202" s="18">
        <f>VLOOKUP(C105202, Подписчики!$A$1:$C$16000,3,0)</f>
        <v>44344.234231374641</v>
      </c>
      <c r="F105202">
        <v>3</v>
      </c>
      <c r="G105202" s="2">
        <f t="shared" si="1643"/>
        <v>44403.695983796293</v>
      </c>
    </row>
    <row r="105203" spans="1:7" x14ac:dyDescent="0.25">
      <c r="A105203" s="16">
        <v>318274</v>
      </c>
      <c r="B105203" s="17">
        <v>44403.570983796293</v>
      </c>
      <c r="C105203" s="16">
        <v>271958</v>
      </c>
      <c r="D105203" s="16">
        <v>33890</v>
      </c>
      <c r="E105203" s="18">
        <f>VLOOKUP(C105203, Подписчики!$A$1:$C$16000,3,0)</f>
        <v>44308.17042774216</v>
      </c>
      <c r="F105203">
        <v>3</v>
      </c>
      <c r="G105203" s="2">
        <f t="shared" si="1643"/>
        <v>44403.695983796293</v>
      </c>
    </row>
    <row r="105204" spans="1:7" x14ac:dyDescent="0.25">
      <c r="A105204" s="16">
        <v>318277</v>
      </c>
      <c r="B105204" s="17">
        <v>44403.571793981479</v>
      </c>
      <c r="C105204" s="16">
        <v>99333</v>
      </c>
      <c r="D105204" s="16">
        <v>250679</v>
      </c>
      <c r="E105204" s="18">
        <f>VLOOKUP(C105204, Подписчики!$A$1:$C$16000,3,0)</f>
        <v>44373.045142307696</v>
      </c>
      <c r="F105204">
        <v>1</v>
      </c>
      <c r="G105204" s="2">
        <f t="shared" si="1643"/>
        <v>44403.613460648143</v>
      </c>
    </row>
    <row r="105205" spans="1:7" x14ac:dyDescent="0.25">
      <c r="A105205" s="16">
        <v>318278</v>
      </c>
      <c r="B105205" s="17">
        <v>44403.571793981479</v>
      </c>
      <c r="C105205" s="16">
        <v>158478</v>
      </c>
      <c r="D105205" s="16">
        <v>43842</v>
      </c>
      <c r="E105205" s="18">
        <f>VLOOKUP(C105205, Подписчики!$A$1:$C$16000,3,0)</f>
        <v>44343.578614707978</v>
      </c>
      <c r="F105205">
        <v>1</v>
      </c>
      <c r="G105205" s="2">
        <f t="shared" si="1643"/>
        <v>44403.613460648143</v>
      </c>
    </row>
    <row r="105206" spans="1:7" x14ac:dyDescent="0.25">
      <c r="A105206" s="16">
        <v>318279</v>
      </c>
      <c r="B105206" s="17">
        <v>44403.572604166664</v>
      </c>
      <c r="C105206" s="16">
        <v>117640</v>
      </c>
      <c r="D105206" s="16">
        <v>102086</v>
      </c>
      <c r="E105206" s="18">
        <f>VLOOKUP(C105206, Подписчики!$A$1:$C$16000,3,0)</f>
        <v>44328.079867556982</v>
      </c>
      <c r="F105206">
        <v>7</v>
      </c>
      <c r="G105206" s="2">
        <f t="shared" si="1643"/>
        <v>44403.864270833328</v>
      </c>
    </row>
    <row r="105207" spans="1:7" x14ac:dyDescent="0.25">
      <c r="A105207" s="16">
        <v>318280</v>
      </c>
      <c r="B105207" s="17">
        <v>44403.573807870373</v>
      </c>
      <c r="C105207" s="16">
        <v>222699</v>
      </c>
      <c r="D105207" s="16">
        <v>81226</v>
      </c>
      <c r="E105207" s="18">
        <f>VLOOKUP(C105207, Подписчики!$A$1:$C$16000,3,0)</f>
        <v>44323.359122613954</v>
      </c>
      <c r="F105207">
        <v>10</v>
      </c>
      <c r="G105207" s="2">
        <f t="shared" si="1643"/>
        <v>44403.990474537037</v>
      </c>
    </row>
    <row r="105208" spans="1:7" x14ac:dyDescent="0.25">
      <c r="A105208" s="16">
        <v>318283</v>
      </c>
      <c r="B105208" s="17">
        <v>44403.573807870373</v>
      </c>
      <c r="C105208" s="16">
        <v>329751</v>
      </c>
      <c r="D105208" s="16">
        <v>327633</v>
      </c>
      <c r="E105208" s="18">
        <f>VLOOKUP(C105208, Подписчики!$A$1:$C$16000,3,0)</f>
        <v>44321.638112713677</v>
      </c>
      <c r="F105208">
        <v>2</v>
      </c>
      <c r="G105208" s="2">
        <f t="shared" si="1643"/>
        <v>44403.657141203708</v>
      </c>
    </row>
    <row r="105209" spans="1:7" x14ac:dyDescent="0.25">
      <c r="A105209" s="16">
        <v>318287</v>
      </c>
      <c r="B105209" s="17">
        <v>44403.575023148151</v>
      </c>
      <c r="C105209" s="16">
        <v>74414</v>
      </c>
      <c r="D105209" s="16">
        <v>119655</v>
      </c>
      <c r="E105209" s="18">
        <f>VLOOKUP(C105209, Подписчики!$A$1:$C$16000,3,0)</f>
        <v>44396.307334615383</v>
      </c>
      <c r="F105209">
        <v>1</v>
      </c>
      <c r="G105209" s="2">
        <f t="shared" si="1643"/>
        <v>44403.616689814815</v>
      </c>
    </row>
    <row r="105210" spans="1:7" x14ac:dyDescent="0.25">
      <c r="A105210" s="16">
        <v>318291</v>
      </c>
      <c r="B105210" s="17">
        <v>44403.576643518521</v>
      </c>
      <c r="C105210" s="16">
        <v>31060</v>
      </c>
      <c r="D105210" s="16">
        <v>104958</v>
      </c>
      <c r="E105210" s="18">
        <f>VLOOKUP(C105210, Подписчики!$A$1:$C$16000,3,0)</f>
        <v>44373.167207122511</v>
      </c>
      <c r="F105210">
        <v>1</v>
      </c>
      <c r="G105210" s="2">
        <f t="shared" si="1643"/>
        <v>44403.618310185186</v>
      </c>
    </row>
    <row r="105211" spans="1:7" x14ac:dyDescent="0.25">
      <c r="A105211" s="16">
        <v>318296</v>
      </c>
      <c r="B105211" s="17">
        <v>44403.577048611114</v>
      </c>
      <c r="C105211" s="16">
        <v>56355</v>
      </c>
      <c r="D105211" s="16">
        <v>330333</v>
      </c>
      <c r="E105211" s="18">
        <f>VLOOKUP(C105211, Подписчики!$A$1:$C$16000,3,0)</f>
        <v>44295.103370405981</v>
      </c>
      <c r="F105211">
        <v>2</v>
      </c>
      <c r="G105211" s="2">
        <f t="shared" si="1643"/>
        <v>44403.66038194445</v>
      </c>
    </row>
    <row r="105212" spans="1:7" x14ac:dyDescent="0.25">
      <c r="A105212" s="16">
        <v>318298</v>
      </c>
      <c r="B105212" s="17">
        <v>44403.577453703707</v>
      </c>
      <c r="C105212" s="16">
        <v>74419</v>
      </c>
      <c r="D105212" s="16">
        <v>182191</v>
      </c>
      <c r="E105212" s="18">
        <f>VLOOKUP(C105212, Подписчики!$A$1:$C$16000,3,0)</f>
        <v>44372.81561406696</v>
      </c>
      <c r="F105212">
        <v>3</v>
      </c>
      <c r="G105212" s="2">
        <f t="shared" si="1643"/>
        <v>44403.702453703707</v>
      </c>
    </row>
    <row r="105213" spans="1:7" x14ac:dyDescent="0.25">
      <c r="A105213" s="16">
        <v>318302</v>
      </c>
      <c r="B105213" s="17">
        <v>44403.5778587963</v>
      </c>
      <c r="C105213" s="16">
        <v>237015</v>
      </c>
      <c r="D105213" s="16">
        <v>330333</v>
      </c>
      <c r="E105213" s="18">
        <f>VLOOKUP(C105213, Подписчики!$A$1:$C$16000,3,0)</f>
        <v>44388.109463853274</v>
      </c>
      <c r="F105213">
        <v>0</v>
      </c>
      <c r="G105213" s="2">
        <f t="shared" si="1643"/>
        <v>44403.5778587963</v>
      </c>
    </row>
    <row r="105214" spans="1:7" x14ac:dyDescent="0.25">
      <c r="A105214" s="16">
        <v>318306</v>
      </c>
      <c r="B105214" s="17">
        <v>44403.580694444441</v>
      </c>
      <c r="C105214" s="16">
        <v>105124</v>
      </c>
      <c r="D105214" s="16">
        <v>5151</v>
      </c>
      <c r="E105214" s="18">
        <f>VLOOKUP(C105214, Подписчики!$A$1:$C$16000,3,0)</f>
        <v>44309.216510149578</v>
      </c>
      <c r="F105214">
        <v>3</v>
      </c>
      <c r="G105214" s="2">
        <f t="shared" si="1643"/>
        <v>44403.705694444441</v>
      </c>
    </row>
    <row r="105215" spans="1:7" x14ac:dyDescent="0.25">
      <c r="A105215" s="16">
        <v>318308</v>
      </c>
      <c r="B105215" s="17">
        <v>44403.580694444441</v>
      </c>
      <c r="C105215" s="16">
        <v>220909</v>
      </c>
      <c r="D105215" s="16">
        <v>19525</v>
      </c>
      <c r="E105215" s="18">
        <f>VLOOKUP(C105215, Подписчики!$A$1:$C$16000,3,0)</f>
        <v>44297.10838792735</v>
      </c>
      <c r="F105215">
        <v>3</v>
      </c>
      <c r="G105215" s="2">
        <f t="shared" si="1643"/>
        <v>44403.705694444441</v>
      </c>
    </row>
    <row r="105216" spans="1:7" x14ac:dyDescent="0.25">
      <c r="A105216" s="16">
        <v>318313</v>
      </c>
      <c r="B105216" s="17">
        <v>44403.581493055557</v>
      </c>
      <c r="C105216" s="16">
        <v>319880</v>
      </c>
      <c r="D105216" s="16">
        <v>327968</v>
      </c>
      <c r="E105216" s="18">
        <f>VLOOKUP(C105216, Подписчики!$A$1:$C$16000,3,0)</f>
        <v>44374.045355733615</v>
      </c>
      <c r="F105216">
        <v>1</v>
      </c>
      <c r="G105216" s="2">
        <f t="shared" si="1643"/>
        <v>44403.623159722221</v>
      </c>
    </row>
    <row r="105217" spans="1:7" x14ac:dyDescent="0.25">
      <c r="A105217" s="16">
        <v>318314</v>
      </c>
      <c r="B105217" s="17">
        <v>44403.582708333335</v>
      </c>
      <c r="C105217" s="16">
        <v>85583</v>
      </c>
      <c r="D105217" s="16">
        <v>250679</v>
      </c>
      <c r="E105217" s="18">
        <f>VLOOKUP(C105217, Подписчики!$A$1:$C$16000,3,0)</f>
        <v>44368.227404309117</v>
      </c>
      <c r="F105217">
        <v>4</v>
      </c>
      <c r="G105217" s="2">
        <f t="shared" si="1643"/>
        <v>44403.749374999999</v>
      </c>
    </row>
    <row r="105218" spans="1:7" x14ac:dyDescent="0.25">
      <c r="A105218" s="16">
        <v>318317</v>
      </c>
      <c r="B105218" s="17">
        <v>44403.582708333335</v>
      </c>
      <c r="C105218" s="16">
        <v>97636</v>
      </c>
      <c r="D105218" s="16">
        <v>256102</v>
      </c>
      <c r="E105218" s="18">
        <f>VLOOKUP(C105218, Подписчики!$A$1:$C$16000,3,0)</f>
        <v>44386.085519622509</v>
      </c>
      <c r="F105218">
        <v>4</v>
      </c>
      <c r="G105218" s="2">
        <f t="shared" ref="G105218:G105281" si="1644">B105218+F105218/24</f>
        <v>44403.749374999999</v>
      </c>
    </row>
    <row r="105219" spans="1:7" x14ac:dyDescent="0.25">
      <c r="A105219" s="16">
        <v>318319</v>
      </c>
      <c r="B105219" s="17">
        <v>44403.583518518521</v>
      </c>
      <c r="C105219" s="16">
        <v>61594</v>
      </c>
      <c r="D105219" s="16">
        <v>97699</v>
      </c>
      <c r="E105219" s="18">
        <f>VLOOKUP(C105219, Подписчики!$A$1:$C$16000,3,0)</f>
        <v>44301.138946652427</v>
      </c>
      <c r="F105219">
        <v>2</v>
      </c>
      <c r="G105219" s="2">
        <f t="shared" si="1644"/>
        <v>44403.666851851856</v>
      </c>
    </row>
    <row r="105220" spans="1:7" x14ac:dyDescent="0.25">
      <c r="A105220" s="16">
        <v>318321</v>
      </c>
      <c r="B105220" s="17">
        <v>44403.584733796299</v>
      </c>
      <c r="C105220" s="16">
        <v>102114</v>
      </c>
      <c r="D105220" s="16">
        <v>118549</v>
      </c>
      <c r="E105220" s="18">
        <f>VLOOKUP(C105220, Подписчики!$A$1:$C$16000,3,0)</f>
        <v>44345.131152742164</v>
      </c>
      <c r="F105220">
        <v>1</v>
      </c>
      <c r="G105220" s="2">
        <f t="shared" si="1644"/>
        <v>44403.626400462963</v>
      </c>
    </row>
    <row r="105221" spans="1:7" x14ac:dyDescent="0.25">
      <c r="A105221" s="16">
        <v>318322</v>
      </c>
      <c r="B105221" s="17">
        <v>44403.585138888891</v>
      </c>
      <c r="C105221" s="16">
        <v>6585</v>
      </c>
      <c r="D105221" s="16">
        <v>411922</v>
      </c>
      <c r="E105221" s="18">
        <f>VLOOKUP(C105221, Подписчики!$A$1:$C$16000,3,0)</f>
        <v>44314.495339031346</v>
      </c>
      <c r="F105221">
        <v>2</v>
      </c>
      <c r="G105221" s="2">
        <f t="shared" si="1644"/>
        <v>44403.668472222227</v>
      </c>
    </row>
    <row r="105222" spans="1:7" x14ac:dyDescent="0.25">
      <c r="A105222" s="16">
        <v>318325</v>
      </c>
      <c r="B105222" s="17">
        <v>44403.585138888891</v>
      </c>
      <c r="C105222" s="16">
        <v>148296</v>
      </c>
      <c r="D105222" s="16">
        <v>351192</v>
      </c>
      <c r="E105222" s="18">
        <f>VLOOKUP(C105222, Подписчики!$A$1:$C$16000,3,0)</f>
        <v>44402.619661965815</v>
      </c>
      <c r="F105222">
        <v>2</v>
      </c>
      <c r="G105222" s="2">
        <f t="shared" si="1644"/>
        <v>44403.668472222227</v>
      </c>
    </row>
    <row r="105223" spans="1:7" x14ac:dyDescent="0.25">
      <c r="A105223" s="16">
        <v>318330</v>
      </c>
      <c r="B105223" s="17">
        <v>44403.586354166669</v>
      </c>
      <c r="C105223" s="16">
        <v>306873</v>
      </c>
      <c r="D105223" s="16">
        <v>341333</v>
      </c>
      <c r="E105223" s="18">
        <f>VLOOKUP(C105223, Подписчики!$A$1:$C$16000,3,0)</f>
        <v>44316.36522475072</v>
      </c>
      <c r="F105223">
        <v>5</v>
      </c>
      <c r="G105223" s="2">
        <f t="shared" si="1644"/>
        <v>44403.794687500005</v>
      </c>
    </row>
    <row r="105224" spans="1:7" x14ac:dyDescent="0.25">
      <c r="A105224" s="16">
        <v>318333</v>
      </c>
      <c r="B105224" s="17">
        <v>44403.586354166669</v>
      </c>
      <c r="C105224" s="16">
        <v>12874</v>
      </c>
      <c r="D105224" s="16">
        <v>38593</v>
      </c>
      <c r="E105224" s="18">
        <f>VLOOKUP(C105224, Подписчики!$A$1:$C$16000,3,0)</f>
        <v>44295.445887678063</v>
      </c>
      <c r="F105224">
        <v>1</v>
      </c>
      <c r="G105224" s="2">
        <f t="shared" si="1644"/>
        <v>44403.628020833334</v>
      </c>
    </row>
    <row r="105225" spans="1:7" x14ac:dyDescent="0.25">
      <c r="A105225" s="16">
        <v>318337</v>
      </c>
      <c r="B105225" s="17">
        <v>44403.586354166669</v>
      </c>
      <c r="C105225" s="16">
        <v>86582</v>
      </c>
      <c r="D105225" s="16">
        <v>189009</v>
      </c>
      <c r="E105225" s="18">
        <f>VLOOKUP(C105225, Подписчики!$A$1:$C$16000,3,0)</f>
        <v>44385.193501032765</v>
      </c>
      <c r="F105225">
        <v>1</v>
      </c>
      <c r="G105225" s="2">
        <f t="shared" si="1644"/>
        <v>44403.628020833334</v>
      </c>
    </row>
    <row r="105226" spans="1:7" x14ac:dyDescent="0.25">
      <c r="A105226" s="16">
        <v>318338</v>
      </c>
      <c r="B105226" s="17">
        <v>44403.586759259262</v>
      </c>
      <c r="C105226" s="16">
        <v>86329</v>
      </c>
      <c r="D105226" s="16">
        <v>36482</v>
      </c>
      <c r="E105226" s="18">
        <f>VLOOKUP(C105226, Подписчики!$A$1:$C$16000,3,0)</f>
        <v>44298.885272863248</v>
      </c>
      <c r="F105226">
        <v>6</v>
      </c>
      <c r="G105226" s="2">
        <f t="shared" si="1644"/>
        <v>44403.836759259262</v>
      </c>
    </row>
    <row r="105227" spans="1:7" x14ac:dyDescent="0.25">
      <c r="A105227" s="16">
        <v>318342</v>
      </c>
      <c r="B105227" s="17">
        <v>44403.587569444448</v>
      </c>
      <c r="C105227" s="16">
        <v>167412</v>
      </c>
      <c r="D105227" s="16">
        <v>291304</v>
      </c>
      <c r="E105227" s="18">
        <f>VLOOKUP(C105227, Подписчики!$A$1:$C$16000,3,0)</f>
        <v>44343.818239743588</v>
      </c>
      <c r="F105227">
        <v>0</v>
      </c>
      <c r="G105227" s="2">
        <f t="shared" si="1644"/>
        <v>44403.587569444448</v>
      </c>
    </row>
    <row r="105228" spans="1:7" x14ac:dyDescent="0.25">
      <c r="A105228" s="16">
        <v>318345</v>
      </c>
      <c r="B105228" s="17">
        <v>44403.58797453704</v>
      </c>
      <c r="C105228" s="16">
        <v>250218</v>
      </c>
      <c r="D105228" s="16">
        <v>249086</v>
      </c>
      <c r="E105228" s="18">
        <f>VLOOKUP(C105228, Подписчики!$A$1:$C$16000,3,0)</f>
        <v>44344.618092094017</v>
      </c>
      <c r="F105228">
        <v>1</v>
      </c>
      <c r="G105228" s="2">
        <f t="shared" si="1644"/>
        <v>44403.629641203705</v>
      </c>
    </row>
    <row r="105229" spans="1:7" x14ac:dyDescent="0.25">
      <c r="A105229" s="16">
        <v>318347</v>
      </c>
      <c r="B105229" s="17">
        <v>44403.588379629633</v>
      </c>
      <c r="C105229" s="16">
        <v>273144</v>
      </c>
      <c r="D105229" s="16">
        <v>250679</v>
      </c>
      <c r="E105229" s="18">
        <f>VLOOKUP(C105229, Подписчики!$A$1:$C$16000,3,0)</f>
        <v>44374.669112428775</v>
      </c>
      <c r="F105229">
        <v>2</v>
      </c>
      <c r="G105229" s="2">
        <f t="shared" si="1644"/>
        <v>44403.671712962969</v>
      </c>
    </row>
    <row r="105230" spans="1:7" x14ac:dyDescent="0.25">
      <c r="A105230" s="16">
        <v>318351</v>
      </c>
      <c r="B105230" s="17">
        <v>44403.588784722226</v>
      </c>
      <c r="C105230" s="16">
        <v>303007</v>
      </c>
      <c r="D105230" s="16">
        <v>4199</v>
      </c>
      <c r="E105230" s="18">
        <f>VLOOKUP(C105230, Подписчики!$A$1:$C$16000,3,0)</f>
        <v>44307.706981267802</v>
      </c>
      <c r="F105230">
        <v>3</v>
      </c>
      <c r="G105230" s="2">
        <f t="shared" si="1644"/>
        <v>44403.713784722226</v>
      </c>
    </row>
    <row r="105231" spans="1:7" x14ac:dyDescent="0.25">
      <c r="A105231" s="16">
        <v>318352</v>
      </c>
      <c r="B105231" s="17">
        <v>44403.589004629626</v>
      </c>
      <c r="C105231" s="16">
        <v>51147</v>
      </c>
      <c r="D105231" s="16">
        <v>30899</v>
      </c>
      <c r="E105231" s="18">
        <f>VLOOKUP(C105231, Подписчики!$A$1:$C$16000,3,0)</f>
        <v>44372.545407621081</v>
      </c>
      <c r="F105231">
        <v>0</v>
      </c>
      <c r="G105231" s="2">
        <f t="shared" si="1644"/>
        <v>44403.589004629626</v>
      </c>
    </row>
    <row r="105232" spans="1:7" x14ac:dyDescent="0.25">
      <c r="A105232" s="16">
        <v>318353</v>
      </c>
      <c r="B105232" s="17">
        <v>44403.589189814818</v>
      </c>
      <c r="C105232" s="16">
        <v>150771</v>
      </c>
      <c r="D105232" s="16">
        <v>347008</v>
      </c>
      <c r="E105232" s="18">
        <f>VLOOKUP(C105232, Подписчики!$A$1:$C$16000,3,0)</f>
        <v>44343.847250178063</v>
      </c>
      <c r="F105232">
        <v>4</v>
      </c>
      <c r="G105232" s="2">
        <f t="shared" si="1644"/>
        <v>44403.755856481483</v>
      </c>
    </row>
    <row r="105233" spans="1:7" x14ac:dyDescent="0.25">
      <c r="A105233" s="16">
        <v>318356</v>
      </c>
      <c r="B105233" s="17">
        <v>44403.589988425927</v>
      </c>
      <c r="C105233" s="16">
        <v>334974</v>
      </c>
      <c r="D105233" s="16">
        <v>273920</v>
      </c>
      <c r="E105233" s="18">
        <f>VLOOKUP(C105233, Подписчики!$A$1:$C$16000,3,0)</f>
        <v>44305.608346652421</v>
      </c>
      <c r="F105233">
        <v>2</v>
      </c>
      <c r="G105233" s="2">
        <f t="shared" si="1644"/>
        <v>44403.673321759263</v>
      </c>
    </row>
    <row r="105234" spans="1:7" x14ac:dyDescent="0.25">
      <c r="A105234" s="16">
        <v>318360</v>
      </c>
      <c r="B105234" s="17">
        <v>44403.591203703705</v>
      </c>
      <c r="C105234" s="16">
        <v>325568</v>
      </c>
      <c r="D105234" s="16">
        <v>230507</v>
      </c>
      <c r="E105234" s="18">
        <f>VLOOKUP(C105234, Подписчики!$A$1:$C$16000,3,0)</f>
        <v>44376.754091595438</v>
      </c>
      <c r="F105234">
        <v>1</v>
      </c>
      <c r="G105234" s="2">
        <f t="shared" si="1644"/>
        <v>44403.632870370369</v>
      </c>
    </row>
    <row r="105235" spans="1:7" x14ac:dyDescent="0.25">
      <c r="A105235" s="16">
        <v>318362</v>
      </c>
      <c r="B105235" s="17">
        <v>44403.591608796298</v>
      </c>
      <c r="C105235" s="16">
        <v>312649</v>
      </c>
      <c r="D105235" s="16">
        <v>182191</v>
      </c>
      <c r="E105235" s="18">
        <f>VLOOKUP(C105235, Подписчики!$A$1:$C$16000,3,0)</f>
        <v>44344.870155911682</v>
      </c>
      <c r="F105235">
        <v>2</v>
      </c>
      <c r="G105235" s="2">
        <f t="shared" si="1644"/>
        <v>44403.674942129634</v>
      </c>
    </row>
    <row r="105236" spans="1:7" x14ac:dyDescent="0.25">
      <c r="A105236" s="16">
        <v>318366</v>
      </c>
      <c r="B105236" s="17">
        <v>44403.593634259261</v>
      </c>
      <c r="C105236" s="16">
        <v>340670</v>
      </c>
      <c r="D105236" s="16">
        <v>304128</v>
      </c>
      <c r="E105236" s="18">
        <f>VLOOKUP(C105236, Подписчики!$A$1:$C$16000,3,0)</f>
        <v>44301.607868839026</v>
      </c>
      <c r="F105236">
        <v>3</v>
      </c>
      <c r="G105236" s="2">
        <f t="shared" si="1644"/>
        <v>44403.718634259261</v>
      </c>
    </row>
    <row r="105237" spans="1:7" x14ac:dyDescent="0.25">
      <c r="A105237" s="16">
        <v>318369</v>
      </c>
      <c r="B105237" s="17">
        <v>44403.594444444447</v>
      </c>
      <c r="C105237" s="16">
        <v>216449</v>
      </c>
      <c r="D105237" s="16">
        <v>380039</v>
      </c>
      <c r="E105237" s="18">
        <f>VLOOKUP(C105237, Подписчики!$A$1:$C$16000,3,0)</f>
        <v>44312.019095477212</v>
      </c>
      <c r="F105237">
        <v>1</v>
      </c>
      <c r="G105237" s="2">
        <f t="shared" si="1644"/>
        <v>44403.636111111111</v>
      </c>
    </row>
    <row r="105238" spans="1:7" x14ac:dyDescent="0.25">
      <c r="A105238" s="16">
        <v>318370</v>
      </c>
      <c r="B105238" s="17">
        <v>44403.594444444447</v>
      </c>
      <c r="C105238" s="16">
        <v>303730</v>
      </c>
      <c r="D105238" s="16">
        <v>405774</v>
      </c>
      <c r="E105238" s="18">
        <f>VLOOKUP(C105238, Подписчики!$A$1:$C$16000,3,0)</f>
        <v>44377.13793814103</v>
      </c>
      <c r="F105238">
        <v>1</v>
      </c>
      <c r="G105238" s="2">
        <f t="shared" si="1644"/>
        <v>44403.636111111111</v>
      </c>
    </row>
    <row r="105239" spans="1:7" x14ac:dyDescent="0.25">
      <c r="A105239" s="16">
        <v>318374</v>
      </c>
      <c r="B105239" s="17">
        <v>44403.59646990741</v>
      </c>
      <c r="C105239" s="16">
        <v>82843</v>
      </c>
      <c r="D105239" s="16">
        <v>129210</v>
      </c>
      <c r="E105239" s="18">
        <f>VLOOKUP(C105239, Подписчики!$A$1:$C$16000,3,0)</f>
        <v>44344.422714102569</v>
      </c>
      <c r="F105239">
        <v>6</v>
      </c>
      <c r="G105239" s="2">
        <f t="shared" si="1644"/>
        <v>44403.84646990741</v>
      </c>
    </row>
    <row r="105240" spans="1:7" x14ac:dyDescent="0.25">
      <c r="A105240" s="16">
        <v>318379</v>
      </c>
      <c r="B105240" s="17">
        <v>44403.59646990741</v>
      </c>
      <c r="C105240" s="16">
        <v>285121</v>
      </c>
      <c r="D105240" s="16">
        <v>158978</v>
      </c>
      <c r="E105240" s="18">
        <f>VLOOKUP(C105240, Подписчики!$A$1:$C$16000,3,0)</f>
        <v>44323.126952955849</v>
      </c>
      <c r="F105240">
        <v>2</v>
      </c>
      <c r="G105240" s="2">
        <f t="shared" si="1644"/>
        <v>44403.679803240746</v>
      </c>
    </row>
    <row r="105241" spans="1:7" x14ac:dyDescent="0.25">
      <c r="A105241" s="16">
        <v>318382</v>
      </c>
      <c r="B105241" s="17">
        <v>44403.597002314818</v>
      </c>
      <c r="C105241" s="16">
        <v>35220</v>
      </c>
      <c r="D105241" s="16">
        <v>27877</v>
      </c>
      <c r="E105241" s="18">
        <f>VLOOKUP(C105241, Подписчики!$A$1:$C$16000,3,0)</f>
        <v>44374.475389886044</v>
      </c>
      <c r="F105241">
        <v>3</v>
      </c>
      <c r="G105241" s="2">
        <f t="shared" si="1644"/>
        <v>44403.722002314818</v>
      </c>
    </row>
    <row r="105242" spans="1:7" x14ac:dyDescent="0.25">
      <c r="A105242" s="16">
        <v>318385</v>
      </c>
      <c r="B105242" s="17">
        <v>44403.597280092596</v>
      </c>
      <c r="C105242" s="16">
        <v>173270</v>
      </c>
      <c r="D105242" s="16">
        <v>250679</v>
      </c>
      <c r="E105242" s="18">
        <f>VLOOKUP(C105242, Подписчики!$A$1:$C$16000,3,0)</f>
        <v>44373.600164102565</v>
      </c>
      <c r="F105242">
        <v>4</v>
      </c>
      <c r="G105242" s="2">
        <f t="shared" si="1644"/>
        <v>44403.76394675926</v>
      </c>
    </row>
    <row r="105243" spans="1:7" x14ac:dyDescent="0.25">
      <c r="A105243" s="16">
        <v>318389</v>
      </c>
      <c r="B105243" s="17">
        <v>44403.598078703704</v>
      </c>
      <c r="C105243" s="16">
        <v>296869</v>
      </c>
      <c r="D105243" s="16">
        <v>118549</v>
      </c>
      <c r="E105243" s="18">
        <f>VLOOKUP(C105243, Подписчики!$A$1:$C$16000,3,0)</f>
        <v>44373.336662037036</v>
      </c>
      <c r="F105243">
        <v>2</v>
      </c>
      <c r="G105243" s="2">
        <f t="shared" si="1644"/>
        <v>44403.68141203704</v>
      </c>
    </row>
    <row r="105244" spans="1:7" x14ac:dyDescent="0.25">
      <c r="A105244" s="16">
        <v>318390</v>
      </c>
      <c r="B105244" s="17">
        <v>44403.598483796297</v>
      </c>
      <c r="C105244" s="16">
        <v>77856</v>
      </c>
      <c r="D105244" s="16">
        <v>388561</v>
      </c>
      <c r="E105244" s="18">
        <f>VLOOKUP(C105244, Подписчики!$A$1:$C$16000,3,0)</f>
        <v>44352.838485042732</v>
      </c>
      <c r="F105244">
        <v>3</v>
      </c>
      <c r="G105244" s="2">
        <f t="shared" si="1644"/>
        <v>44403.723483796297</v>
      </c>
    </row>
    <row r="105245" spans="1:7" x14ac:dyDescent="0.25">
      <c r="A105245" s="16">
        <v>318395</v>
      </c>
      <c r="B105245" s="17">
        <v>44403.599699074075</v>
      </c>
      <c r="C105245" s="16">
        <v>298304</v>
      </c>
      <c r="D105245" s="16">
        <v>154256</v>
      </c>
      <c r="E105245" s="18">
        <f>VLOOKUP(C105245, Подписчики!$A$1:$C$16000,3,0)</f>
        <v>44351.51593016382</v>
      </c>
      <c r="F105245">
        <v>2</v>
      </c>
      <c r="G105245" s="2">
        <f t="shared" si="1644"/>
        <v>44403.683032407411</v>
      </c>
    </row>
    <row r="105246" spans="1:7" x14ac:dyDescent="0.25">
      <c r="A105246" s="16">
        <v>318400</v>
      </c>
      <c r="B105246" s="17">
        <v>44403.600104166668</v>
      </c>
      <c r="C105246" s="16">
        <v>153104</v>
      </c>
      <c r="D105246" s="16">
        <v>304722</v>
      </c>
      <c r="E105246" s="18">
        <f>VLOOKUP(C105246, Подписчики!$A$1:$C$16000,3,0)</f>
        <v>44379.844938283473</v>
      </c>
      <c r="F105246">
        <v>3</v>
      </c>
      <c r="G105246" s="2">
        <f t="shared" si="1644"/>
        <v>44403.725104166668</v>
      </c>
    </row>
    <row r="105247" spans="1:7" x14ac:dyDescent="0.25">
      <c r="A105247" s="16">
        <v>318402</v>
      </c>
      <c r="B105247" s="17">
        <v>44403.600104166668</v>
      </c>
      <c r="C105247" s="16">
        <v>287552</v>
      </c>
      <c r="D105247" s="16">
        <v>123584</v>
      </c>
      <c r="E105247" s="18">
        <f>VLOOKUP(C105247, Подписчики!$A$1:$C$16000,3,0)</f>
        <v>44291.099026745011</v>
      </c>
      <c r="F105247">
        <v>7</v>
      </c>
      <c r="G105247" s="2">
        <f t="shared" si="1644"/>
        <v>44403.891770833332</v>
      </c>
    </row>
    <row r="105248" spans="1:7" x14ac:dyDescent="0.25">
      <c r="A105248" s="16">
        <v>318405</v>
      </c>
      <c r="B105248" s="17">
        <v>44403.60050925926</v>
      </c>
      <c r="C105248" s="16">
        <v>119335</v>
      </c>
      <c r="D105248" s="16">
        <v>43842</v>
      </c>
      <c r="E105248" s="18">
        <f>VLOOKUP(C105248, Подписчики!$A$1:$C$16000,3,0)</f>
        <v>44373.251349216531</v>
      </c>
      <c r="F105248">
        <v>0</v>
      </c>
      <c r="G105248" s="2">
        <f t="shared" si="1644"/>
        <v>44403.60050925926</v>
      </c>
    </row>
    <row r="105249" spans="1:7" x14ac:dyDescent="0.25">
      <c r="A105249" s="16">
        <v>318407</v>
      </c>
      <c r="B105249" s="17">
        <v>44403.600671296299</v>
      </c>
      <c r="C105249" s="16">
        <v>21570</v>
      </c>
      <c r="D105249" s="16">
        <v>170185</v>
      </c>
      <c r="E105249" s="18">
        <f>VLOOKUP(C105249, Подписчики!$A$1:$C$16000,3,0)</f>
        <v>44374.101370334756</v>
      </c>
      <c r="F105249">
        <v>2</v>
      </c>
      <c r="G105249" s="2">
        <f t="shared" si="1644"/>
        <v>44403.684004629635</v>
      </c>
    </row>
    <row r="105250" spans="1:7" x14ac:dyDescent="0.25">
      <c r="A105250" s="16">
        <v>318408</v>
      </c>
      <c r="B105250" s="17">
        <v>44403.600914351853</v>
      </c>
      <c r="C105250" s="16">
        <v>13400</v>
      </c>
      <c r="D105250" s="16">
        <v>440181</v>
      </c>
      <c r="E105250" s="18">
        <f>VLOOKUP(C105250, Подписчики!$A$1:$C$16000,3,0)</f>
        <v>44398.403188782053</v>
      </c>
      <c r="F105250">
        <v>1</v>
      </c>
      <c r="G105250" s="2">
        <f t="shared" si="1644"/>
        <v>44403.642581018517</v>
      </c>
    </row>
    <row r="105251" spans="1:7" x14ac:dyDescent="0.25">
      <c r="A105251" s="16">
        <v>318411</v>
      </c>
      <c r="B105251" s="17">
        <v>44403.602337962962</v>
      </c>
      <c r="C105251" s="16">
        <v>113810</v>
      </c>
      <c r="D105251" s="16">
        <v>32415</v>
      </c>
      <c r="E105251" s="18">
        <f>VLOOKUP(C105251, Подписчики!$A$1:$C$16000,3,0)</f>
        <v>44294.827033475784</v>
      </c>
      <c r="F105251">
        <v>1</v>
      </c>
      <c r="G105251" s="2">
        <f t="shared" si="1644"/>
        <v>44403.644004629627</v>
      </c>
    </row>
    <row r="105252" spans="1:7" x14ac:dyDescent="0.25">
      <c r="A105252" s="16">
        <v>318412</v>
      </c>
      <c r="B105252" s="17">
        <v>44403.602939814817</v>
      </c>
      <c r="C105252" s="16">
        <v>72893</v>
      </c>
      <c r="D105252" s="16">
        <v>411922</v>
      </c>
      <c r="E105252" s="18">
        <f>VLOOKUP(C105252, Подписчики!$A$1:$C$16000,3,0)</f>
        <v>44391.123731588319</v>
      </c>
      <c r="F105252">
        <v>2</v>
      </c>
      <c r="G105252" s="2">
        <f t="shared" si="1644"/>
        <v>44403.686273148152</v>
      </c>
    </row>
    <row r="105253" spans="1:7" x14ac:dyDescent="0.25">
      <c r="A105253" s="16">
        <v>318415</v>
      </c>
      <c r="B105253" s="17">
        <v>44403.604155092595</v>
      </c>
      <c r="C105253" s="16">
        <v>74593</v>
      </c>
      <c r="D105253" s="16">
        <v>2345</v>
      </c>
      <c r="E105253" s="18">
        <f>VLOOKUP(C105253, Подписчики!$A$1:$C$16000,3,0)</f>
        <v>44311.155938995733</v>
      </c>
      <c r="F105253">
        <v>1</v>
      </c>
      <c r="G105253" s="2">
        <f t="shared" si="1644"/>
        <v>44403.645821759259</v>
      </c>
    </row>
    <row r="105254" spans="1:7" x14ac:dyDescent="0.25">
      <c r="A105254" s="16">
        <v>318417</v>
      </c>
      <c r="B105254" s="17">
        <v>44403.604155092595</v>
      </c>
      <c r="C105254" s="16">
        <v>232636</v>
      </c>
      <c r="D105254" s="16">
        <v>203035</v>
      </c>
      <c r="E105254" s="18">
        <f>VLOOKUP(C105254, Подписчики!$A$1:$C$16000,3,0)</f>
        <v>44333.983020299143</v>
      </c>
      <c r="F105254">
        <v>1</v>
      </c>
      <c r="G105254" s="2">
        <f t="shared" si="1644"/>
        <v>44403.645821759259</v>
      </c>
    </row>
    <row r="105255" spans="1:7" x14ac:dyDescent="0.25">
      <c r="A105255" s="16">
        <v>318420</v>
      </c>
      <c r="B105255" s="17">
        <v>44403.60496527778</v>
      </c>
      <c r="C105255" s="16">
        <v>277171</v>
      </c>
      <c r="D105255" s="16">
        <v>191893</v>
      </c>
      <c r="E105255" s="18">
        <f>VLOOKUP(C105255, Подписчики!$A$1:$C$16000,3,0)</f>
        <v>44339.916629344734</v>
      </c>
      <c r="F105255">
        <v>3</v>
      </c>
      <c r="G105255" s="2">
        <f t="shared" si="1644"/>
        <v>44403.72996527778</v>
      </c>
    </row>
    <row r="105256" spans="1:7" x14ac:dyDescent="0.25">
      <c r="A105256" s="16">
        <v>318421</v>
      </c>
      <c r="B105256" s="17">
        <v>44403.605000000003</v>
      </c>
      <c r="C105256" s="16">
        <v>88021</v>
      </c>
      <c r="D105256" s="16">
        <v>153893</v>
      </c>
      <c r="E105256" s="18">
        <f>VLOOKUP(C105256, Подписчики!$A$1:$C$16000,3,0)</f>
        <v>44289.188650890312</v>
      </c>
      <c r="F105256">
        <v>3</v>
      </c>
      <c r="G105256" s="2">
        <f t="shared" si="1644"/>
        <v>44403.73</v>
      </c>
    </row>
    <row r="105257" spans="1:7" x14ac:dyDescent="0.25">
      <c r="A105257" s="16">
        <v>318425</v>
      </c>
      <c r="B105257" s="17">
        <v>44403.605775462966</v>
      </c>
      <c r="C105257" s="16">
        <v>310086</v>
      </c>
      <c r="D105257" s="16">
        <v>320264</v>
      </c>
      <c r="E105257" s="18">
        <f>VLOOKUP(C105257, Подписчики!$A$1:$C$16000,3,0)</f>
        <v>44342.646958725076</v>
      </c>
      <c r="F105257">
        <v>1</v>
      </c>
      <c r="G105257" s="2">
        <f t="shared" si="1644"/>
        <v>44403.64744212963</v>
      </c>
    </row>
    <row r="105258" spans="1:7" x14ac:dyDescent="0.25">
      <c r="A105258" s="16">
        <v>318428</v>
      </c>
      <c r="B105258" s="17">
        <v>44403.606168981481</v>
      </c>
      <c r="C105258" s="16">
        <v>284653</v>
      </c>
      <c r="D105258" s="16">
        <v>250679</v>
      </c>
      <c r="E105258" s="18">
        <f>VLOOKUP(C105258, Подписчики!$A$1:$C$16000,3,0)</f>
        <v>44339.568879344733</v>
      </c>
      <c r="F105258">
        <v>6</v>
      </c>
      <c r="G105258" s="2">
        <f t="shared" si="1644"/>
        <v>44403.856168981481</v>
      </c>
    </row>
    <row r="105259" spans="1:7" x14ac:dyDescent="0.25">
      <c r="A105259" s="16">
        <v>318431</v>
      </c>
      <c r="B105259" s="17">
        <v>44403.60738425926</v>
      </c>
      <c r="C105259" s="16">
        <v>62951</v>
      </c>
      <c r="D105259" s="16">
        <v>352397</v>
      </c>
      <c r="E105259" s="18">
        <f>VLOOKUP(C105259, Подписчики!$A$1:$C$16000,3,0)</f>
        <v>44365.255803668086</v>
      </c>
      <c r="F105259">
        <v>1</v>
      </c>
      <c r="G105259" s="2">
        <f t="shared" si="1644"/>
        <v>44403.649050925924</v>
      </c>
    </row>
    <row r="105260" spans="1:7" x14ac:dyDescent="0.25">
      <c r="A105260" s="16">
        <v>318434</v>
      </c>
      <c r="B105260" s="17">
        <v>44403.60738425926</v>
      </c>
      <c r="C105260" s="16">
        <v>314261</v>
      </c>
      <c r="D105260" s="16">
        <v>351192</v>
      </c>
      <c r="E105260" s="18">
        <f>VLOOKUP(C105260, Подписчики!$A$1:$C$16000,3,0)</f>
        <v>44346.480111004268</v>
      </c>
      <c r="F105260">
        <v>1</v>
      </c>
      <c r="G105260" s="2">
        <f t="shared" si="1644"/>
        <v>44403.649050925924</v>
      </c>
    </row>
    <row r="105261" spans="1:7" x14ac:dyDescent="0.25">
      <c r="A105261" s="16">
        <v>318435</v>
      </c>
      <c r="B105261" s="17">
        <v>44403.607789351852</v>
      </c>
      <c r="C105261" s="16">
        <v>130709</v>
      </c>
      <c r="D105261" s="16">
        <v>459455</v>
      </c>
      <c r="E105261" s="18">
        <f>VLOOKUP(C105261, Подписчики!$A$1:$C$16000,3,0)</f>
        <v>44343.750356873221</v>
      </c>
      <c r="F105261">
        <v>2</v>
      </c>
      <c r="G105261" s="2">
        <f t="shared" si="1644"/>
        <v>44403.691122685188</v>
      </c>
    </row>
    <row r="105262" spans="1:7" x14ac:dyDescent="0.25">
      <c r="A105262" s="16">
        <v>318437</v>
      </c>
      <c r="B105262" s="17">
        <v>44403.608194444445</v>
      </c>
      <c r="C105262" s="16">
        <v>112651</v>
      </c>
      <c r="D105262" s="16">
        <v>413612</v>
      </c>
      <c r="E105262" s="18">
        <f>VLOOKUP(C105262, Подписчики!$A$1:$C$16000,3,0)</f>
        <v>44308.762341809117</v>
      </c>
      <c r="F105262">
        <v>3</v>
      </c>
      <c r="G105262" s="2">
        <f t="shared" si="1644"/>
        <v>44403.733194444445</v>
      </c>
    </row>
    <row r="105263" spans="1:7" x14ac:dyDescent="0.25">
      <c r="A105263" s="16">
        <v>318439</v>
      </c>
      <c r="B105263" s="17">
        <v>44403.60900462963</v>
      </c>
      <c r="C105263" s="16">
        <v>45058</v>
      </c>
      <c r="D105263" s="16">
        <v>411922</v>
      </c>
      <c r="E105263" s="18">
        <f>VLOOKUP(C105263, Подписчики!$A$1:$C$16000,3,0)</f>
        <v>44344.731383012826</v>
      </c>
      <c r="F105263">
        <v>1</v>
      </c>
      <c r="G105263" s="2">
        <f t="shared" si="1644"/>
        <v>44403.650671296295</v>
      </c>
    </row>
    <row r="105264" spans="1:7" x14ac:dyDescent="0.25">
      <c r="A105264" s="16">
        <v>318441</v>
      </c>
      <c r="B105264" s="17">
        <v>44403.60900462963</v>
      </c>
      <c r="C105264" s="16">
        <v>254662</v>
      </c>
      <c r="D105264" s="16">
        <v>344690</v>
      </c>
      <c r="E105264" s="18">
        <f>VLOOKUP(C105264, Подписчики!$A$1:$C$16000,3,0)</f>
        <v>44373.487140242163</v>
      </c>
      <c r="F105264">
        <v>1</v>
      </c>
      <c r="G105264" s="2">
        <f t="shared" si="1644"/>
        <v>44403.650671296295</v>
      </c>
    </row>
    <row r="105265" spans="1:7" x14ac:dyDescent="0.25">
      <c r="A105265" s="16">
        <v>318444</v>
      </c>
      <c r="B105265" s="17">
        <v>44403.609409722223</v>
      </c>
      <c r="C105265" s="16">
        <v>80209</v>
      </c>
      <c r="D105265" s="16">
        <v>351192</v>
      </c>
      <c r="E105265" s="18">
        <f>VLOOKUP(C105265, Подписчики!$A$1:$C$16000,3,0)</f>
        <v>44342.725616061252</v>
      </c>
      <c r="F105265">
        <v>6</v>
      </c>
      <c r="G105265" s="2">
        <f t="shared" si="1644"/>
        <v>44403.859409722223</v>
      </c>
    </row>
    <row r="105266" spans="1:7" x14ac:dyDescent="0.25">
      <c r="A105266" s="16">
        <v>318445</v>
      </c>
      <c r="B105266" s="17">
        <v>44403.610219907408</v>
      </c>
      <c r="C105266" s="16">
        <v>181418</v>
      </c>
      <c r="D105266" s="16">
        <v>467195</v>
      </c>
      <c r="E105266" s="18">
        <f>VLOOKUP(C105266, Подписчики!$A$1:$C$16000,3,0)</f>
        <v>44396.982388319091</v>
      </c>
      <c r="F105266">
        <v>8</v>
      </c>
      <c r="G105266" s="2">
        <f t="shared" si="1644"/>
        <v>44403.943553240744</v>
      </c>
    </row>
    <row r="105267" spans="1:7" x14ac:dyDescent="0.25">
      <c r="A105267" s="16">
        <v>318448</v>
      </c>
      <c r="B105267" s="17">
        <v>44403.611435185187</v>
      </c>
      <c r="C105267" s="16">
        <v>251412</v>
      </c>
      <c r="D105267" s="16">
        <v>230507</v>
      </c>
      <c r="E105267" s="18">
        <f>VLOOKUP(C105267, Подписчики!$A$1:$C$16000,3,0)</f>
        <v>44379.723901566955</v>
      </c>
      <c r="F105267">
        <v>3</v>
      </c>
      <c r="G105267" s="2">
        <f t="shared" si="1644"/>
        <v>44403.736435185187</v>
      </c>
    </row>
    <row r="105268" spans="1:7" x14ac:dyDescent="0.25">
      <c r="A105268" s="16">
        <v>318453</v>
      </c>
      <c r="B105268" s="17">
        <v>44403.612245370372</v>
      </c>
      <c r="C105268" s="16">
        <v>135466</v>
      </c>
      <c r="D105268" s="16">
        <v>347393</v>
      </c>
      <c r="E105268" s="18">
        <f>VLOOKUP(C105268, Подписчики!$A$1:$C$16000,3,0)</f>
        <v>44373.918497792023</v>
      </c>
      <c r="F105268">
        <v>1</v>
      </c>
      <c r="G105268" s="2">
        <f t="shared" si="1644"/>
        <v>44403.653912037036</v>
      </c>
    </row>
    <row r="105269" spans="1:7" x14ac:dyDescent="0.25">
      <c r="A105269" s="16">
        <v>318456</v>
      </c>
      <c r="B105269" s="17">
        <v>44403.612245370372</v>
      </c>
      <c r="C105269" s="16">
        <v>333265</v>
      </c>
      <c r="D105269" s="16">
        <v>411922</v>
      </c>
      <c r="E105269" s="18">
        <f>VLOOKUP(C105269, Подписчики!$A$1:$C$16000,3,0)</f>
        <v>44380.257314245013</v>
      </c>
      <c r="F105269">
        <v>1</v>
      </c>
      <c r="G105269" s="2">
        <f t="shared" si="1644"/>
        <v>44403.653912037036</v>
      </c>
    </row>
    <row r="105270" spans="1:7" x14ac:dyDescent="0.25">
      <c r="A105270" s="16">
        <v>318457</v>
      </c>
      <c r="B105270" s="17">
        <v>44403.612650462965</v>
      </c>
      <c r="C105270" s="16">
        <v>87549</v>
      </c>
      <c r="D105270" s="16">
        <v>351192</v>
      </c>
      <c r="E105270" s="18">
        <f>VLOOKUP(C105270, Подписчики!$A$1:$C$16000,3,0)</f>
        <v>44373.588105128212</v>
      </c>
      <c r="F105270">
        <v>2</v>
      </c>
      <c r="G105270" s="2">
        <f t="shared" si="1644"/>
        <v>44403.6959837963</v>
      </c>
    </row>
    <row r="105271" spans="1:7" x14ac:dyDescent="0.25">
      <c r="A105271" s="16">
        <v>318458</v>
      </c>
      <c r="B105271" s="17">
        <v>44403.612650462965</v>
      </c>
      <c r="C105271" s="16">
        <v>105806</v>
      </c>
      <c r="D105271" s="16">
        <v>12149</v>
      </c>
      <c r="E105271" s="18">
        <f>VLOOKUP(C105271, Подписчики!$A$1:$C$16000,3,0)</f>
        <v>44379.498220085472</v>
      </c>
      <c r="F105271">
        <v>2</v>
      </c>
      <c r="G105271" s="2">
        <f t="shared" si="1644"/>
        <v>44403.6959837963</v>
      </c>
    </row>
    <row r="105272" spans="1:7" x14ac:dyDescent="0.25">
      <c r="A105272" s="16">
        <v>318462</v>
      </c>
      <c r="B105272" s="17">
        <v>44403.612650462965</v>
      </c>
      <c r="C105272" s="16">
        <v>154037</v>
      </c>
      <c r="D105272" s="16">
        <v>416554</v>
      </c>
      <c r="E105272" s="18">
        <f>VLOOKUP(C105272, Подписчики!$A$1:$C$16000,3,0)</f>
        <v>44299.018446474365</v>
      </c>
      <c r="F105272">
        <v>2</v>
      </c>
      <c r="G105272" s="2">
        <f t="shared" si="1644"/>
        <v>44403.6959837963</v>
      </c>
    </row>
    <row r="105273" spans="1:7" x14ac:dyDescent="0.25">
      <c r="A105273" s="16">
        <v>318464</v>
      </c>
      <c r="B105273" s="17">
        <v>44403.613055555557</v>
      </c>
      <c r="C105273" s="16">
        <v>106270</v>
      </c>
      <c r="D105273" s="16">
        <v>374048</v>
      </c>
      <c r="E105273" s="18">
        <f>VLOOKUP(C105273, Подписчики!$A$1:$C$16000,3,0)</f>
        <v>44373.904897400287</v>
      </c>
      <c r="F105273">
        <v>3</v>
      </c>
      <c r="G105273" s="2">
        <f t="shared" si="1644"/>
        <v>44403.738055555557</v>
      </c>
    </row>
    <row r="105274" spans="1:7" x14ac:dyDescent="0.25">
      <c r="A105274" s="16">
        <v>318469</v>
      </c>
      <c r="B105274" s="17">
        <v>44403.613055555557</v>
      </c>
      <c r="C105274" s="16">
        <v>341732</v>
      </c>
      <c r="D105274" s="16">
        <v>235960</v>
      </c>
      <c r="E105274" s="18">
        <f>VLOOKUP(C105274, Подписчики!$A$1:$C$16000,3,0)</f>
        <v>44342.195899501428</v>
      </c>
      <c r="F105274">
        <v>3</v>
      </c>
      <c r="G105274" s="2">
        <f t="shared" si="1644"/>
        <v>44403.738055555557</v>
      </c>
    </row>
    <row r="105275" spans="1:7" x14ac:dyDescent="0.25">
      <c r="A105275" s="16">
        <v>318473</v>
      </c>
      <c r="B105275" s="17">
        <v>44403.61346064815</v>
      </c>
      <c r="C105275" s="16">
        <v>319408</v>
      </c>
      <c r="D105275" s="16">
        <v>83474</v>
      </c>
      <c r="E105275" s="18">
        <f>VLOOKUP(C105275, Подписчики!$A$1:$C$16000,3,0)</f>
        <v>44288.263859615385</v>
      </c>
      <c r="F105275">
        <v>0</v>
      </c>
      <c r="G105275" s="2">
        <f t="shared" si="1644"/>
        <v>44403.61346064815</v>
      </c>
    </row>
    <row r="105276" spans="1:7" x14ac:dyDescent="0.25">
      <c r="A105276" s="16">
        <v>318476</v>
      </c>
      <c r="B105276" s="17">
        <v>44403.614664351851</v>
      </c>
      <c r="C105276" s="16">
        <v>234466</v>
      </c>
      <c r="D105276" s="16">
        <v>230507</v>
      </c>
      <c r="E105276" s="18">
        <f>VLOOKUP(C105276, Подписчики!$A$1:$C$16000,3,0)</f>
        <v>44310.725825391732</v>
      </c>
      <c r="F105276">
        <v>3</v>
      </c>
      <c r="G105276" s="2">
        <f t="shared" si="1644"/>
        <v>44403.739664351851</v>
      </c>
    </row>
    <row r="105277" spans="1:7" x14ac:dyDescent="0.25">
      <c r="A105277" s="16">
        <v>318480</v>
      </c>
      <c r="B105277" s="17">
        <v>44403.615879629629</v>
      </c>
      <c r="C105277" s="16">
        <v>8384</v>
      </c>
      <c r="D105277" s="16">
        <v>250679</v>
      </c>
      <c r="E105277" s="18">
        <f>VLOOKUP(C105277, Подписчики!$A$1:$C$16000,3,0)</f>
        <v>44345.631655021367</v>
      </c>
      <c r="F105277">
        <v>2</v>
      </c>
      <c r="G105277" s="2">
        <f t="shared" si="1644"/>
        <v>44403.699212962965</v>
      </c>
    </row>
    <row r="105278" spans="1:7" x14ac:dyDescent="0.25">
      <c r="A105278" s="16">
        <v>318482</v>
      </c>
      <c r="B105278" s="17">
        <v>44403.615879629629</v>
      </c>
      <c r="C105278" s="16">
        <v>54110</v>
      </c>
      <c r="D105278" s="16">
        <v>330576</v>
      </c>
      <c r="E105278" s="18">
        <f>VLOOKUP(C105278, Подписчики!$A$1:$C$16000,3,0)</f>
        <v>44305.771208262107</v>
      </c>
      <c r="F105278">
        <v>2</v>
      </c>
      <c r="G105278" s="2">
        <f t="shared" si="1644"/>
        <v>44403.699212962965</v>
      </c>
    </row>
    <row r="105279" spans="1:7" x14ac:dyDescent="0.25">
      <c r="A105279" s="16">
        <v>318485</v>
      </c>
      <c r="B105279" s="17">
        <v>44403.617094907408</v>
      </c>
      <c r="C105279" s="16">
        <v>57168</v>
      </c>
      <c r="D105279" s="16">
        <v>411922</v>
      </c>
      <c r="E105279" s="18">
        <f>VLOOKUP(C105279, Подписчики!$A$1:$C$16000,3,0)</f>
        <v>44371.593594622507</v>
      </c>
      <c r="F105279">
        <v>9</v>
      </c>
      <c r="G105279" s="2">
        <f t="shared" si="1644"/>
        <v>44403.992094907408</v>
      </c>
    </row>
    <row r="105280" spans="1:7" x14ac:dyDescent="0.25">
      <c r="A105280" s="16">
        <v>318486</v>
      </c>
      <c r="B105280" s="17">
        <v>44403.617094907408</v>
      </c>
      <c r="C105280" s="16">
        <v>178432</v>
      </c>
      <c r="D105280" s="16">
        <v>78410</v>
      </c>
      <c r="E105280" s="18">
        <f>VLOOKUP(C105280, Подписчики!$A$1:$C$16000,3,0)</f>
        <v>44314.528103846162</v>
      </c>
      <c r="F105280">
        <v>1</v>
      </c>
      <c r="G105280" s="2">
        <f t="shared" si="1644"/>
        <v>44403.658761574072</v>
      </c>
    </row>
    <row r="105281" spans="1:7" x14ac:dyDescent="0.25">
      <c r="A105281" s="16">
        <v>318487</v>
      </c>
      <c r="B105281" s="17">
        <v>44403.617094907408</v>
      </c>
      <c r="C105281" s="16">
        <v>264145</v>
      </c>
      <c r="D105281" s="16">
        <v>470762</v>
      </c>
      <c r="E105281" s="18">
        <f>VLOOKUP(C105281, Подписчики!$A$1:$C$16000,3,0)</f>
        <v>44372.490240669518</v>
      </c>
      <c r="F105281">
        <v>5</v>
      </c>
      <c r="G105281" s="2">
        <f t="shared" si="1644"/>
        <v>44403.825428240743</v>
      </c>
    </row>
    <row r="105282" spans="1:7" x14ac:dyDescent="0.25">
      <c r="A105282" s="16">
        <v>318488</v>
      </c>
      <c r="B105282" s="17">
        <v>44403.6175</v>
      </c>
      <c r="C105282" s="16">
        <v>203555</v>
      </c>
      <c r="D105282" s="16">
        <v>344487</v>
      </c>
      <c r="E105282" s="18">
        <f>VLOOKUP(C105282, Подписчики!$A$1:$C$16000,3,0)</f>
        <v>44349.606852386038</v>
      </c>
      <c r="F105282">
        <v>2</v>
      </c>
      <c r="G105282" s="2">
        <f t="shared" ref="G105282:G105345" si="1645">B105282+F105282/24</f>
        <v>44403.700833333336</v>
      </c>
    </row>
    <row r="105283" spans="1:7" x14ac:dyDescent="0.25">
      <c r="A105283" s="16">
        <v>318491</v>
      </c>
      <c r="B105283" s="17">
        <v>44403.618715277778</v>
      </c>
      <c r="C105283" s="16">
        <v>139838</v>
      </c>
      <c r="D105283" s="16">
        <v>250679</v>
      </c>
      <c r="E105283" s="18">
        <f>VLOOKUP(C105283, Подписчики!$A$1:$C$16000,3,0)</f>
        <v>44402.397369123937</v>
      </c>
      <c r="F105283">
        <v>1</v>
      </c>
      <c r="G105283" s="2">
        <f t="shared" si="1645"/>
        <v>44403.660381944443</v>
      </c>
    </row>
    <row r="105284" spans="1:7" x14ac:dyDescent="0.25">
      <c r="A105284" s="16">
        <v>318496</v>
      </c>
      <c r="B105284" s="17">
        <v>44403.619120370371</v>
      </c>
      <c r="C105284" s="16">
        <v>292032</v>
      </c>
      <c r="D105284" s="16">
        <v>43842</v>
      </c>
      <c r="E105284" s="18">
        <f>VLOOKUP(C105284, Подписчики!$A$1:$C$16000,3,0)</f>
        <v>44371.613201780623</v>
      </c>
      <c r="F105284">
        <v>2</v>
      </c>
      <c r="G105284" s="2">
        <f t="shared" si="1645"/>
        <v>44403.702453703707</v>
      </c>
    </row>
    <row r="105285" spans="1:7" x14ac:dyDescent="0.25">
      <c r="A105285" s="16">
        <v>318497</v>
      </c>
      <c r="B105285" s="17">
        <v>44403.619120370371</v>
      </c>
      <c r="C105285" s="16">
        <v>214197</v>
      </c>
      <c r="D105285" s="16">
        <v>129210</v>
      </c>
      <c r="E105285" s="18">
        <f>VLOOKUP(C105285, Подписчики!$A$1:$C$16000,3,0)</f>
        <v>44309.135620940171</v>
      </c>
      <c r="F105285">
        <v>6</v>
      </c>
      <c r="G105285" s="2">
        <f t="shared" si="1645"/>
        <v>44403.869120370371</v>
      </c>
    </row>
    <row r="105286" spans="1:7" x14ac:dyDescent="0.25">
      <c r="A105286" s="16">
        <v>318500</v>
      </c>
      <c r="B105286" s="17">
        <v>44403.619525462964</v>
      </c>
      <c r="C105286" s="16">
        <v>339194</v>
      </c>
      <c r="D105286" s="16">
        <v>12149</v>
      </c>
      <c r="E105286" s="18">
        <f>VLOOKUP(C105286, Подписчики!$A$1:$C$16000,3,0)</f>
        <v>44402.615648539882</v>
      </c>
      <c r="F105286">
        <v>3</v>
      </c>
      <c r="G105286" s="2">
        <f t="shared" si="1645"/>
        <v>44403.744525462964</v>
      </c>
    </row>
    <row r="105287" spans="1:7" x14ac:dyDescent="0.25">
      <c r="A105287" s="16">
        <v>318502</v>
      </c>
      <c r="B105287" s="17">
        <v>44403.620335648149</v>
      </c>
      <c r="C105287" s="16">
        <v>2456</v>
      </c>
      <c r="D105287" s="16">
        <v>470762</v>
      </c>
      <c r="E105287" s="18">
        <f>VLOOKUP(C105287, Подписчики!$A$1:$C$16000,3,0)</f>
        <v>44327.857796225064</v>
      </c>
      <c r="F105287">
        <v>1</v>
      </c>
      <c r="G105287" s="2">
        <f t="shared" si="1645"/>
        <v>44403.662002314813</v>
      </c>
    </row>
    <row r="105288" spans="1:7" x14ac:dyDescent="0.25">
      <c r="A105288" s="16">
        <v>318503</v>
      </c>
      <c r="B105288" s="17">
        <v>44403.620335648149</v>
      </c>
      <c r="C105288" s="16">
        <v>76106</v>
      </c>
      <c r="D105288" s="16">
        <v>111368</v>
      </c>
      <c r="E105288" s="18">
        <f>VLOOKUP(C105288, Подписчики!$A$1:$C$16000,3,0)</f>
        <v>44343.112666310539</v>
      </c>
      <c r="F105288">
        <v>1</v>
      </c>
      <c r="G105288" s="2">
        <f t="shared" si="1645"/>
        <v>44403.662002314813</v>
      </c>
    </row>
    <row r="105289" spans="1:7" x14ac:dyDescent="0.25">
      <c r="A105289" s="16">
        <v>318508</v>
      </c>
      <c r="B105289" s="17">
        <v>44403.621145833335</v>
      </c>
      <c r="C105289" s="16">
        <v>933</v>
      </c>
      <c r="D105289" s="16">
        <v>468237</v>
      </c>
      <c r="E105289" s="18">
        <f>VLOOKUP(C105289, Подписчики!$A$1:$C$16000,3,0)</f>
        <v>44342.211880840448</v>
      </c>
      <c r="F105289">
        <v>3</v>
      </c>
      <c r="G105289" s="2">
        <f t="shared" si="1645"/>
        <v>44403.746145833335</v>
      </c>
    </row>
    <row r="105290" spans="1:7" x14ac:dyDescent="0.25">
      <c r="A105290" s="16">
        <v>318512</v>
      </c>
      <c r="B105290" s="17">
        <v>44403.621550925927</v>
      </c>
      <c r="C105290" s="16">
        <v>69497</v>
      </c>
      <c r="D105290" s="16">
        <v>276751</v>
      </c>
      <c r="E105290" s="18">
        <f>VLOOKUP(C105290, Подписчики!$A$1:$C$16000,3,0)</f>
        <v>44290.572028846153</v>
      </c>
      <c r="F105290">
        <v>4</v>
      </c>
      <c r="G105290" s="2">
        <f t="shared" si="1645"/>
        <v>44403.788217592592</v>
      </c>
    </row>
    <row r="105291" spans="1:7" x14ac:dyDescent="0.25">
      <c r="A105291" s="16">
        <v>318517</v>
      </c>
      <c r="B105291" s="17">
        <v>44403.624374999999</v>
      </c>
      <c r="C105291" s="16">
        <v>230012</v>
      </c>
      <c r="D105291" s="16">
        <v>394819</v>
      </c>
      <c r="E105291" s="18">
        <f>VLOOKUP(C105291, Подписчики!$A$1:$C$16000,3,0)</f>
        <v>44371.374788319081</v>
      </c>
      <c r="F105291">
        <v>3</v>
      </c>
      <c r="G105291" s="2">
        <f t="shared" si="1645"/>
        <v>44403.749374999999</v>
      </c>
    </row>
    <row r="105292" spans="1:7" x14ac:dyDescent="0.25">
      <c r="A105292" s="16">
        <v>318521</v>
      </c>
      <c r="B105292" s="17">
        <v>44403.625185185185</v>
      </c>
      <c r="C105292" s="16">
        <v>211891</v>
      </c>
      <c r="D105292" s="16">
        <v>303699</v>
      </c>
      <c r="E105292" s="18">
        <f>VLOOKUP(C105292, Подписчики!$A$1:$C$16000,3,0)</f>
        <v>44376.846787428774</v>
      </c>
      <c r="F105292">
        <v>1</v>
      </c>
      <c r="G105292" s="2">
        <f t="shared" si="1645"/>
        <v>44403.666851851849</v>
      </c>
    </row>
    <row r="105293" spans="1:7" x14ac:dyDescent="0.25">
      <c r="A105293" s="16">
        <v>318525</v>
      </c>
      <c r="B105293" s="17">
        <v>44403.625185185185</v>
      </c>
      <c r="C105293" s="16">
        <v>223768</v>
      </c>
      <c r="D105293" s="16">
        <v>204315</v>
      </c>
      <c r="E105293" s="18">
        <f>VLOOKUP(C105293, Подписчики!$A$1:$C$16000,3,0)</f>
        <v>44357.955560113958</v>
      </c>
      <c r="F105293">
        <v>1</v>
      </c>
      <c r="G105293" s="2">
        <f t="shared" si="1645"/>
        <v>44403.666851851849</v>
      </c>
    </row>
    <row r="105294" spans="1:7" x14ac:dyDescent="0.25">
      <c r="A105294" s="16">
        <v>318529</v>
      </c>
      <c r="B105294" s="17">
        <v>44403.625185185185</v>
      </c>
      <c r="C105294" s="16">
        <v>239008</v>
      </c>
      <c r="D105294" s="16">
        <v>241927</v>
      </c>
      <c r="E105294" s="18">
        <f>VLOOKUP(C105294, Подписчики!$A$1:$C$16000,3,0)</f>
        <v>44303.267533938742</v>
      </c>
      <c r="F105294">
        <v>5</v>
      </c>
      <c r="G105294" s="2">
        <f t="shared" si="1645"/>
        <v>44403.833518518521</v>
      </c>
    </row>
    <row r="105295" spans="1:7" x14ac:dyDescent="0.25">
      <c r="A105295" s="16">
        <v>318533</v>
      </c>
      <c r="B105295" s="17">
        <v>44403.625590277778</v>
      </c>
      <c r="C105295" s="16">
        <v>167621</v>
      </c>
      <c r="D105295" s="16">
        <v>308577</v>
      </c>
      <c r="E105295" s="18">
        <f>VLOOKUP(C105295, Подписчики!$A$1:$C$16000,3,0)</f>
        <v>44395.254509401711</v>
      </c>
      <c r="F105295">
        <v>2</v>
      </c>
      <c r="G105295" s="2">
        <f t="shared" si="1645"/>
        <v>44403.708923611113</v>
      </c>
    </row>
    <row r="105296" spans="1:7" x14ac:dyDescent="0.25">
      <c r="A105296" s="16">
        <v>318538</v>
      </c>
      <c r="B105296" s="17">
        <v>44403.62599537037</v>
      </c>
      <c r="C105296" s="16">
        <v>50839</v>
      </c>
      <c r="D105296" s="16">
        <v>250679</v>
      </c>
      <c r="E105296" s="18">
        <f>VLOOKUP(C105296, Подписчики!$A$1:$C$16000,3,0)</f>
        <v>44306.909289458694</v>
      </c>
      <c r="F105296">
        <v>3</v>
      </c>
      <c r="G105296" s="2">
        <f t="shared" si="1645"/>
        <v>44403.75099537037</v>
      </c>
    </row>
    <row r="105297" spans="1:7" x14ac:dyDescent="0.25">
      <c r="A105297" s="16">
        <v>318539</v>
      </c>
      <c r="B105297" s="17">
        <v>44403.62599537037</v>
      </c>
      <c r="C105297" s="16">
        <v>275593</v>
      </c>
      <c r="D105297" s="16">
        <v>124786</v>
      </c>
      <c r="E105297" s="18">
        <f>VLOOKUP(C105297, Подписчики!$A$1:$C$16000,3,0)</f>
        <v>44371.712942307699</v>
      </c>
      <c r="F105297">
        <v>3</v>
      </c>
      <c r="G105297" s="2">
        <f t="shared" si="1645"/>
        <v>44403.75099537037</v>
      </c>
    </row>
    <row r="105298" spans="1:7" x14ac:dyDescent="0.25">
      <c r="A105298" s="16">
        <v>318542</v>
      </c>
      <c r="B105298" s="17">
        <v>44403.626400462963</v>
      </c>
      <c r="C105298" s="16">
        <v>333136</v>
      </c>
      <c r="D105298" s="16">
        <v>50669</v>
      </c>
      <c r="E105298" s="18">
        <f>VLOOKUP(C105298, Подписчики!$A$1:$C$16000,3,0)</f>
        <v>44321.027136502853</v>
      </c>
      <c r="F105298">
        <v>0</v>
      </c>
      <c r="G105298" s="2">
        <f t="shared" si="1645"/>
        <v>44403.626400462963</v>
      </c>
    </row>
    <row r="105299" spans="1:7" x14ac:dyDescent="0.25">
      <c r="A105299" s="16">
        <v>318546</v>
      </c>
      <c r="B105299" s="17">
        <v>44403.627615740741</v>
      </c>
      <c r="C105299" s="16">
        <v>220154</v>
      </c>
      <c r="D105299" s="16">
        <v>158978</v>
      </c>
      <c r="E105299" s="18">
        <f>VLOOKUP(C105299, Подписчики!$A$1:$C$16000,3,0)</f>
        <v>44398.691598076919</v>
      </c>
      <c r="F105299">
        <v>7</v>
      </c>
      <c r="G105299" s="2">
        <f t="shared" si="1645"/>
        <v>44403.919282407405</v>
      </c>
    </row>
    <row r="105300" spans="1:7" x14ac:dyDescent="0.25">
      <c r="A105300" s="16">
        <v>318551</v>
      </c>
      <c r="B105300" s="17">
        <v>44403.628020833334</v>
      </c>
      <c r="C105300" s="16">
        <v>58461</v>
      </c>
      <c r="D105300" s="16">
        <v>347008</v>
      </c>
      <c r="E105300" s="18">
        <f>VLOOKUP(C105300, Подписчики!$A$1:$C$16000,3,0)</f>
        <v>44295.128000178069</v>
      </c>
      <c r="F105300">
        <v>0</v>
      </c>
      <c r="G105300" s="2">
        <f t="shared" si="1645"/>
        <v>44403.628020833334</v>
      </c>
    </row>
    <row r="105301" spans="1:7" x14ac:dyDescent="0.25">
      <c r="A105301" s="16">
        <v>318553</v>
      </c>
      <c r="B105301" s="17">
        <v>44403.628020833334</v>
      </c>
      <c r="C105301" s="16">
        <v>131472</v>
      </c>
      <c r="D105301" s="16">
        <v>122902</v>
      </c>
      <c r="E105301" s="18">
        <f>VLOOKUP(C105301, Подписчики!$A$1:$C$16000,3,0)</f>
        <v>44310.241135398865</v>
      </c>
      <c r="F105301">
        <v>4</v>
      </c>
      <c r="G105301" s="2">
        <f t="shared" si="1645"/>
        <v>44403.794687499998</v>
      </c>
    </row>
    <row r="105302" spans="1:7" x14ac:dyDescent="0.25">
      <c r="A105302" s="16">
        <v>318554</v>
      </c>
      <c r="B105302" s="17">
        <v>44403.628020833334</v>
      </c>
      <c r="C105302" s="16">
        <v>190002</v>
      </c>
      <c r="D105302" s="16">
        <v>104958</v>
      </c>
      <c r="E105302" s="18">
        <f>VLOOKUP(C105302, Подписчики!$A$1:$C$16000,3,0)</f>
        <v>44302.748630519942</v>
      </c>
      <c r="F105302">
        <v>4</v>
      </c>
      <c r="G105302" s="2">
        <f t="shared" si="1645"/>
        <v>44403.794687499998</v>
      </c>
    </row>
    <row r="105303" spans="1:7" x14ac:dyDescent="0.25">
      <c r="A105303" s="16">
        <v>318556</v>
      </c>
      <c r="B105303" s="17">
        <v>44403.628425925926</v>
      </c>
      <c r="C105303" s="16">
        <v>259291</v>
      </c>
      <c r="D105303" s="16">
        <v>182191</v>
      </c>
      <c r="E105303" s="18">
        <f>VLOOKUP(C105303, Подписчики!$A$1:$C$16000,3,0)</f>
        <v>44321.565473753566</v>
      </c>
      <c r="F105303">
        <v>1</v>
      </c>
      <c r="G105303" s="2">
        <f t="shared" si="1645"/>
        <v>44403.670092592591</v>
      </c>
    </row>
    <row r="105304" spans="1:7" x14ac:dyDescent="0.25">
      <c r="A105304" s="16">
        <v>318559</v>
      </c>
      <c r="B105304" s="17">
        <v>44403.629236111112</v>
      </c>
      <c r="C105304" s="16">
        <v>127304</v>
      </c>
      <c r="D105304" s="16">
        <v>122982</v>
      </c>
      <c r="E105304" s="18">
        <f>VLOOKUP(C105304, Подписчики!$A$1:$C$16000,3,0)</f>
        <v>44371.175192307695</v>
      </c>
      <c r="F105304">
        <v>3</v>
      </c>
      <c r="G105304" s="2">
        <f t="shared" si="1645"/>
        <v>44403.754236111112</v>
      </c>
    </row>
    <row r="105305" spans="1:7" x14ac:dyDescent="0.25">
      <c r="A105305" s="16">
        <v>318564</v>
      </c>
      <c r="B105305" s="17">
        <v>44403.629641203705</v>
      </c>
      <c r="C105305" s="16">
        <v>4062</v>
      </c>
      <c r="D105305" s="16">
        <v>118549</v>
      </c>
      <c r="E105305" s="18">
        <f>VLOOKUP(C105305, Подписчики!$A$1:$C$16000,3,0)</f>
        <v>44372.602021688035</v>
      </c>
      <c r="F105305">
        <v>4</v>
      </c>
      <c r="G105305" s="2">
        <f t="shared" si="1645"/>
        <v>44403.796307870369</v>
      </c>
    </row>
    <row r="105306" spans="1:7" x14ac:dyDescent="0.25">
      <c r="A105306" s="16">
        <v>318566</v>
      </c>
      <c r="B105306" s="17">
        <v>44403.63045138889</v>
      </c>
      <c r="C105306" s="16">
        <v>168858</v>
      </c>
      <c r="D105306" s="16">
        <v>351192</v>
      </c>
      <c r="E105306" s="18">
        <f>VLOOKUP(C105306, Подписчики!$A$1:$C$16000,3,0)</f>
        <v>44380.51701356838</v>
      </c>
      <c r="F105306">
        <v>2</v>
      </c>
      <c r="G105306" s="2">
        <f t="shared" si="1645"/>
        <v>44403.713784722226</v>
      </c>
    </row>
    <row r="105307" spans="1:7" x14ac:dyDescent="0.25">
      <c r="A105307" s="16">
        <v>318570</v>
      </c>
      <c r="B105307" s="17">
        <v>44403.63045138889</v>
      </c>
      <c r="C105307" s="16">
        <v>259254</v>
      </c>
      <c r="D105307" s="16">
        <v>347008</v>
      </c>
      <c r="E105307" s="18">
        <f>VLOOKUP(C105307, Подписчики!$A$1:$C$16000,3,0)</f>
        <v>44349.484367272082</v>
      </c>
      <c r="F105307">
        <v>2</v>
      </c>
      <c r="G105307" s="2">
        <f t="shared" si="1645"/>
        <v>44403.713784722226</v>
      </c>
    </row>
    <row r="105308" spans="1:7" x14ac:dyDescent="0.25">
      <c r="A105308" s="16">
        <v>318573</v>
      </c>
      <c r="B105308" s="17">
        <v>44403.631655092591</v>
      </c>
      <c r="C105308" s="16">
        <v>215704</v>
      </c>
      <c r="D105308" s="16">
        <v>351192</v>
      </c>
      <c r="E105308" s="18">
        <f>VLOOKUP(C105308, Подписчики!$A$1:$C$16000,3,0)</f>
        <v>44313.366458475786</v>
      </c>
      <c r="F105308">
        <v>5</v>
      </c>
      <c r="G105308" s="2">
        <f t="shared" si="1645"/>
        <v>44403.839988425927</v>
      </c>
    </row>
    <row r="105309" spans="1:7" x14ac:dyDescent="0.25">
      <c r="A105309" s="16">
        <v>318575</v>
      </c>
      <c r="B105309" s="17">
        <v>44403.631655092591</v>
      </c>
      <c r="C105309" s="16">
        <v>45466</v>
      </c>
      <c r="D105309" s="16">
        <v>411922</v>
      </c>
      <c r="E105309" s="18">
        <f>VLOOKUP(C105309, Подписчики!$A$1:$C$16000,3,0)</f>
        <v>44373.409648824789</v>
      </c>
      <c r="F105309">
        <v>1</v>
      </c>
      <c r="G105309" s="2">
        <f t="shared" si="1645"/>
        <v>44403.673321759255</v>
      </c>
    </row>
    <row r="105310" spans="1:7" x14ac:dyDescent="0.25">
      <c r="A105310" s="16">
        <v>318576</v>
      </c>
      <c r="B105310" s="17">
        <v>44403.631655092591</v>
      </c>
      <c r="C105310" s="16">
        <v>117867</v>
      </c>
      <c r="D105310" s="16">
        <v>153893</v>
      </c>
      <c r="E105310" s="18">
        <f>VLOOKUP(C105310, Подписчики!$A$1:$C$16000,3,0)</f>
        <v>44377.227049287758</v>
      </c>
      <c r="F105310">
        <v>1</v>
      </c>
      <c r="G105310" s="2">
        <f t="shared" si="1645"/>
        <v>44403.673321759255</v>
      </c>
    </row>
    <row r="105311" spans="1:7" x14ac:dyDescent="0.25">
      <c r="A105311" s="16">
        <v>318581</v>
      </c>
      <c r="B105311" s="17">
        <v>44403.632465277777</v>
      </c>
      <c r="C105311" s="16">
        <v>290135</v>
      </c>
      <c r="D105311" s="16">
        <v>229106</v>
      </c>
      <c r="E105311" s="18">
        <f>VLOOKUP(C105311, Подписчики!$A$1:$C$16000,3,0)</f>
        <v>44344.650776816234</v>
      </c>
      <c r="F105311">
        <v>3</v>
      </c>
      <c r="G105311" s="2">
        <f t="shared" si="1645"/>
        <v>44403.757465277777</v>
      </c>
    </row>
    <row r="105312" spans="1:7" x14ac:dyDescent="0.25">
      <c r="A105312" s="16">
        <v>318583</v>
      </c>
      <c r="B105312" s="17">
        <v>44403.633275462962</v>
      </c>
      <c r="C105312" s="16">
        <v>14395</v>
      </c>
      <c r="D105312" s="16">
        <v>351192</v>
      </c>
      <c r="E105312" s="18">
        <f>VLOOKUP(C105312, Подписчики!$A$1:$C$16000,3,0)</f>
        <v>44401.026364458696</v>
      </c>
      <c r="F105312">
        <v>1</v>
      </c>
      <c r="G105312" s="2">
        <f t="shared" si="1645"/>
        <v>44403.674942129626</v>
      </c>
    </row>
    <row r="105313" spans="1:7" x14ac:dyDescent="0.25">
      <c r="A105313" s="16">
        <v>318588</v>
      </c>
      <c r="B105313" s="17">
        <v>44403.633680555555</v>
      </c>
      <c r="C105313" s="16">
        <v>42634</v>
      </c>
      <c r="D105313" s="16">
        <v>411922</v>
      </c>
      <c r="E105313" s="18">
        <f>VLOOKUP(C105313, Подписчики!$A$1:$C$16000,3,0)</f>
        <v>44377.84709059829</v>
      </c>
      <c r="F105313">
        <v>2</v>
      </c>
      <c r="G105313" s="2">
        <f t="shared" si="1645"/>
        <v>44403.717013888891</v>
      </c>
    </row>
    <row r="105314" spans="1:7" x14ac:dyDescent="0.25">
      <c r="A105314" s="16">
        <v>318589</v>
      </c>
      <c r="B105314" s="17">
        <v>44403.634085648147</v>
      </c>
      <c r="C105314" s="16">
        <v>50799</v>
      </c>
      <c r="D105314" s="16">
        <v>241927</v>
      </c>
      <c r="E105314" s="18">
        <f>VLOOKUP(C105314, Подписчики!$A$1:$C$16000,3,0)</f>
        <v>44379.252942806277</v>
      </c>
      <c r="F105314">
        <v>3</v>
      </c>
      <c r="G105314" s="2">
        <f t="shared" si="1645"/>
        <v>44403.759085648147</v>
      </c>
    </row>
    <row r="105315" spans="1:7" x14ac:dyDescent="0.25">
      <c r="A105315" s="16">
        <v>318590</v>
      </c>
      <c r="B105315" s="17">
        <v>44403.635706018518</v>
      </c>
      <c r="C105315" s="16">
        <v>90031</v>
      </c>
      <c r="D105315" s="16">
        <v>4199</v>
      </c>
      <c r="E105315" s="18">
        <f>VLOOKUP(C105315, Подписчики!$A$1:$C$16000,3,0)</f>
        <v>44390.708438603986</v>
      </c>
      <c r="F105315">
        <v>7</v>
      </c>
      <c r="G105315" s="2">
        <f t="shared" si="1645"/>
        <v>44403.927372685182</v>
      </c>
    </row>
    <row r="105316" spans="1:7" x14ac:dyDescent="0.25">
      <c r="A105316" s="16">
        <v>318594</v>
      </c>
      <c r="B105316" s="17">
        <v>44403.637326388889</v>
      </c>
      <c r="C105316" s="16">
        <v>152672</v>
      </c>
      <c r="D105316" s="16">
        <v>308537</v>
      </c>
      <c r="E105316" s="18">
        <f>VLOOKUP(C105316, Подписчики!$A$1:$C$16000,3,0)</f>
        <v>44379.559443198006</v>
      </c>
      <c r="F105316">
        <v>3</v>
      </c>
      <c r="G105316" s="2">
        <f t="shared" si="1645"/>
        <v>44403.762326388889</v>
      </c>
    </row>
    <row r="105317" spans="1:7" x14ac:dyDescent="0.25">
      <c r="A105317" s="16">
        <v>318595</v>
      </c>
      <c r="B105317" s="17">
        <v>44403.637731481482</v>
      </c>
      <c r="C105317" s="16">
        <v>147175</v>
      </c>
      <c r="D105317" s="16">
        <v>411922</v>
      </c>
      <c r="E105317" s="18">
        <f>VLOOKUP(C105317, Подписчики!$A$1:$C$16000,3,0)</f>
        <v>44347.083759223649</v>
      </c>
      <c r="F105317">
        <v>4</v>
      </c>
      <c r="G105317" s="2">
        <f t="shared" si="1645"/>
        <v>44403.804398148146</v>
      </c>
    </row>
    <row r="105318" spans="1:7" x14ac:dyDescent="0.25">
      <c r="A105318" s="16">
        <v>318600</v>
      </c>
      <c r="B105318" s="17">
        <v>44403.638541666667</v>
      </c>
      <c r="C105318" s="16">
        <v>184225</v>
      </c>
      <c r="D105318" s="16">
        <v>418854</v>
      </c>
      <c r="E105318" s="18">
        <f>VLOOKUP(C105318, Подписчики!$A$1:$C$16000,3,0)</f>
        <v>44344.909299893166</v>
      </c>
      <c r="F105318">
        <v>2</v>
      </c>
      <c r="G105318" s="2">
        <f t="shared" si="1645"/>
        <v>44403.721875000003</v>
      </c>
    </row>
    <row r="105319" spans="1:7" x14ac:dyDescent="0.25">
      <c r="A105319" s="16">
        <v>318601</v>
      </c>
      <c r="B105319" s="17">
        <v>44403.640150462961</v>
      </c>
      <c r="C105319" s="16">
        <v>141785</v>
      </c>
      <c r="D105319" s="16">
        <v>327968</v>
      </c>
      <c r="E105319" s="18">
        <f>VLOOKUP(C105319, Подписчики!$A$1:$C$16000,3,0)</f>
        <v>44339.459274216526</v>
      </c>
      <c r="F105319">
        <v>2</v>
      </c>
      <c r="G105319" s="2">
        <f t="shared" si="1645"/>
        <v>44403.723483796297</v>
      </c>
    </row>
    <row r="105320" spans="1:7" x14ac:dyDescent="0.25">
      <c r="A105320" s="16">
        <v>318603</v>
      </c>
      <c r="B105320" s="17">
        <v>44403.640150462961</v>
      </c>
      <c r="C105320" s="16">
        <v>217477</v>
      </c>
      <c r="D105320" s="16">
        <v>389195</v>
      </c>
      <c r="E105320" s="18">
        <f>VLOOKUP(C105320, Подписчики!$A$1:$C$16000,3,0)</f>
        <v>44306.802240918812</v>
      </c>
      <c r="F105320">
        <v>6</v>
      </c>
      <c r="G105320" s="2">
        <f t="shared" si="1645"/>
        <v>44403.890150462961</v>
      </c>
    </row>
    <row r="105321" spans="1:7" x14ac:dyDescent="0.25">
      <c r="A105321" s="16">
        <v>318604</v>
      </c>
      <c r="B105321" s="17">
        <v>44403.641770833332</v>
      </c>
      <c r="C105321" s="16">
        <v>204786</v>
      </c>
      <c r="D105321" s="16">
        <v>129210</v>
      </c>
      <c r="E105321" s="18">
        <f>VLOOKUP(C105321, Подписчики!$A$1:$C$16000,3,0)</f>
        <v>44309.621872613963</v>
      </c>
      <c r="F105321">
        <v>2</v>
      </c>
      <c r="G105321" s="2">
        <f t="shared" si="1645"/>
        <v>44403.725104166668</v>
      </c>
    </row>
    <row r="105322" spans="1:7" x14ac:dyDescent="0.25">
      <c r="A105322" s="16">
        <v>318606</v>
      </c>
      <c r="B105322" s="17">
        <v>44403.642175925925</v>
      </c>
      <c r="C105322" s="16">
        <v>150937</v>
      </c>
      <c r="D105322" s="16">
        <v>104958</v>
      </c>
      <c r="E105322" s="18">
        <f>VLOOKUP(C105322, Подписчики!$A$1:$C$16000,3,0)</f>
        <v>44373.904216844734</v>
      </c>
      <c r="F105322">
        <v>3</v>
      </c>
      <c r="G105322" s="2">
        <f t="shared" si="1645"/>
        <v>44403.767175925925</v>
      </c>
    </row>
    <row r="105323" spans="1:7" x14ac:dyDescent="0.25">
      <c r="A105323" s="16">
        <v>318611</v>
      </c>
      <c r="B105323" s="17">
        <v>44403.642581018517</v>
      </c>
      <c r="C105323" s="16">
        <v>32345</v>
      </c>
      <c r="D105323" s="16">
        <v>411922</v>
      </c>
      <c r="E105323" s="18">
        <f>VLOOKUP(C105323, Подписчики!$A$1:$C$16000,3,0)</f>
        <v>44401.603185149572</v>
      </c>
      <c r="F105323">
        <v>4</v>
      </c>
      <c r="G105323" s="2">
        <f t="shared" si="1645"/>
        <v>44403.809247685182</v>
      </c>
    </row>
    <row r="105324" spans="1:7" x14ac:dyDescent="0.25">
      <c r="A105324" s="16">
        <v>318613</v>
      </c>
      <c r="B105324" s="17">
        <v>44403.64298611111</v>
      </c>
      <c r="C105324" s="16">
        <v>290596</v>
      </c>
      <c r="D105324" s="16">
        <v>182191</v>
      </c>
      <c r="E105324" s="18">
        <f>VLOOKUP(C105324, Подписчики!$A$1:$C$16000,3,0)</f>
        <v>44341.871508511402</v>
      </c>
      <c r="F105324">
        <v>1</v>
      </c>
      <c r="G105324" s="2">
        <f t="shared" si="1645"/>
        <v>44403.684652777774</v>
      </c>
    </row>
    <row r="105325" spans="1:7" x14ac:dyDescent="0.25">
      <c r="A105325" s="16">
        <v>318614</v>
      </c>
      <c r="B105325" s="17">
        <v>44403.643391203703</v>
      </c>
      <c r="C105325" s="16">
        <v>283533</v>
      </c>
      <c r="D105325" s="16">
        <v>347393</v>
      </c>
      <c r="E105325" s="18">
        <f>VLOOKUP(C105325, Подписчики!$A$1:$C$16000,3,0)</f>
        <v>44344.679114280625</v>
      </c>
      <c r="F105325">
        <v>2</v>
      </c>
      <c r="G105325" s="2">
        <f t="shared" si="1645"/>
        <v>44403.726724537039</v>
      </c>
    </row>
    <row r="105326" spans="1:7" x14ac:dyDescent="0.25">
      <c r="A105326" s="16">
        <v>318619</v>
      </c>
      <c r="B105326" s="17">
        <v>44403.643796296295</v>
      </c>
      <c r="C105326" s="16">
        <v>61482</v>
      </c>
      <c r="D105326" s="16">
        <v>380039</v>
      </c>
      <c r="E105326" s="18">
        <f>VLOOKUP(C105326, Подписчики!$A$1:$C$16000,3,0)</f>
        <v>44372.306331160973</v>
      </c>
      <c r="F105326">
        <v>7</v>
      </c>
      <c r="G105326" s="2">
        <f t="shared" si="1645"/>
        <v>44403.93546296296</v>
      </c>
    </row>
    <row r="105327" spans="1:7" x14ac:dyDescent="0.25">
      <c r="A105327" s="16">
        <v>318622</v>
      </c>
      <c r="B105327" s="17">
        <v>44403.643796296295</v>
      </c>
      <c r="C105327" s="16">
        <v>145434</v>
      </c>
      <c r="D105327" s="16">
        <v>429790</v>
      </c>
      <c r="E105327" s="18">
        <f>VLOOKUP(C105327, Подписчики!$A$1:$C$16000,3,0)</f>
        <v>44398.226301353279</v>
      </c>
      <c r="F105327">
        <v>3</v>
      </c>
      <c r="G105327" s="2">
        <f t="shared" si="1645"/>
        <v>44403.768796296295</v>
      </c>
    </row>
    <row r="105328" spans="1:7" x14ac:dyDescent="0.25">
      <c r="A105328" s="16">
        <v>318624</v>
      </c>
      <c r="B105328" s="17">
        <v>44403.645011574074</v>
      </c>
      <c r="C105328" s="16">
        <v>271243</v>
      </c>
      <c r="D105328" s="16">
        <v>227775</v>
      </c>
      <c r="E105328" s="18">
        <f>VLOOKUP(C105328, Подписчики!$A$1:$C$16000,3,0)</f>
        <v>44343.04991908832</v>
      </c>
      <c r="F105328">
        <v>2</v>
      </c>
      <c r="G105328" s="2">
        <f t="shared" si="1645"/>
        <v>44403.728344907409</v>
      </c>
    </row>
    <row r="105329" spans="1:7" x14ac:dyDescent="0.25">
      <c r="A105329" s="16">
        <v>318629</v>
      </c>
      <c r="B105329" s="17">
        <v>44403.646226851852</v>
      </c>
      <c r="C105329" s="16">
        <v>271723</v>
      </c>
      <c r="D105329" s="16">
        <v>118549</v>
      </c>
      <c r="E105329" s="18">
        <f>VLOOKUP(C105329, Подписчики!$A$1:$C$16000,3,0)</f>
        <v>44403.101288390309</v>
      </c>
      <c r="F105329">
        <v>1</v>
      </c>
      <c r="G105329" s="2">
        <f t="shared" si="1645"/>
        <v>44403.687893518516</v>
      </c>
    </row>
    <row r="105330" spans="1:7" x14ac:dyDescent="0.25">
      <c r="A105330" s="16">
        <v>318631</v>
      </c>
      <c r="B105330" s="17">
        <v>44403.646631944444</v>
      </c>
      <c r="C105330" s="16">
        <v>108082</v>
      </c>
      <c r="D105330" s="16">
        <v>444323</v>
      </c>
      <c r="E105330" s="18">
        <f>VLOOKUP(C105330, Подписчики!$A$1:$C$16000,3,0)</f>
        <v>44370.198748468662</v>
      </c>
      <c r="F105330">
        <v>6</v>
      </c>
      <c r="G105330" s="2">
        <f t="shared" si="1645"/>
        <v>44403.896631944444</v>
      </c>
    </row>
    <row r="105331" spans="1:7" x14ac:dyDescent="0.25">
      <c r="A105331" s="16">
        <v>318635</v>
      </c>
      <c r="B105331" s="17">
        <v>44403.648240740738</v>
      </c>
      <c r="C105331" s="16">
        <v>152186</v>
      </c>
      <c r="D105331" s="16">
        <v>285365</v>
      </c>
      <c r="E105331" s="18">
        <f>VLOOKUP(C105331, Подписчики!$A$1:$C$16000,3,0)</f>
        <v>44298.829290455848</v>
      </c>
      <c r="F105331">
        <v>6</v>
      </c>
      <c r="G105331" s="2">
        <f t="shared" si="1645"/>
        <v>44403.898240740738</v>
      </c>
    </row>
    <row r="105332" spans="1:7" x14ac:dyDescent="0.25">
      <c r="A105332" s="16">
        <v>318636</v>
      </c>
      <c r="B105332" s="17">
        <v>44403.648240740738</v>
      </c>
      <c r="C105332" s="16">
        <v>333010</v>
      </c>
      <c r="D105332" s="16">
        <v>347393</v>
      </c>
      <c r="E105332" s="18">
        <f>VLOOKUP(C105332, Подписчики!$A$1:$C$16000,3,0)</f>
        <v>44309.104621438753</v>
      </c>
      <c r="F105332">
        <v>2</v>
      </c>
      <c r="G105332" s="2">
        <f t="shared" si="1645"/>
        <v>44403.731574074074</v>
      </c>
    </row>
    <row r="105333" spans="1:7" x14ac:dyDescent="0.25">
      <c r="A105333" s="16">
        <v>318638</v>
      </c>
      <c r="B105333" s="17">
        <v>44403.649050925924</v>
      </c>
      <c r="C105333" s="16">
        <v>41330</v>
      </c>
      <c r="D105333" s="16">
        <v>288983</v>
      </c>
      <c r="E105333" s="18">
        <f>VLOOKUP(C105333, Подписчики!$A$1:$C$16000,3,0)</f>
        <v>44352.093383297717</v>
      </c>
      <c r="F105333">
        <v>0</v>
      </c>
      <c r="G105333" s="2">
        <f t="shared" si="1645"/>
        <v>44403.649050925924</v>
      </c>
    </row>
    <row r="105334" spans="1:7" x14ac:dyDescent="0.25">
      <c r="A105334" s="16">
        <v>318641</v>
      </c>
      <c r="B105334" s="17">
        <v>44403.649050925924</v>
      </c>
      <c r="C105334" s="16">
        <v>133047</v>
      </c>
      <c r="D105334" s="16">
        <v>244574</v>
      </c>
      <c r="E105334" s="18">
        <f>VLOOKUP(C105334, Подписчики!$A$1:$C$16000,3,0)</f>
        <v>44307.667895299142</v>
      </c>
      <c r="F105334">
        <v>0</v>
      </c>
      <c r="G105334" s="2">
        <f t="shared" si="1645"/>
        <v>44403.649050925924</v>
      </c>
    </row>
    <row r="105335" spans="1:7" x14ac:dyDescent="0.25">
      <c r="A105335" s="16">
        <v>318644</v>
      </c>
      <c r="B105335" s="17">
        <v>44403.649456018517</v>
      </c>
      <c r="C105335" s="16">
        <v>12260</v>
      </c>
      <c r="D105335" s="16">
        <v>63666</v>
      </c>
      <c r="E105335" s="18">
        <f>VLOOKUP(C105335, Подписчики!$A$1:$C$16000,3,0)</f>
        <v>44341.016713141027</v>
      </c>
      <c r="F105335">
        <v>1</v>
      </c>
      <c r="G105335" s="2">
        <f t="shared" si="1645"/>
        <v>44403.691122685181</v>
      </c>
    </row>
    <row r="105336" spans="1:7" x14ac:dyDescent="0.25">
      <c r="A105336" s="16">
        <v>318647</v>
      </c>
      <c r="B105336" s="17">
        <v>44403.649456018517</v>
      </c>
      <c r="C105336" s="16">
        <v>171506</v>
      </c>
      <c r="D105336" s="16">
        <v>296118</v>
      </c>
      <c r="E105336" s="18">
        <f>VLOOKUP(C105336, Подписчики!$A$1:$C$16000,3,0)</f>
        <v>44372.017391844733</v>
      </c>
      <c r="F105336">
        <v>1</v>
      </c>
      <c r="G105336" s="2">
        <f t="shared" si="1645"/>
        <v>44403.691122685181</v>
      </c>
    </row>
    <row r="105337" spans="1:7" x14ac:dyDescent="0.25">
      <c r="A105337" s="16">
        <v>318652</v>
      </c>
      <c r="B105337" s="17">
        <v>44403.649456018517</v>
      </c>
      <c r="C105337" s="16">
        <v>178463</v>
      </c>
      <c r="D105337" s="16">
        <v>214224</v>
      </c>
      <c r="E105337" s="18">
        <f>VLOOKUP(C105337, Подписчики!$A$1:$C$16000,3,0)</f>
        <v>44314.112084864675</v>
      </c>
      <c r="F105337">
        <v>1</v>
      </c>
      <c r="G105337" s="2">
        <f t="shared" si="1645"/>
        <v>44403.691122685181</v>
      </c>
    </row>
    <row r="105338" spans="1:7" x14ac:dyDescent="0.25">
      <c r="A105338" s="16">
        <v>318655</v>
      </c>
      <c r="B105338" s="17">
        <v>44403.649861111109</v>
      </c>
      <c r="C105338" s="16">
        <v>219691</v>
      </c>
      <c r="D105338" s="16">
        <v>19714</v>
      </c>
      <c r="E105338" s="18">
        <f>VLOOKUP(C105338, Подписчики!$A$1:$C$16000,3,0)</f>
        <v>44372.498035363249</v>
      </c>
      <c r="F105338">
        <v>6</v>
      </c>
      <c r="G105338" s="2">
        <f t="shared" si="1645"/>
        <v>44403.899861111109</v>
      </c>
    </row>
    <row r="105339" spans="1:7" x14ac:dyDescent="0.25">
      <c r="A105339" s="16">
        <v>318659</v>
      </c>
      <c r="B105339" s="17">
        <v>44403.650671296295</v>
      </c>
      <c r="C105339" s="16">
        <v>25376</v>
      </c>
      <c r="D105339" s="16">
        <v>100414</v>
      </c>
      <c r="E105339" s="18">
        <f>VLOOKUP(C105339, Подписчики!$A$1:$C$16000,3,0)</f>
        <v>44309.506548290599</v>
      </c>
      <c r="F105339">
        <v>0</v>
      </c>
      <c r="G105339" s="2">
        <f t="shared" si="1645"/>
        <v>44403.650671296295</v>
      </c>
    </row>
    <row r="105340" spans="1:7" x14ac:dyDescent="0.25">
      <c r="A105340" s="16">
        <v>318660</v>
      </c>
      <c r="B105340" s="17">
        <v>44403.651076388887</v>
      </c>
      <c r="C105340" s="16">
        <v>187336</v>
      </c>
      <c r="D105340" s="16">
        <v>411922</v>
      </c>
      <c r="E105340" s="18">
        <f>VLOOKUP(C105340, Подписчики!$A$1:$C$16000,3,0)</f>
        <v>44403.170137927351</v>
      </c>
      <c r="F105340">
        <v>1</v>
      </c>
      <c r="G105340" s="2">
        <f t="shared" si="1645"/>
        <v>44403.692743055552</v>
      </c>
    </row>
    <row r="105341" spans="1:7" x14ac:dyDescent="0.25">
      <c r="A105341" s="16">
        <v>318661</v>
      </c>
      <c r="B105341" s="17">
        <v>44403.651076388887</v>
      </c>
      <c r="C105341" s="16">
        <v>187764</v>
      </c>
      <c r="D105341" s="16">
        <v>327633</v>
      </c>
      <c r="E105341" s="18">
        <f>VLOOKUP(C105341, Подписчики!$A$1:$C$16000,3,0)</f>
        <v>44310.68136057692</v>
      </c>
      <c r="F105341">
        <v>1</v>
      </c>
      <c r="G105341" s="2">
        <f t="shared" si="1645"/>
        <v>44403.692743055552</v>
      </c>
    </row>
    <row r="105342" spans="1:7" x14ac:dyDescent="0.25">
      <c r="A105342" s="16">
        <v>318663</v>
      </c>
      <c r="B105342" s="17">
        <v>44403.651076388887</v>
      </c>
      <c r="C105342" s="16">
        <v>206996</v>
      </c>
      <c r="D105342" s="16">
        <v>411922</v>
      </c>
      <c r="E105342" s="18">
        <f>VLOOKUP(C105342, Подписчики!$A$1:$C$16000,3,0)</f>
        <v>44372.617534686608</v>
      </c>
      <c r="F105342">
        <v>1</v>
      </c>
      <c r="G105342" s="2">
        <f t="shared" si="1645"/>
        <v>44403.692743055552</v>
      </c>
    </row>
    <row r="105343" spans="1:7" x14ac:dyDescent="0.25">
      <c r="A105343" s="16">
        <v>318668</v>
      </c>
      <c r="B105343" s="17">
        <v>44403.651076388887</v>
      </c>
      <c r="C105343" s="16">
        <v>233217</v>
      </c>
      <c r="D105343" s="16">
        <v>250679</v>
      </c>
      <c r="E105343" s="18">
        <f>VLOOKUP(C105343, Подписчики!$A$1:$C$16000,3,0)</f>
        <v>44372.25687172365</v>
      </c>
      <c r="F105343">
        <v>1</v>
      </c>
      <c r="G105343" s="2">
        <f t="shared" si="1645"/>
        <v>44403.692743055552</v>
      </c>
    </row>
    <row r="105344" spans="1:7" x14ac:dyDescent="0.25">
      <c r="A105344" s="16">
        <v>318670</v>
      </c>
      <c r="B105344" s="17">
        <v>44403.651886574073</v>
      </c>
      <c r="C105344" s="16">
        <v>320879</v>
      </c>
      <c r="D105344" s="16">
        <v>351192</v>
      </c>
      <c r="E105344" s="18">
        <f>VLOOKUP(C105344, Подписчики!$A$1:$C$16000,3,0)</f>
        <v>44373.835565954418</v>
      </c>
      <c r="F105344">
        <v>3</v>
      </c>
      <c r="G105344" s="2">
        <f t="shared" si="1645"/>
        <v>44403.776886574073</v>
      </c>
    </row>
    <row r="105345" spans="1:7" x14ac:dyDescent="0.25">
      <c r="A105345" s="16">
        <v>318674</v>
      </c>
      <c r="B105345" s="17">
        <v>44403.652696759258</v>
      </c>
      <c r="C105345" s="16">
        <v>107418</v>
      </c>
      <c r="D105345" s="16">
        <v>162940</v>
      </c>
      <c r="E105345" s="18">
        <f>VLOOKUP(C105345, Подписчики!$A$1:$C$16000,3,0)</f>
        <v>44344.01832051282</v>
      </c>
      <c r="F105345">
        <v>1</v>
      </c>
      <c r="G105345" s="2">
        <f t="shared" si="1645"/>
        <v>44403.694363425922</v>
      </c>
    </row>
    <row r="105346" spans="1:7" x14ac:dyDescent="0.25">
      <c r="A105346" s="16">
        <v>318675</v>
      </c>
      <c r="B105346" s="17">
        <v>44403.652696759258</v>
      </c>
      <c r="C105346" s="16">
        <v>194373</v>
      </c>
      <c r="D105346" s="16">
        <v>117699</v>
      </c>
      <c r="E105346" s="18">
        <f>VLOOKUP(C105346, Подписчики!$A$1:$C$16000,3,0)</f>
        <v>44310.812895762108</v>
      </c>
      <c r="F105346">
        <v>1</v>
      </c>
      <c r="G105346" s="2">
        <f t="shared" ref="G105346:G105409" si="1646">B105346+F105346/24</f>
        <v>44403.694363425922</v>
      </c>
    </row>
    <row r="105347" spans="1:7" x14ac:dyDescent="0.25">
      <c r="A105347" s="16">
        <v>318676</v>
      </c>
      <c r="B105347" s="17">
        <v>44403.652696759258</v>
      </c>
      <c r="C105347" s="16">
        <v>287321</v>
      </c>
      <c r="D105347" s="16">
        <v>63666</v>
      </c>
      <c r="E105347" s="18">
        <f>VLOOKUP(C105347, Подписчики!$A$1:$C$16000,3,0)</f>
        <v>44331.12746755698</v>
      </c>
      <c r="F105347">
        <v>1</v>
      </c>
      <c r="G105347" s="2">
        <f t="shared" si="1646"/>
        <v>44403.694363425922</v>
      </c>
    </row>
    <row r="105348" spans="1:7" x14ac:dyDescent="0.25">
      <c r="A105348" s="16">
        <v>318677</v>
      </c>
      <c r="B105348" s="17">
        <v>44403.653506944444</v>
      </c>
      <c r="C105348" s="16">
        <v>185918</v>
      </c>
      <c r="D105348" s="16">
        <v>470762</v>
      </c>
      <c r="E105348" s="18">
        <f>VLOOKUP(C105348, Подписчики!$A$1:$C$16000,3,0)</f>
        <v>44344.785702492874</v>
      </c>
      <c r="F105348">
        <v>-1</v>
      </c>
      <c r="G105348" s="2">
        <f t="shared" si="1646"/>
        <v>44403.611840277779</v>
      </c>
    </row>
    <row r="105349" spans="1:7" x14ac:dyDescent="0.25">
      <c r="A105349" s="16">
        <v>318679</v>
      </c>
      <c r="B105349" s="17">
        <v>44403.653506944444</v>
      </c>
      <c r="C105349" s="16">
        <v>53307</v>
      </c>
      <c r="D105349" s="16">
        <v>250679</v>
      </c>
      <c r="E105349" s="18">
        <f>VLOOKUP(C105349, Подписчики!$A$1:$C$16000,3,0)</f>
        <v>44339.930268945864</v>
      </c>
      <c r="F105349">
        <v>7</v>
      </c>
      <c r="G105349" s="2">
        <f t="shared" si="1646"/>
        <v>44403.945173611108</v>
      </c>
    </row>
    <row r="105350" spans="1:7" x14ac:dyDescent="0.25">
      <c r="A105350" s="16">
        <v>318681</v>
      </c>
      <c r="B105350" s="17">
        <v>44403.653506944444</v>
      </c>
      <c r="C105350" s="16">
        <v>226924</v>
      </c>
      <c r="D105350" s="16">
        <v>176645</v>
      </c>
      <c r="E105350" s="18">
        <f>VLOOKUP(C105350, Подписчики!$A$1:$C$16000,3,0)</f>
        <v>44298.403569515671</v>
      </c>
      <c r="F105350">
        <v>7</v>
      </c>
      <c r="G105350" s="2">
        <f t="shared" si="1646"/>
        <v>44403.945173611108</v>
      </c>
    </row>
    <row r="105351" spans="1:7" x14ac:dyDescent="0.25">
      <c r="A105351" s="16">
        <v>318685</v>
      </c>
      <c r="B105351" s="17">
        <v>44403.654317129629</v>
      </c>
      <c r="C105351" s="16">
        <v>63830</v>
      </c>
      <c r="D105351" s="16">
        <v>161088</v>
      </c>
      <c r="E105351" s="18">
        <f>VLOOKUP(C105351, Подписчики!$A$1:$C$16000,3,0)</f>
        <v>44390.479471901708</v>
      </c>
      <c r="F105351">
        <v>1</v>
      </c>
      <c r="G105351" s="2">
        <f t="shared" si="1646"/>
        <v>44403.695983796293</v>
      </c>
    </row>
    <row r="105352" spans="1:7" x14ac:dyDescent="0.25">
      <c r="A105352" s="16">
        <v>318690</v>
      </c>
      <c r="B105352" s="17">
        <v>44403.654317129629</v>
      </c>
      <c r="C105352" s="16">
        <v>155447</v>
      </c>
      <c r="D105352" s="16">
        <v>116857</v>
      </c>
      <c r="E105352" s="18">
        <f>VLOOKUP(C105352, Подписчики!$A$1:$C$16000,3,0)</f>
        <v>44364.612526068377</v>
      </c>
      <c r="F105352">
        <v>1</v>
      </c>
      <c r="G105352" s="2">
        <f t="shared" si="1646"/>
        <v>44403.695983796293</v>
      </c>
    </row>
    <row r="105353" spans="1:7" x14ac:dyDescent="0.25">
      <c r="A105353" s="16">
        <v>318693</v>
      </c>
      <c r="B105353" s="17">
        <v>44403.654317129629</v>
      </c>
      <c r="C105353" s="16">
        <v>186339</v>
      </c>
      <c r="D105353" s="16">
        <v>191706</v>
      </c>
      <c r="E105353" s="18">
        <f>VLOOKUP(C105353, Подписчики!$A$1:$C$16000,3,0)</f>
        <v>44390.965950391736</v>
      </c>
      <c r="F105353">
        <v>1</v>
      </c>
      <c r="G105353" s="2">
        <f t="shared" si="1646"/>
        <v>44403.695983796293</v>
      </c>
    </row>
    <row r="105354" spans="1:7" x14ac:dyDescent="0.25">
      <c r="A105354" s="16">
        <v>318698</v>
      </c>
      <c r="B105354" s="17">
        <v>44403.6559375</v>
      </c>
      <c r="C105354" s="16">
        <v>54080</v>
      </c>
      <c r="D105354" s="16">
        <v>158978</v>
      </c>
      <c r="E105354" s="18">
        <f>VLOOKUP(C105354, Подписчики!$A$1:$C$16000,3,0)</f>
        <v>44337.645119123932</v>
      </c>
      <c r="F105354">
        <v>1</v>
      </c>
      <c r="G105354" s="2">
        <f t="shared" si="1646"/>
        <v>44403.697604166664</v>
      </c>
    </row>
    <row r="105355" spans="1:7" x14ac:dyDescent="0.25">
      <c r="A105355" s="16">
        <v>318701</v>
      </c>
      <c r="B105355" s="17">
        <v>44403.6559375</v>
      </c>
      <c r="C105355" s="16">
        <v>187023</v>
      </c>
      <c r="D105355" s="16">
        <v>279956</v>
      </c>
      <c r="E105355" s="18">
        <f>VLOOKUP(C105355, Подписчики!$A$1:$C$16000,3,0)</f>
        <v>44320.734143198002</v>
      </c>
      <c r="F105355">
        <v>1</v>
      </c>
      <c r="G105355" s="2">
        <f t="shared" si="1646"/>
        <v>44403.697604166664</v>
      </c>
    </row>
    <row r="105356" spans="1:7" x14ac:dyDescent="0.25">
      <c r="A105356" s="16">
        <v>318705</v>
      </c>
      <c r="B105356" s="17">
        <v>44403.656331018516</v>
      </c>
      <c r="C105356" s="16">
        <v>117912</v>
      </c>
      <c r="D105356" s="16">
        <v>209551</v>
      </c>
      <c r="E105356" s="18">
        <f>VLOOKUP(C105356, Подписчики!$A$1:$C$16000,3,0)</f>
        <v>44388.469480698011</v>
      </c>
      <c r="F105356">
        <v>1</v>
      </c>
      <c r="G105356" s="2">
        <f t="shared" si="1646"/>
        <v>44403.69799768518</v>
      </c>
    </row>
    <row r="105357" spans="1:7" x14ac:dyDescent="0.25">
      <c r="A105357" s="16">
        <v>318706</v>
      </c>
      <c r="B105357" s="17">
        <v>44403.656331018516</v>
      </c>
      <c r="C105357" s="16">
        <v>175622</v>
      </c>
      <c r="D105357" s="16">
        <v>73039</v>
      </c>
      <c r="E105357" s="18">
        <f>VLOOKUP(C105357, Подписчики!$A$1:$C$16000,3,0)</f>
        <v>44346.758636502847</v>
      </c>
      <c r="F105357">
        <v>2</v>
      </c>
      <c r="G105357" s="2">
        <f t="shared" si="1646"/>
        <v>44403.739664351851</v>
      </c>
    </row>
    <row r="105358" spans="1:7" x14ac:dyDescent="0.25">
      <c r="A105358" s="16">
        <v>318711</v>
      </c>
      <c r="B105358" s="17">
        <v>44403.658761574072</v>
      </c>
      <c r="C105358" s="16">
        <v>179918</v>
      </c>
      <c r="D105358" s="16">
        <v>130005</v>
      </c>
      <c r="E105358" s="18">
        <f>VLOOKUP(C105358, Подписчики!$A$1:$C$16000,3,0)</f>
        <v>44342.490428917379</v>
      </c>
      <c r="F105358">
        <v>0</v>
      </c>
      <c r="G105358" s="2">
        <f t="shared" si="1646"/>
        <v>44403.658761574072</v>
      </c>
    </row>
    <row r="105359" spans="1:7" x14ac:dyDescent="0.25">
      <c r="A105359" s="16">
        <v>318716</v>
      </c>
      <c r="B105359" s="17">
        <v>44403.658761574072</v>
      </c>
      <c r="C105359" s="16">
        <v>264354</v>
      </c>
      <c r="D105359" s="16">
        <v>140573</v>
      </c>
      <c r="E105359" s="18">
        <f>VLOOKUP(C105359, Подписчики!$A$1:$C$16000,3,0)</f>
        <v>44335.504279095439</v>
      </c>
      <c r="F105359">
        <v>4</v>
      </c>
      <c r="G105359" s="2">
        <f t="shared" si="1646"/>
        <v>44403.825428240736</v>
      </c>
    </row>
    <row r="105360" spans="1:7" x14ac:dyDescent="0.25">
      <c r="A105360" s="16">
        <v>318720</v>
      </c>
      <c r="B105360" s="17">
        <v>44403.659166666665</v>
      </c>
      <c r="C105360" s="16">
        <v>145601</v>
      </c>
      <c r="D105360" s="16">
        <v>230778</v>
      </c>
      <c r="E105360" s="18">
        <f>VLOOKUP(C105360, Подписчики!$A$1:$C$16000,3,0)</f>
        <v>44316.31707307692</v>
      </c>
      <c r="F105360">
        <v>1</v>
      </c>
      <c r="G105360" s="2">
        <f t="shared" si="1646"/>
        <v>44403.700833333329</v>
      </c>
    </row>
    <row r="105361" spans="1:7" x14ac:dyDescent="0.25">
      <c r="A105361" s="16">
        <v>318723</v>
      </c>
      <c r="B105361" s="17">
        <v>44403.660381944443</v>
      </c>
      <c r="C105361" s="16">
        <v>157979</v>
      </c>
      <c r="D105361" s="16">
        <v>419338</v>
      </c>
      <c r="E105361" s="18">
        <f>VLOOKUP(C105361, Подписчики!$A$1:$C$16000,3,0)</f>
        <v>44393.496457336179</v>
      </c>
      <c r="F105361">
        <v>4</v>
      </c>
      <c r="G105361" s="2">
        <f t="shared" si="1646"/>
        <v>44403.827048611107</v>
      </c>
    </row>
    <row r="105362" spans="1:7" x14ac:dyDescent="0.25">
      <c r="A105362" s="16">
        <v>318725</v>
      </c>
      <c r="B105362" s="17">
        <v>44403.660787037035</v>
      </c>
      <c r="C105362" s="16">
        <v>83021</v>
      </c>
      <c r="D105362" s="16">
        <v>95782</v>
      </c>
      <c r="E105362" s="18">
        <f>VLOOKUP(C105362, Подписчики!$A$1:$C$16000,3,0)</f>
        <v>44340.94082029914</v>
      </c>
      <c r="F105362">
        <v>1</v>
      </c>
      <c r="G105362" s="2">
        <f t="shared" si="1646"/>
        <v>44403.7024537037</v>
      </c>
    </row>
    <row r="105363" spans="1:7" x14ac:dyDescent="0.25">
      <c r="A105363" s="16">
        <v>318727</v>
      </c>
      <c r="B105363" s="17">
        <v>44403.660787037035</v>
      </c>
      <c r="C105363" s="16">
        <v>128838</v>
      </c>
      <c r="D105363" s="16">
        <v>158978</v>
      </c>
      <c r="E105363" s="18">
        <f>VLOOKUP(C105363, Подписчики!$A$1:$C$16000,3,0)</f>
        <v>44307.291576139607</v>
      </c>
      <c r="F105363">
        <v>1</v>
      </c>
      <c r="G105363" s="2">
        <f t="shared" si="1646"/>
        <v>44403.7024537037</v>
      </c>
    </row>
    <row r="105364" spans="1:7" x14ac:dyDescent="0.25">
      <c r="A105364" s="16">
        <v>318729</v>
      </c>
      <c r="B105364" s="17">
        <v>44403.660787037035</v>
      </c>
      <c r="C105364" s="16">
        <v>294802</v>
      </c>
      <c r="D105364" s="16">
        <v>286726</v>
      </c>
      <c r="E105364" s="18">
        <f>VLOOKUP(C105364, Подписчики!$A$1:$C$16000,3,0)</f>
        <v>44342.700451032768</v>
      </c>
      <c r="F105364">
        <v>1</v>
      </c>
      <c r="G105364" s="2">
        <f t="shared" si="1646"/>
        <v>44403.7024537037</v>
      </c>
    </row>
    <row r="105365" spans="1:7" x14ac:dyDescent="0.25">
      <c r="A105365" s="16">
        <v>318734</v>
      </c>
      <c r="B105365" s="17">
        <v>44403.662002314813</v>
      </c>
      <c r="C105365" s="16">
        <v>195200</v>
      </c>
      <c r="D105365" s="16">
        <v>52293</v>
      </c>
      <c r="E105365" s="18">
        <f>VLOOKUP(C105365, Подписчики!$A$1:$C$16000,3,0)</f>
        <v>44342.940557086891</v>
      </c>
      <c r="F105365">
        <v>-4</v>
      </c>
      <c r="G105365" s="2">
        <f t="shared" si="1646"/>
        <v>44403.495335648149</v>
      </c>
    </row>
    <row r="105366" spans="1:7" x14ac:dyDescent="0.25">
      <c r="A105366" s="16">
        <v>318736</v>
      </c>
      <c r="B105366" s="17">
        <v>44403.662997685184</v>
      </c>
      <c r="C105366" s="16">
        <v>340404</v>
      </c>
      <c r="D105366" s="16">
        <v>458325</v>
      </c>
      <c r="E105366" s="18">
        <f>VLOOKUP(C105366, Подписчики!$A$1:$C$16000,3,0)</f>
        <v>44374.450996723644</v>
      </c>
      <c r="F105366">
        <v>-6</v>
      </c>
      <c r="G105366" s="2">
        <f t="shared" si="1646"/>
        <v>44403.412997685184</v>
      </c>
    </row>
    <row r="105367" spans="1:7" x14ac:dyDescent="0.25">
      <c r="A105367" s="16">
        <v>318738</v>
      </c>
      <c r="B105367" s="17">
        <v>44403.663217592592</v>
      </c>
      <c r="C105367" s="16">
        <v>37588</v>
      </c>
      <c r="D105367" s="16">
        <v>478200</v>
      </c>
      <c r="E105367" s="18">
        <f>VLOOKUP(C105367, Подписчики!$A$1:$C$16000,3,0)</f>
        <v>44294.577418447298</v>
      </c>
      <c r="F105367">
        <v>3</v>
      </c>
      <c r="G105367" s="2">
        <f t="shared" si="1646"/>
        <v>44403.788217592592</v>
      </c>
    </row>
    <row r="105368" spans="1:7" x14ac:dyDescent="0.25">
      <c r="A105368" s="16">
        <v>318739</v>
      </c>
      <c r="B105368" s="17">
        <v>44403.664027777777</v>
      </c>
      <c r="C105368" s="16">
        <v>54270</v>
      </c>
      <c r="D105368" s="16">
        <v>21760</v>
      </c>
      <c r="E105368" s="18">
        <f>VLOOKUP(C105368, Подписчики!$A$1:$C$16000,3,0)</f>
        <v>44339.623268447293</v>
      </c>
      <c r="F105368">
        <v>1</v>
      </c>
      <c r="G105368" s="2">
        <f t="shared" si="1646"/>
        <v>44403.705694444441</v>
      </c>
    </row>
    <row r="105369" spans="1:7" x14ac:dyDescent="0.25">
      <c r="A105369" s="16">
        <v>318740</v>
      </c>
      <c r="B105369" s="17">
        <v>44403.664027777777</v>
      </c>
      <c r="C105369" s="16">
        <v>285759</v>
      </c>
      <c r="D105369" s="16">
        <v>351192</v>
      </c>
      <c r="E105369" s="18">
        <f>VLOOKUP(C105369, Подписчики!$A$1:$C$16000,3,0)</f>
        <v>44369.10528839031</v>
      </c>
      <c r="F105369">
        <v>1</v>
      </c>
      <c r="G105369" s="2">
        <f t="shared" si="1646"/>
        <v>44403.705694444441</v>
      </c>
    </row>
    <row r="105370" spans="1:7" x14ac:dyDescent="0.25">
      <c r="A105370" s="16">
        <v>318743</v>
      </c>
      <c r="B105370" s="17">
        <v>44403.66443287037</v>
      </c>
      <c r="C105370" s="16">
        <v>125588</v>
      </c>
      <c r="D105370" s="16">
        <v>411922</v>
      </c>
      <c r="E105370" s="18">
        <f>VLOOKUP(C105370, Подписчики!$A$1:$C$16000,3,0)</f>
        <v>44372.287608760678</v>
      </c>
      <c r="F105370">
        <v>2</v>
      </c>
      <c r="G105370" s="2">
        <f t="shared" si="1646"/>
        <v>44403.747766203705</v>
      </c>
    </row>
    <row r="105371" spans="1:7" x14ac:dyDescent="0.25">
      <c r="A105371" s="16">
        <v>318747</v>
      </c>
      <c r="B105371" s="17">
        <v>44403.66443287037</v>
      </c>
      <c r="C105371" s="16">
        <v>153730</v>
      </c>
      <c r="D105371" s="16">
        <v>155428</v>
      </c>
      <c r="E105371" s="18">
        <f>VLOOKUP(C105371, Подписчики!$A$1:$C$16000,3,0)</f>
        <v>44378.562309864676</v>
      </c>
      <c r="F105371">
        <v>2</v>
      </c>
      <c r="G105371" s="2">
        <f t="shared" si="1646"/>
        <v>44403.747766203705</v>
      </c>
    </row>
    <row r="105372" spans="1:7" x14ac:dyDescent="0.25">
      <c r="A105372" s="16">
        <v>318748</v>
      </c>
      <c r="B105372" s="17">
        <v>44403.66443287037</v>
      </c>
      <c r="C105372" s="16">
        <v>304095</v>
      </c>
      <c r="D105372" s="16">
        <v>180863</v>
      </c>
      <c r="E105372" s="18">
        <f>VLOOKUP(C105372, Подписчики!$A$1:$C$16000,3,0)</f>
        <v>44372.222696972938</v>
      </c>
      <c r="F105372">
        <v>2</v>
      </c>
      <c r="G105372" s="2">
        <f t="shared" si="1646"/>
        <v>44403.747766203705</v>
      </c>
    </row>
    <row r="105373" spans="1:7" x14ac:dyDescent="0.25">
      <c r="A105373" s="16">
        <v>318751</v>
      </c>
      <c r="B105373" s="17">
        <v>44403.664826388886</v>
      </c>
      <c r="C105373" s="16">
        <v>257301</v>
      </c>
      <c r="D105373" s="16">
        <v>353381</v>
      </c>
      <c r="E105373" s="18">
        <f>VLOOKUP(C105373, Подписчики!$A$1:$C$16000,3,0)</f>
        <v>44343.053063782048</v>
      </c>
      <c r="F105373">
        <v>3</v>
      </c>
      <c r="G105373" s="2">
        <f t="shared" si="1646"/>
        <v>44403.789826388886</v>
      </c>
    </row>
    <row r="105374" spans="1:7" x14ac:dyDescent="0.25">
      <c r="A105374" s="16">
        <v>318753</v>
      </c>
      <c r="B105374" s="17">
        <v>44403.664826388886</v>
      </c>
      <c r="C105374" s="16">
        <v>287892</v>
      </c>
      <c r="D105374" s="16">
        <v>264283</v>
      </c>
      <c r="E105374" s="18">
        <f>VLOOKUP(C105374, Подписчики!$A$1:$C$16000,3,0)</f>
        <v>44345.58799693732</v>
      </c>
      <c r="F105374">
        <v>3</v>
      </c>
      <c r="G105374" s="2">
        <f t="shared" si="1646"/>
        <v>44403.789826388886</v>
      </c>
    </row>
    <row r="105375" spans="1:7" x14ac:dyDescent="0.25">
      <c r="A105375" s="16">
        <v>318758</v>
      </c>
      <c r="B105375" s="17">
        <v>44403.664826388886</v>
      </c>
      <c r="C105375" s="16">
        <v>303711</v>
      </c>
      <c r="D105375" s="16">
        <v>122902</v>
      </c>
      <c r="E105375" s="18">
        <f>VLOOKUP(C105375, Подписчики!$A$1:$C$16000,3,0)</f>
        <v>44307.531984650996</v>
      </c>
      <c r="F105375">
        <v>3</v>
      </c>
      <c r="G105375" s="2">
        <f t="shared" si="1646"/>
        <v>44403.789826388886</v>
      </c>
    </row>
    <row r="105376" spans="1:7" x14ac:dyDescent="0.25">
      <c r="A105376" s="16">
        <v>318759</v>
      </c>
      <c r="B105376" s="17">
        <v>44403.665636574071</v>
      </c>
      <c r="C105376" s="16">
        <v>80218</v>
      </c>
      <c r="D105376" s="16">
        <v>304128</v>
      </c>
      <c r="E105376" s="18">
        <f>VLOOKUP(C105376, Подписчики!$A$1:$C$16000,3,0)</f>
        <v>44373.695210576923</v>
      </c>
      <c r="F105376">
        <v>1</v>
      </c>
      <c r="G105376" s="2">
        <f t="shared" si="1646"/>
        <v>44403.707303240735</v>
      </c>
    </row>
    <row r="105377" spans="1:7" x14ac:dyDescent="0.25">
      <c r="A105377" s="16">
        <v>318760</v>
      </c>
      <c r="B105377" s="17">
        <v>44403.665995370371</v>
      </c>
      <c r="C105377" s="16">
        <v>276765</v>
      </c>
      <c r="D105377" s="16">
        <v>285253</v>
      </c>
      <c r="E105377" s="18">
        <f>VLOOKUP(C105377, Подписчики!$A$1:$C$16000,3,0)</f>
        <v>44372.995442307692</v>
      </c>
      <c r="F105377">
        <v>12</v>
      </c>
      <c r="G105377" s="2">
        <f t="shared" si="1646"/>
        <v>44404.165995370371</v>
      </c>
    </row>
    <row r="105378" spans="1:7" x14ac:dyDescent="0.25">
      <c r="A105378" s="16">
        <v>318765</v>
      </c>
      <c r="B105378" s="17">
        <v>44403.666041666664</v>
      </c>
      <c r="C105378" s="16">
        <v>318695</v>
      </c>
      <c r="D105378" s="16">
        <v>82901</v>
      </c>
      <c r="E105378" s="18">
        <f>VLOOKUP(C105378, Подписчики!$A$1:$C$16000,3,0)</f>
        <v>44309.417535327637</v>
      </c>
      <c r="F105378">
        <v>2</v>
      </c>
      <c r="G105378" s="2">
        <f t="shared" si="1646"/>
        <v>44403.749374999999</v>
      </c>
    </row>
    <row r="105379" spans="1:7" x14ac:dyDescent="0.25">
      <c r="A105379" s="16">
        <v>318768</v>
      </c>
      <c r="B105379" s="17">
        <v>44403.666446759256</v>
      </c>
      <c r="C105379" s="16">
        <v>193280</v>
      </c>
      <c r="D105379" s="16">
        <v>115825</v>
      </c>
      <c r="E105379" s="18">
        <f>VLOOKUP(C105379, Подписчики!$A$1:$C$16000,3,0)</f>
        <v>44402.161079558406</v>
      </c>
      <c r="F105379">
        <v>-5</v>
      </c>
      <c r="G105379" s="2">
        <f t="shared" si="1646"/>
        <v>44403.458113425921</v>
      </c>
    </row>
    <row r="105380" spans="1:7" x14ac:dyDescent="0.25">
      <c r="A105380" s="16">
        <v>318769</v>
      </c>
      <c r="B105380" s="17">
        <v>44403.667256944442</v>
      </c>
      <c r="C105380" s="16">
        <v>220559</v>
      </c>
      <c r="D105380" s="16">
        <v>351192</v>
      </c>
      <c r="E105380" s="18">
        <f>VLOOKUP(C105380, Подписчики!$A$1:$C$16000,3,0)</f>
        <v>44374.410787856126</v>
      </c>
      <c r="F105380">
        <v>1</v>
      </c>
      <c r="G105380" s="2">
        <f t="shared" si="1646"/>
        <v>44403.708923611106</v>
      </c>
    </row>
    <row r="105381" spans="1:7" x14ac:dyDescent="0.25">
      <c r="A105381" s="16">
        <v>318770</v>
      </c>
      <c r="B105381" s="17">
        <v>44403.66847222222</v>
      </c>
      <c r="C105381" s="16">
        <v>261560</v>
      </c>
      <c r="D105381" s="16">
        <v>155463</v>
      </c>
      <c r="E105381" s="18">
        <f>VLOOKUP(C105381, Подписчики!$A$1:$C$16000,3,0)</f>
        <v>44344.5183474359</v>
      </c>
      <c r="F105381">
        <v>0</v>
      </c>
      <c r="G105381" s="2">
        <f t="shared" si="1646"/>
        <v>44403.66847222222</v>
      </c>
    </row>
    <row r="105382" spans="1:7" x14ac:dyDescent="0.25">
      <c r="A105382" s="16">
        <v>318771</v>
      </c>
      <c r="B105382" s="17">
        <v>44403.668877314813</v>
      </c>
      <c r="C105382" s="16">
        <v>92731</v>
      </c>
      <c r="D105382" s="16">
        <v>419338</v>
      </c>
      <c r="E105382" s="18">
        <f>VLOOKUP(C105382, Подписчики!$A$1:$C$16000,3,0)</f>
        <v>44371.182271011399</v>
      </c>
      <c r="F105382">
        <v>1</v>
      </c>
      <c r="G105382" s="2">
        <f t="shared" si="1646"/>
        <v>44403.710543981477</v>
      </c>
    </row>
    <row r="105383" spans="1:7" x14ac:dyDescent="0.25">
      <c r="A105383" s="16">
        <v>318773</v>
      </c>
      <c r="B105383" s="17">
        <v>44403.668877314813</v>
      </c>
      <c r="C105383" s="16">
        <v>183117</v>
      </c>
      <c r="D105383" s="16">
        <v>111368</v>
      </c>
      <c r="E105383" s="18">
        <f>VLOOKUP(C105383, Подписчики!$A$1:$C$16000,3,0)</f>
        <v>44396.273825819088</v>
      </c>
      <c r="F105383">
        <v>1</v>
      </c>
      <c r="G105383" s="2">
        <f t="shared" si="1646"/>
        <v>44403.710543981477</v>
      </c>
    </row>
    <row r="105384" spans="1:7" x14ac:dyDescent="0.25">
      <c r="A105384" s="16">
        <v>318777</v>
      </c>
      <c r="B105384" s="17">
        <v>44403.668877314813</v>
      </c>
      <c r="C105384" s="16">
        <v>267642</v>
      </c>
      <c r="D105384" s="16">
        <v>305174</v>
      </c>
      <c r="E105384" s="18">
        <f>VLOOKUP(C105384, Подписчики!$A$1:$C$16000,3,0)</f>
        <v>44307.034284864676</v>
      </c>
      <c r="F105384">
        <v>1</v>
      </c>
      <c r="G105384" s="2">
        <f t="shared" si="1646"/>
        <v>44403.710543981477</v>
      </c>
    </row>
    <row r="105385" spans="1:7" x14ac:dyDescent="0.25">
      <c r="A105385" s="16">
        <v>318781</v>
      </c>
      <c r="B105385" s="17">
        <v>44403.669687499998</v>
      </c>
      <c r="C105385" s="16">
        <v>249348</v>
      </c>
      <c r="D105385" s="16">
        <v>118549</v>
      </c>
      <c r="E105385" s="18">
        <f>VLOOKUP(C105385, Подписчики!$A$1:$C$16000,3,0)</f>
        <v>44285.786296937324</v>
      </c>
      <c r="F105385">
        <v>3</v>
      </c>
      <c r="G105385" s="2">
        <f t="shared" si="1646"/>
        <v>44403.794687499998</v>
      </c>
    </row>
    <row r="105386" spans="1:7" x14ac:dyDescent="0.25">
      <c r="A105386" s="16">
        <v>318784</v>
      </c>
      <c r="B105386" s="17">
        <v>44403.670092592591</v>
      </c>
      <c r="C105386" s="16">
        <v>193093</v>
      </c>
      <c r="D105386" s="16">
        <v>88863</v>
      </c>
      <c r="E105386" s="18">
        <f>VLOOKUP(C105386, Подписчики!$A$1:$C$16000,3,0)</f>
        <v>44344.353293198008</v>
      </c>
      <c r="F105386">
        <v>0</v>
      </c>
      <c r="G105386" s="2">
        <f t="shared" si="1646"/>
        <v>44403.670092592591</v>
      </c>
    </row>
    <row r="105387" spans="1:7" x14ac:dyDescent="0.25">
      <c r="A105387" s="16">
        <v>318789</v>
      </c>
      <c r="B105387" s="17">
        <v>44403.670092592591</v>
      </c>
      <c r="C105387" s="16">
        <v>49581</v>
      </c>
      <c r="D105387" s="16">
        <v>48991</v>
      </c>
      <c r="E105387" s="18">
        <f>VLOOKUP(C105387, Подписчики!$A$1:$C$16000,3,0)</f>
        <v>44315.770257122509</v>
      </c>
      <c r="F105387">
        <v>4</v>
      </c>
      <c r="G105387" s="2">
        <f t="shared" si="1646"/>
        <v>44403.836759259255</v>
      </c>
    </row>
    <row r="105388" spans="1:7" x14ac:dyDescent="0.25">
      <c r="A105388" s="16">
        <v>318793</v>
      </c>
      <c r="B105388" s="17">
        <v>44403.670497685183</v>
      </c>
      <c r="C105388" s="16">
        <v>318988</v>
      </c>
      <c r="D105388" s="16">
        <v>313721</v>
      </c>
      <c r="E105388" s="18">
        <f>VLOOKUP(C105388, Подписчики!$A$1:$C$16000,3,0)</f>
        <v>44329.904940455846</v>
      </c>
      <c r="F105388">
        <v>1</v>
      </c>
      <c r="G105388" s="2">
        <f t="shared" si="1646"/>
        <v>44403.712164351848</v>
      </c>
    </row>
    <row r="105389" spans="1:7" x14ac:dyDescent="0.25">
      <c r="A105389" s="16">
        <v>318797</v>
      </c>
      <c r="B105389" s="17">
        <v>44403.670902777776</v>
      </c>
      <c r="C105389" s="16">
        <v>24008</v>
      </c>
      <c r="D105389" s="16">
        <v>96633</v>
      </c>
      <c r="E105389" s="18">
        <f>VLOOKUP(C105389, Подписчики!$A$1:$C$16000,3,0)</f>
        <v>44309.499367485754</v>
      </c>
      <c r="F105389">
        <v>2</v>
      </c>
      <c r="G105389" s="2">
        <f t="shared" si="1646"/>
        <v>44403.754236111112</v>
      </c>
    </row>
    <row r="105390" spans="1:7" x14ac:dyDescent="0.25">
      <c r="A105390" s="16">
        <v>318798</v>
      </c>
      <c r="B105390" s="17">
        <v>44403.670902777776</v>
      </c>
      <c r="C105390" s="16">
        <v>47527</v>
      </c>
      <c r="D105390" s="16">
        <v>153893</v>
      </c>
      <c r="E105390" s="18">
        <f>VLOOKUP(C105390, Подписчики!$A$1:$C$16000,3,0)</f>
        <v>44302.864905662391</v>
      </c>
      <c r="F105390">
        <v>2</v>
      </c>
      <c r="G105390" s="2">
        <f t="shared" si="1646"/>
        <v>44403.754236111112</v>
      </c>
    </row>
    <row r="105391" spans="1:7" x14ac:dyDescent="0.25">
      <c r="A105391" s="16">
        <v>318803</v>
      </c>
      <c r="B105391" s="17">
        <v>44403.671307870369</v>
      </c>
      <c r="C105391" s="16">
        <v>225386</v>
      </c>
      <c r="D105391" s="16">
        <v>299851</v>
      </c>
      <c r="E105391" s="18">
        <f>VLOOKUP(C105391, Подписчики!$A$1:$C$16000,3,0)</f>
        <v>44374.74152314815</v>
      </c>
      <c r="F105391">
        <v>3</v>
      </c>
      <c r="G105391" s="2">
        <f t="shared" si="1646"/>
        <v>44403.796307870369</v>
      </c>
    </row>
    <row r="105392" spans="1:7" x14ac:dyDescent="0.25">
      <c r="A105392" s="16">
        <v>318804</v>
      </c>
      <c r="B105392" s="17">
        <v>44403.672118055554</v>
      </c>
      <c r="C105392" s="16">
        <v>58281</v>
      </c>
      <c r="D105392" s="16">
        <v>351192</v>
      </c>
      <c r="E105392" s="18">
        <f>VLOOKUP(C105392, Подписчики!$A$1:$C$16000,3,0)</f>
        <v>44346.06734415955</v>
      </c>
      <c r="F105392">
        <v>1</v>
      </c>
      <c r="G105392" s="2">
        <f t="shared" si="1646"/>
        <v>44403.713784722218</v>
      </c>
    </row>
    <row r="105393" spans="1:7" x14ac:dyDescent="0.25">
      <c r="A105393" s="16">
        <v>318809</v>
      </c>
      <c r="B105393" s="17">
        <v>44403.672118055554</v>
      </c>
      <c r="C105393" s="16">
        <v>99586</v>
      </c>
      <c r="D105393" s="16">
        <v>343712</v>
      </c>
      <c r="E105393" s="18">
        <f>VLOOKUP(C105393, Подписчики!$A$1:$C$16000,3,0)</f>
        <v>44345.4943210114</v>
      </c>
      <c r="F105393">
        <v>1</v>
      </c>
      <c r="G105393" s="2">
        <f t="shared" si="1646"/>
        <v>44403.713784722218</v>
      </c>
    </row>
    <row r="105394" spans="1:7" x14ac:dyDescent="0.25">
      <c r="A105394" s="16">
        <v>318812</v>
      </c>
      <c r="B105394" s="17">
        <v>44403.673726851855</v>
      </c>
      <c r="C105394" s="16">
        <v>144571</v>
      </c>
      <c r="D105394" s="16">
        <v>411922</v>
      </c>
      <c r="E105394" s="18">
        <f>VLOOKUP(C105394, Подписчики!$A$1:$C$16000,3,0)</f>
        <v>44375.400698290599</v>
      </c>
      <c r="F105394">
        <v>1</v>
      </c>
      <c r="G105394" s="2">
        <f t="shared" si="1646"/>
        <v>44403.71539351852</v>
      </c>
    </row>
    <row r="105395" spans="1:7" x14ac:dyDescent="0.25">
      <c r="A105395" s="16">
        <v>318816</v>
      </c>
      <c r="B105395" s="17">
        <v>44403.673726851855</v>
      </c>
      <c r="C105395" s="16">
        <v>226620</v>
      </c>
      <c r="D105395" s="16">
        <v>122902</v>
      </c>
      <c r="E105395" s="18">
        <f>VLOOKUP(C105395, Подписчики!$A$1:$C$16000,3,0)</f>
        <v>44341.63862004986</v>
      </c>
      <c r="F105395">
        <v>1</v>
      </c>
      <c r="G105395" s="2">
        <f t="shared" si="1646"/>
        <v>44403.71539351852</v>
      </c>
    </row>
    <row r="105396" spans="1:7" x14ac:dyDescent="0.25">
      <c r="A105396" s="16">
        <v>318819</v>
      </c>
      <c r="B105396" s="17">
        <v>44403.673726851855</v>
      </c>
      <c r="C105396" s="16">
        <v>302847</v>
      </c>
      <c r="D105396" s="16">
        <v>356531</v>
      </c>
      <c r="E105396" s="18">
        <f>VLOOKUP(C105396, Подписчики!$A$1:$C$16000,3,0)</f>
        <v>44344.455368233619</v>
      </c>
      <c r="F105396">
        <v>1</v>
      </c>
      <c r="G105396" s="2">
        <f t="shared" si="1646"/>
        <v>44403.71539351852</v>
      </c>
    </row>
    <row r="105397" spans="1:7" x14ac:dyDescent="0.25">
      <c r="A105397" s="16">
        <v>318824</v>
      </c>
      <c r="B105397" s="17">
        <v>44403.675335648149</v>
      </c>
      <c r="C105397" s="16">
        <v>149321</v>
      </c>
      <c r="D105397" s="16">
        <v>217497</v>
      </c>
      <c r="E105397" s="18">
        <f>VLOOKUP(C105397, Подписчики!$A$1:$C$16000,3,0)</f>
        <v>44371.910966844735</v>
      </c>
      <c r="F105397">
        <v>1</v>
      </c>
      <c r="G105397" s="2">
        <f t="shared" si="1646"/>
        <v>44403.717002314814</v>
      </c>
    </row>
    <row r="105398" spans="1:7" x14ac:dyDescent="0.25">
      <c r="A105398" s="16">
        <v>318825</v>
      </c>
      <c r="B105398" s="17">
        <v>44403.675347222219</v>
      </c>
      <c r="C105398" s="16">
        <v>251659</v>
      </c>
      <c r="D105398" s="16">
        <v>246507</v>
      </c>
      <c r="E105398" s="18">
        <f>VLOOKUP(C105398, Подписчики!$A$1:$C$16000,3,0)</f>
        <v>44387.220331908837</v>
      </c>
      <c r="F105398">
        <v>1</v>
      </c>
      <c r="G105398" s="2">
        <f t="shared" si="1646"/>
        <v>44403.717013888883</v>
      </c>
    </row>
    <row r="105399" spans="1:7" x14ac:dyDescent="0.25">
      <c r="A105399" s="16">
        <v>318830</v>
      </c>
      <c r="B105399" s="17">
        <v>44403.675752314812</v>
      </c>
      <c r="C105399" s="16">
        <v>62028</v>
      </c>
      <c r="D105399" s="16">
        <v>472712</v>
      </c>
      <c r="E105399" s="18">
        <f>VLOOKUP(C105399, Подписчики!$A$1:$C$16000,3,0)</f>
        <v>44311.777219622512</v>
      </c>
      <c r="F105399">
        <v>2</v>
      </c>
      <c r="G105399" s="2">
        <f t="shared" si="1646"/>
        <v>44403.759085648147</v>
      </c>
    </row>
    <row r="105400" spans="1:7" x14ac:dyDescent="0.25">
      <c r="A105400" s="16">
        <v>318832</v>
      </c>
      <c r="B105400" s="17">
        <v>44403.676157407404</v>
      </c>
      <c r="C105400" s="16">
        <v>307569</v>
      </c>
      <c r="D105400" s="16">
        <v>472358</v>
      </c>
      <c r="E105400" s="18">
        <f>VLOOKUP(C105400, Подписчики!$A$1:$C$16000,3,0)</f>
        <v>44374.450231837603</v>
      </c>
      <c r="F105400">
        <v>3</v>
      </c>
      <c r="G105400" s="2">
        <f t="shared" si="1646"/>
        <v>44403.801157407404</v>
      </c>
    </row>
    <row r="105401" spans="1:7" x14ac:dyDescent="0.25">
      <c r="A105401" s="16">
        <v>318833</v>
      </c>
      <c r="B105401" s="17">
        <v>44403.676562499997</v>
      </c>
      <c r="C105401" s="16">
        <v>224807</v>
      </c>
      <c r="D105401" s="16">
        <v>34585</v>
      </c>
      <c r="E105401" s="18">
        <f>VLOOKUP(C105401, Подписчики!$A$1:$C$16000,3,0)</f>
        <v>44322.816520085471</v>
      </c>
      <c r="F105401">
        <v>4</v>
      </c>
      <c r="G105401" s="2">
        <f t="shared" si="1646"/>
        <v>44403.843229166661</v>
      </c>
    </row>
    <row r="105402" spans="1:7" x14ac:dyDescent="0.25">
      <c r="A105402" s="16">
        <v>318834</v>
      </c>
      <c r="B105402" s="17">
        <v>44403.67696759259</v>
      </c>
      <c r="C105402" s="16">
        <v>6964</v>
      </c>
      <c r="D105402" s="16">
        <v>288529</v>
      </c>
      <c r="E105402" s="18">
        <f>VLOOKUP(C105402, Подписчики!$A$1:$C$16000,3,0)</f>
        <v>44316.783402243585</v>
      </c>
      <c r="F105402">
        <v>1</v>
      </c>
      <c r="G105402" s="2">
        <f t="shared" si="1646"/>
        <v>44403.718634259254</v>
      </c>
    </row>
    <row r="105403" spans="1:7" x14ac:dyDescent="0.25">
      <c r="A105403" s="16">
        <v>318836</v>
      </c>
      <c r="B105403" s="17">
        <v>44403.67696759259</v>
      </c>
      <c r="C105403" s="16">
        <v>87521</v>
      </c>
      <c r="D105403" s="16">
        <v>351192</v>
      </c>
      <c r="E105403" s="18">
        <f>VLOOKUP(C105403, Подписчики!$A$1:$C$16000,3,0)</f>
        <v>44340.638628703702</v>
      </c>
      <c r="F105403">
        <v>1</v>
      </c>
      <c r="G105403" s="2">
        <f t="shared" si="1646"/>
        <v>44403.718634259254</v>
      </c>
    </row>
    <row r="105404" spans="1:7" x14ac:dyDescent="0.25">
      <c r="A105404" s="16">
        <v>318838</v>
      </c>
      <c r="B105404" s="17">
        <v>44403.677372685182</v>
      </c>
      <c r="C105404" s="16">
        <v>27956</v>
      </c>
      <c r="D105404" s="16">
        <v>172263</v>
      </c>
      <c r="E105404" s="18">
        <f>VLOOKUP(C105404, Подписчики!$A$1:$C$16000,3,0)</f>
        <v>44402.655795762104</v>
      </c>
      <c r="F105404">
        <v>2</v>
      </c>
      <c r="G105404" s="2">
        <f t="shared" si="1646"/>
        <v>44403.760706018518</v>
      </c>
    </row>
    <row r="105405" spans="1:7" x14ac:dyDescent="0.25">
      <c r="A105405" s="16">
        <v>318841</v>
      </c>
      <c r="B105405" s="17">
        <v>44403.677372685182</v>
      </c>
      <c r="C105405" s="16">
        <v>101619</v>
      </c>
      <c r="D105405" s="16">
        <v>411922</v>
      </c>
      <c r="E105405" s="18">
        <f>VLOOKUP(C105405, Подписчики!$A$1:$C$16000,3,0)</f>
        <v>44392.073850106841</v>
      </c>
      <c r="F105405">
        <v>2</v>
      </c>
      <c r="G105405" s="2">
        <f t="shared" si="1646"/>
        <v>44403.760706018518</v>
      </c>
    </row>
    <row r="105406" spans="1:7" x14ac:dyDescent="0.25">
      <c r="A105406" s="16">
        <v>318842</v>
      </c>
      <c r="B105406" s="17">
        <v>44403.678993055553</v>
      </c>
      <c r="C105406" s="16">
        <v>28384</v>
      </c>
      <c r="D105406" s="16">
        <v>208036</v>
      </c>
      <c r="E105406" s="18">
        <f>VLOOKUP(C105406, Подписчики!$A$1:$C$16000,3,0)</f>
        <v>44306.497387428775</v>
      </c>
      <c r="F105406">
        <v>2</v>
      </c>
      <c r="G105406" s="2">
        <f t="shared" si="1646"/>
        <v>44403.762326388889</v>
      </c>
    </row>
    <row r="105407" spans="1:7" x14ac:dyDescent="0.25">
      <c r="A105407" s="16">
        <v>318847</v>
      </c>
      <c r="B105407" s="17">
        <v>44403.678993055553</v>
      </c>
      <c r="C105407" s="16">
        <v>274553</v>
      </c>
      <c r="D105407" s="16">
        <v>37644</v>
      </c>
      <c r="E105407" s="18">
        <f>VLOOKUP(C105407, Подписчики!$A$1:$C$16000,3,0)</f>
        <v>44385.454784864676</v>
      </c>
      <c r="F105407">
        <v>2</v>
      </c>
      <c r="G105407" s="2">
        <f t="shared" si="1646"/>
        <v>44403.762326388889</v>
      </c>
    </row>
    <row r="105408" spans="1:7" x14ac:dyDescent="0.25">
      <c r="A105408" s="16">
        <v>318848</v>
      </c>
      <c r="B105408" s="17">
        <v>44403.680208333331</v>
      </c>
      <c r="C105408" s="16">
        <v>99091</v>
      </c>
      <c r="D105408" s="16">
        <v>439981</v>
      </c>
      <c r="E105408" s="18">
        <f>VLOOKUP(C105408, Подписчики!$A$1:$C$16000,3,0)</f>
        <v>44339.903389066953</v>
      </c>
      <c r="F105408">
        <v>1</v>
      </c>
      <c r="G105408" s="2">
        <f t="shared" si="1646"/>
        <v>44403.721874999996</v>
      </c>
    </row>
    <row r="105409" spans="1:7" x14ac:dyDescent="0.25">
      <c r="A105409" s="16">
        <v>318849</v>
      </c>
      <c r="B105409" s="17">
        <v>44403.680208333331</v>
      </c>
      <c r="C105409" s="16">
        <v>175486</v>
      </c>
      <c r="D105409" s="16">
        <v>108086</v>
      </c>
      <c r="E105409" s="18">
        <f>VLOOKUP(C105409, Подписчики!$A$1:$C$16000,3,0)</f>
        <v>44308.258314245017</v>
      </c>
      <c r="F105409">
        <v>1</v>
      </c>
      <c r="G105409" s="2">
        <f t="shared" si="1646"/>
        <v>44403.721874999996</v>
      </c>
    </row>
    <row r="105410" spans="1:7" x14ac:dyDescent="0.25">
      <c r="A105410" s="16">
        <v>318851</v>
      </c>
      <c r="B105410" s="17">
        <v>44403.680208333331</v>
      </c>
      <c r="C105410" s="16">
        <v>313017</v>
      </c>
      <c r="D105410" s="16">
        <v>102524</v>
      </c>
      <c r="E105410" s="18">
        <f>VLOOKUP(C105410, Подписчики!$A$1:$C$16000,3,0)</f>
        <v>44388.67748215812</v>
      </c>
      <c r="F105410">
        <v>1</v>
      </c>
      <c r="G105410" s="2">
        <f t="shared" ref="G105410:G105473" si="1647">B105410+F105410/24</f>
        <v>44403.721874999996</v>
      </c>
    </row>
    <row r="105411" spans="1:7" x14ac:dyDescent="0.25">
      <c r="A105411" s="16">
        <v>318856</v>
      </c>
      <c r="B105411" s="17">
        <v>44403.680335648147</v>
      </c>
      <c r="C105411" s="16">
        <v>218549</v>
      </c>
      <c r="D105411" s="16">
        <v>122982</v>
      </c>
      <c r="E105411" s="18">
        <f>VLOOKUP(C105411, Подписчики!$A$1:$C$16000,3,0)</f>
        <v>44340.430568411677</v>
      </c>
      <c r="F105411">
        <v>1</v>
      </c>
      <c r="G105411" s="2">
        <f t="shared" si="1647"/>
        <v>44403.722002314811</v>
      </c>
    </row>
    <row r="105412" spans="1:7" x14ac:dyDescent="0.25">
      <c r="A105412" s="16">
        <v>318857</v>
      </c>
      <c r="B105412" s="17">
        <v>44403.68141203704</v>
      </c>
      <c r="C105412" s="16">
        <v>146756</v>
      </c>
      <c r="D105412" s="16">
        <v>65828</v>
      </c>
      <c r="E105412" s="18">
        <f>VLOOKUP(C105412, Подписчики!$A$1:$C$16000,3,0)</f>
        <v>44379.958026495726</v>
      </c>
      <c r="F105412">
        <v>4</v>
      </c>
      <c r="G105412" s="2">
        <f t="shared" si="1647"/>
        <v>44403.848078703704</v>
      </c>
    </row>
    <row r="105413" spans="1:7" x14ac:dyDescent="0.25">
      <c r="A105413" s="16">
        <v>318862</v>
      </c>
      <c r="B105413" s="17">
        <v>44403.681817129633</v>
      </c>
      <c r="C105413" s="16">
        <v>190229</v>
      </c>
      <c r="D105413" s="16">
        <v>89126</v>
      </c>
      <c r="E105413" s="18">
        <f>VLOOKUP(C105413, Подписчики!$A$1:$C$16000,3,0)</f>
        <v>44320.017544159542</v>
      </c>
      <c r="F105413">
        <v>5</v>
      </c>
      <c r="G105413" s="2">
        <f t="shared" si="1647"/>
        <v>44403.890150462968</v>
      </c>
    </row>
    <row r="105414" spans="1:7" x14ac:dyDescent="0.25">
      <c r="A105414" s="16">
        <v>318865</v>
      </c>
      <c r="B105414" s="17">
        <v>44403.681817129633</v>
      </c>
      <c r="C105414" s="16">
        <v>25953</v>
      </c>
      <c r="D105414" s="16">
        <v>308796</v>
      </c>
      <c r="E105414" s="18">
        <f>VLOOKUP(C105414, Подписчики!$A$1:$C$16000,3,0)</f>
        <v>44310.590345584053</v>
      </c>
      <c r="F105414">
        <v>1</v>
      </c>
      <c r="G105414" s="2">
        <f t="shared" si="1647"/>
        <v>44403.723483796297</v>
      </c>
    </row>
    <row r="105415" spans="1:7" x14ac:dyDescent="0.25">
      <c r="A105415" s="16">
        <v>318870</v>
      </c>
      <c r="B105415" s="17">
        <v>44403.681817129633</v>
      </c>
      <c r="C105415" s="16">
        <v>177470</v>
      </c>
      <c r="D105415" s="16">
        <v>158978</v>
      </c>
      <c r="E105415" s="18">
        <f>VLOOKUP(C105415, Подписчики!$A$1:$C$16000,3,0)</f>
        <v>44402.936109437331</v>
      </c>
      <c r="F105415">
        <v>1</v>
      </c>
      <c r="G105415" s="2">
        <f t="shared" si="1647"/>
        <v>44403.723483796297</v>
      </c>
    </row>
    <row r="105416" spans="1:7" x14ac:dyDescent="0.25">
      <c r="A105416" s="16">
        <v>318873</v>
      </c>
      <c r="B105416" s="17">
        <v>44403.682222222225</v>
      </c>
      <c r="C105416" s="16">
        <v>79595</v>
      </c>
      <c r="D105416" s="16">
        <v>263328</v>
      </c>
      <c r="E105416" s="18">
        <f>VLOOKUP(C105416, Подписчики!$A$1:$C$16000,3,0)</f>
        <v>44350.113071403131</v>
      </c>
      <c r="F105416">
        <v>2</v>
      </c>
      <c r="G105416" s="2">
        <f t="shared" si="1647"/>
        <v>44403.765555555561</v>
      </c>
    </row>
    <row r="105417" spans="1:7" x14ac:dyDescent="0.25">
      <c r="A105417" s="16">
        <v>318874</v>
      </c>
      <c r="B105417" s="17">
        <v>44403.683032407411</v>
      </c>
      <c r="C105417" s="16">
        <v>85335</v>
      </c>
      <c r="D105417" s="16">
        <v>230507</v>
      </c>
      <c r="E105417" s="18">
        <f>VLOOKUP(C105417, Подписчики!$A$1:$C$16000,3,0)</f>
        <v>44314.315031445869</v>
      </c>
      <c r="F105417">
        <v>0</v>
      </c>
      <c r="G105417" s="2">
        <f t="shared" si="1647"/>
        <v>44403.683032407411</v>
      </c>
    </row>
    <row r="105418" spans="1:7" x14ac:dyDescent="0.25">
      <c r="A105418" s="16">
        <v>318878</v>
      </c>
      <c r="B105418" s="17">
        <v>44403.683842592596</v>
      </c>
      <c r="C105418" s="16">
        <v>129488</v>
      </c>
      <c r="D105418" s="16">
        <v>230507</v>
      </c>
      <c r="E105418" s="18">
        <f>VLOOKUP(C105418, Подписчики!$A$1:$C$16000,3,0)</f>
        <v>44402.942934900289</v>
      </c>
      <c r="F105418">
        <v>2</v>
      </c>
      <c r="G105418" s="2">
        <f t="shared" si="1647"/>
        <v>44403.767175925932</v>
      </c>
    </row>
    <row r="105419" spans="1:7" x14ac:dyDescent="0.25">
      <c r="A105419" s="16">
        <v>318882</v>
      </c>
      <c r="B105419" s="17">
        <v>44403.683842592596</v>
      </c>
      <c r="C105419" s="16">
        <v>257109</v>
      </c>
      <c r="D105419" s="16">
        <v>5151</v>
      </c>
      <c r="E105419" s="18">
        <f>VLOOKUP(C105419, Подписчики!$A$1:$C$16000,3,0)</f>
        <v>44348.364333475787</v>
      </c>
      <c r="F105419">
        <v>2</v>
      </c>
      <c r="G105419" s="2">
        <f t="shared" si="1647"/>
        <v>44403.767175925932</v>
      </c>
    </row>
    <row r="105420" spans="1:7" x14ac:dyDescent="0.25">
      <c r="A105420" s="16">
        <v>318887</v>
      </c>
      <c r="B105420" s="17">
        <v>44403.683842592596</v>
      </c>
      <c r="C105420" s="16">
        <v>327941</v>
      </c>
      <c r="D105420" s="16">
        <v>214373</v>
      </c>
      <c r="E105420" s="18">
        <f>VLOOKUP(C105420, Подписчики!$A$1:$C$16000,3,0)</f>
        <v>44372.576369123934</v>
      </c>
      <c r="F105420">
        <v>2</v>
      </c>
      <c r="G105420" s="2">
        <f t="shared" si="1647"/>
        <v>44403.767175925932</v>
      </c>
    </row>
    <row r="105421" spans="1:7" x14ac:dyDescent="0.25">
      <c r="A105421" s="16">
        <v>318892</v>
      </c>
      <c r="B105421" s="17">
        <v>44403.684247685182</v>
      </c>
      <c r="C105421" s="16">
        <v>194083</v>
      </c>
      <c r="D105421" s="16">
        <v>176645</v>
      </c>
      <c r="E105421" s="18">
        <f>VLOOKUP(C105421, Подписчики!$A$1:$C$16000,3,0)</f>
        <v>44374.08185690883</v>
      </c>
      <c r="F105421">
        <v>3</v>
      </c>
      <c r="G105421" s="2">
        <f t="shared" si="1647"/>
        <v>44403.809247685182</v>
      </c>
    </row>
    <row r="105422" spans="1:7" x14ac:dyDescent="0.25">
      <c r="A105422" s="16">
        <v>318896</v>
      </c>
      <c r="B105422" s="17">
        <v>44403.684652777774</v>
      </c>
      <c r="C105422" s="16">
        <v>158747</v>
      </c>
      <c r="D105422" s="16">
        <v>220611</v>
      </c>
      <c r="E105422" s="18">
        <f>VLOOKUP(C105422, Подписчики!$A$1:$C$16000,3,0)</f>
        <v>44373.199687464388</v>
      </c>
      <c r="F105422">
        <v>0</v>
      </c>
      <c r="G105422" s="2">
        <f t="shared" si="1647"/>
        <v>44403.684652777774</v>
      </c>
    </row>
    <row r="105423" spans="1:7" x14ac:dyDescent="0.25">
      <c r="A105423" s="16">
        <v>318901</v>
      </c>
      <c r="B105423" s="17">
        <v>44403.68546296296</v>
      </c>
      <c r="C105423" s="16">
        <v>291573</v>
      </c>
      <c r="D105423" s="16">
        <v>471403</v>
      </c>
      <c r="E105423" s="18">
        <f>VLOOKUP(C105423, Подписчики!$A$1:$C$16000,3,0)</f>
        <v>44302.63294711538</v>
      </c>
      <c r="F105423">
        <v>2</v>
      </c>
      <c r="G105423" s="2">
        <f t="shared" si="1647"/>
        <v>44403.768796296295</v>
      </c>
    </row>
    <row r="105424" spans="1:7" x14ac:dyDescent="0.25">
      <c r="A105424" s="16">
        <v>318906</v>
      </c>
      <c r="B105424" s="17">
        <v>44403.685868055552</v>
      </c>
      <c r="C105424" s="16">
        <v>93877</v>
      </c>
      <c r="D105424" s="16">
        <v>138209</v>
      </c>
      <c r="E105424" s="18">
        <f>VLOOKUP(C105424, Подписчики!$A$1:$C$16000,3,0)</f>
        <v>44311.175081196583</v>
      </c>
      <c r="F105424">
        <v>3</v>
      </c>
      <c r="G105424" s="2">
        <f t="shared" si="1647"/>
        <v>44403.810868055552</v>
      </c>
    </row>
    <row r="105425" spans="1:7" x14ac:dyDescent="0.25">
      <c r="A105425" s="16">
        <v>318908</v>
      </c>
      <c r="B105425" s="17">
        <v>44403.685868055552</v>
      </c>
      <c r="C105425" s="16">
        <v>210075</v>
      </c>
      <c r="D105425" s="16">
        <v>104958</v>
      </c>
      <c r="E105425" s="18">
        <f>VLOOKUP(C105425, Подписчики!$A$1:$C$16000,3,0)</f>
        <v>44310.225921688034</v>
      </c>
      <c r="F105425">
        <v>3</v>
      </c>
      <c r="G105425" s="2">
        <f t="shared" si="1647"/>
        <v>44403.810868055552</v>
      </c>
    </row>
    <row r="105426" spans="1:7" x14ac:dyDescent="0.25">
      <c r="A105426" s="16">
        <v>318912</v>
      </c>
      <c r="B105426" s="17">
        <v>44403.685868055552</v>
      </c>
      <c r="C105426" s="16">
        <v>224199</v>
      </c>
      <c r="D105426" s="16">
        <v>411922</v>
      </c>
      <c r="E105426" s="18">
        <f>VLOOKUP(C105426, Подписчики!$A$1:$C$16000,3,0)</f>
        <v>44350.273655235047</v>
      </c>
      <c r="F105426">
        <v>3</v>
      </c>
      <c r="G105426" s="2">
        <f t="shared" si="1647"/>
        <v>44403.810868055552</v>
      </c>
    </row>
    <row r="105427" spans="1:7" x14ac:dyDescent="0.25">
      <c r="A105427" s="16">
        <v>318915</v>
      </c>
      <c r="B105427" s="17">
        <v>44403.687083333331</v>
      </c>
      <c r="C105427" s="16">
        <v>327012</v>
      </c>
      <c r="D105427" s="16">
        <v>411922</v>
      </c>
      <c r="E105427" s="18">
        <f>VLOOKUP(C105427, Подписчики!$A$1:$C$16000,3,0)</f>
        <v>44401.04870829772</v>
      </c>
      <c r="F105427">
        <v>6</v>
      </c>
      <c r="G105427" s="2">
        <f t="shared" si="1647"/>
        <v>44403.937083333331</v>
      </c>
    </row>
    <row r="105428" spans="1:7" x14ac:dyDescent="0.25">
      <c r="A105428" s="16">
        <v>318920</v>
      </c>
      <c r="B105428" s="17">
        <v>44403.688668981478</v>
      </c>
      <c r="C105428" s="16">
        <v>2877</v>
      </c>
      <c r="D105428" s="16">
        <v>154256</v>
      </c>
      <c r="E105428" s="18">
        <f>VLOOKUP(C105428, Подписчики!$A$1:$C$16000,3,0)</f>
        <v>44341.807825391734</v>
      </c>
      <c r="F105428">
        <v>5</v>
      </c>
      <c r="G105428" s="2">
        <f t="shared" si="1647"/>
        <v>44403.897002314814</v>
      </c>
    </row>
    <row r="105429" spans="1:7" x14ac:dyDescent="0.25">
      <c r="A105429" s="16">
        <v>318925</v>
      </c>
      <c r="B105429" s="17">
        <v>44403.689108796294</v>
      </c>
      <c r="C105429" s="16">
        <v>84438</v>
      </c>
      <c r="D105429" s="16">
        <v>158978</v>
      </c>
      <c r="E105429" s="18">
        <f>VLOOKUP(C105429, Подписчики!$A$1:$C$16000,3,0)</f>
        <v>44312.03103490029</v>
      </c>
      <c r="F105429">
        <v>3</v>
      </c>
      <c r="G105429" s="2">
        <f t="shared" si="1647"/>
        <v>44403.814108796294</v>
      </c>
    </row>
    <row r="105430" spans="1:7" x14ac:dyDescent="0.25">
      <c r="A105430" s="16">
        <v>318927</v>
      </c>
      <c r="B105430" s="17">
        <v>44403.689502314817</v>
      </c>
      <c r="C105430" s="16">
        <v>298373</v>
      </c>
      <c r="D105430" s="16">
        <v>351192</v>
      </c>
      <c r="E105430" s="18">
        <f>VLOOKUP(C105430, Подписчики!$A$1:$C$16000,3,0)</f>
        <v>44370.981479985756</v>
      </c>
      <c r="F105430">
        <v>0</v>
      </c>
      <c r="G105430" s="2">
        <f t="shared" si="1647"/>
        <v>44403.689502314817</v>
      </c>
    </row>
    <row r="105431" spans="1:7" x14ac:dyDescent="0.25">
      <c r="A105431" s="16">
        <v>318928</v>
      </c>
      <c r="B105431" s="17">
        <v>44403.690312500003</v>
      </c>
      <c r="C105431" s="16">
        <v>93859</v>
      </c>
      <c r="D105431" s="16">
        <v>188440</v>
      </c>
      <c r="E105431" s="18">
        <f>VLOOKUP(C105431, Подписчики!$A$1:$C$16000,3,0)</f>
        <v>44343.006308440177</v>
      </c>
      <c r="F105431">
        <v>2</v>
      </c>
      <c r="G105431" s="2">
        <f t="shared" si="1647"/>
        <v>44403.773645833338</v>
      </c>
    </row>
    <row r="105432" spans="1:7" x14ac:dyDescent="0.25">
      <c r="A105432" s="16">
        <v>318932</v>
      </c>
      <c r="B105432" s="17">
        <v>44403.690312500003</v>
      </c>
      <c r="C105432" s="16">
        <v>107008</v>
      </c>
      <c r="D105432" s="16">
        <v>324859</v>
      </c>
      <c r="E105432" s="18">
        <f>VLOOKUP(C105432, Подписчики!$A$1:$C$16000,3,0)</f>
        <v>44376.577458475789</v>
      </c>
      <c r="F105432">
        <v>6</v>
      </c>
      <c r="G105432" s="2">
        <f t="shared" si="1647"/>
        <v>44403.940312500003</v>
      </c>
    </row>
    <row r="105433" spans="1:7" x14ac:dyDescent="0.25">
      <c r="A105433" s="16">
        <v>318934</v>
      </c>
      <c r="B105433" s="17">
        <v>44403.690312500003</v>
      </c>
      <c r="C105433" s="16">
        <v>167905</v>
      </c>
      <c r="D105433" s="16">
        <v>227775</v>
      </c>
      <c r="E105433" s="18">
        <f>VLOOKUP(C105433, Подписчики!$A$1:$C$16000,3,0)</f>
        <v>44375.129701566955</v>
      </c>
      <c r="F105433">
        <v>2</v>
      </c>
      <c r="G105433" s="2">
        <f t="shared" si="1647"/>
        <v>44403.773645833338</v>
      </c>
    </row>
    <row r="105434" spans="1:7" x14ac:dyDescent="0.25">
      <c r="A105434" s="16">
        <v>318939</v>
      </c>
      <c r="B105434" s="17">
        <v>44403.690312500003</v>
      </c>
      <c r="C105434" s="16">
        <v>274564</v>
      </c>
      <c r="D105434" s="16">
        <v>304128</v>
      </c>
      <c r="E105434" s="18">
        <f>VLOOKUP(C105434, Подписчики!$A$1:$C$16000,3,0)</f>
        <v>44376.99303696581</v>
      </c>
      <c r="F105434">
        <v>2</v>
      </c>
      <c r="G105434" s="2">
        <f t="shared" si="1647"/>
        <v>44403.773645833338</v>
      </c>
    </row>
    <row r="105435" spans="1:7" x14ac:dyDescent="0.25">
      <c r="A105435" s="16">
        <v>318940</v>
      </c>
      <c r="B105435" s="17">
        <v>44403.691122685188</v>
      </c>
      <c r="C105435" s="16">
        <v>279306</v>
      </c>
      <c r="D105435" s="16">
        <v>411922</v>
      </c>
      <c r="E105435" s="18">
        <f>VLOOKUP(C105435, Подписчики!$A$1:$C$16000,3,0)</f>
        <v>44372.693875854697</v>
      </c>
      <c r="F105435">
        <v>0</v>
      </c>
      <c r="G105435" s="2">
        <f t="shared" si="1647"/>
        <v>44403.691122685188</v>
      </c>
    </row>
    <row r="105436" spans="1:7" x14ac:dyDescent="0.25">
      <c r="A105436" s="16">
        <v>318944</v>
      </c>
      <c r="B105436" s="17">
        <v>44403.691527777781</v>
      </c>
      <c r="C105436" s="16">
        <v>213872</v>
      </c>
      <c r="D105436" s="16">
        <v>76205</v>
      </c>
      <c r="E105436" s="18">
        <f>VLOOKUP(C105436, Подписчики!$A$1:$C$16000,3,0)</f>
        <v>44324.757820762112</v>
      </c>
      <c r="F105436">
        <v>1</v>
      </c>
      <c r="G105436" s="2">
        <f t="shared" si="1647"/>
        <v>44403.733194444445</v>
      </c>
    </row>
    <row r="105437" spans="1:7" x14ac:dyDescent="0.25">
      <c r="A105437" s="16">
        <v>318949</v>
      </c>
      <c r="B105437" s="17">
        <v>44403.692743055559</v>
      </c>
      <c r="C105437" s="16">
        <v>138569</v>
      </c>
      <c r="D105437" s="16">
        <v>70091</v>
      </c>
      <c r="E105437" s="18">
        <f>VLOOKUP(C105437, Подписчики!$A$1:$C$16000,3,0)</f>
        <v>44312.974848076927</v>
      </c>
      <c r="F105437">
        <v>0</v>
      </c>
      <c r="G105437" s="2">
        <f t="shared" si="1647"/>
        <v>44403.692743055559</v>
      </c>
    </row>
    <row r="105438" spans="1:7" x14ac:dyDescent="0.25">
      <c r="A105438" s="16">
        <v>318950</v>
      </c>
      <c r="B105438" s="17">
        <v>44403.692743055559</v>
      </c>
      <c r="C105438" s="16">
        <v>155004</v>
      </c>
      <c r="D105438" s="16">
        <v>7084</v>
      </c>
      <c r="E105438" s="18">
        <f>VLOOKUP(C105438, Подписчики!$A$1:$C$16000,3,0)</f>
        <v>44305.364702207975</v>
      </c>
      <c r="F105438">
        <v>4</v>
      </c>
      <c r="G105438" s="2">
        <f t="shared" si="1647"/>
        <v>44403.859409722223</v>
      </c>
    </row>
    <row r="105439" spans="1:7" x14ac:dyDescent="0.25">
      <c r="A105439" s="16">
        <v>318954</v>
      </c>
      <c r="B105439" s="17">
        <v>44403.692743055559</v>
      </c>
      <c r="C105439" s="16">
        <v>308541</v>
      </c>
      <c r="D105439" s="16">
        <v>474478</v>
      </c>
      <c r="E105439" s="18">
        <f>VLOOKUP(C105439, Подписчики!$A$1:$C$16000,3,0)</f>
        <v>44308.473867022789</v>
      </c>
      <c r="F105439">
        <v>0</v>
      </c>
      <c r="G105439" s="2">
        <f t="shared" si="1647"/>
        <v>44403.692743055559</v>
      </c>
    </row>
    <row r="105440" spans="1:7" x14ac:dyDescent="0.25">
      <c r="A105440" s="16">
        <v>318956</v>
      </c>
      <c r="B105440" s="17">
        <v>44403.694768518515</v>
      </c>
      <c r="C105440" s="16">
        <v>241082</v>
      </c>
      <c r="D105440" s="16">
        <v>405774</v>
      </c>
      <c r="E105440" s="18">
        <f>VLOOKUP(C105440, Подписчики!$A$1:$C$16000,3,0)</f>
        <v>44309.935419836183</v>
      </c>
      <c r="F105440">
        <v>1</v>
      </c>
      <c r="G105440" s="2">
        <f t="shared" si="1647"/>
        <v>44403.736435185179</v>
      </c>
    </row>
    <row r="105441" spans="1:7" x14ac:dyDescent="0.25">
      <c r="A105441" s="16">
        <v>318959</v>
      </c>
      <c r="B105441" s="17">
        <v>44403.694768518515</v>
      </c>
      <c r="C105441" s="16">
        <v>333932</v>
      </c>
      <c r="D105441" s="16">
        <v>217287</v>
      </c>
      <c r="E105441" s="18">
        <f>VLOOKUP(C105441, Подписчики!$A$1:$C$16000,3,0)</f>
        <v>44398.688591595434</v>
      </c>
      <c r="F105441">
        <v>1</v>
      </c>
      <c r="G105441" s="2">
        <f t="shared" si="1647"/>
        <v>44403.736435185179</v>
      </c>
    </row>
    <row r="105442" spans="1:7" x14ac:dyDescent="0.25">
      <c r="A105442" s="16">
        <v>318962</v>
      </c>
      <c r="B105442" s="17">
        <v>44403.695173611108</v>
      </c>
      <c r="C105442" s="16">
        <v>80056</v>
      </c>
      <c r="D105442" s="16">
        <v>270904</v>
      </c>
      <c r="E105442" s="18">
        <f>VLOOKUP(C105442, Подписчики!$A$1:$C$16000,3,0)</f>
        <v>44339.654083262103</v>
      </c>
      <c r="F105442">
        <v>2</v>
      </c>
      <c r="G105442" s="2">
        <f t="shared" si="1647"/>
        <v>44403.778506944444</v>
      </c>
    </row>
    <row r="105443" spans="1:7" x14ac:dyDescent="0.25">
      <c r="A105443" s="16">
        <v>318964</v>
      </c>
      <c r="B105443" s="17">
        <v>44403.696793981479</v>
      </c>
      <c r="C105443" s="16">
        <v>18313</v>
      </c>
      <c r="D105443" s="16">
        <v>250679</v>
      </c>
      <c r="E105443" s="18">
        <f>VLOOKUP(C105443, Подписчики!$A$1:$C$16000,3,0)</f>
        <v>44383.517197222223</v>
      </c>
      <c r="F105443">
        <v>2</v>
      </c>
      <c r="G105443" s="2">
        <f t="shared" si="1647"/>
        <v>44403.780127314814</v>
      </c>
    </row>
    <row r="105444" spans="1:7" x14ac:dyDescent="0.25">
      <c r="A105444" s="16">
        <v>318965</v>
      </c>
      <c r="B105444" s="17">
        <v>44403.696793981479</v>
      </c>
      <c r="C105444" s="16">
        <v>133330</v>
      </c>
      <c r="D105444" s="16">
        <v>345496</v>
      </c>
      <c r="E105444" s="18">
        <f>VLOOKUP(C105444, Подписчики!$A$1:$C$16000,3,0)</f>
        <v>44313.241798967239</v>
      </c>
      <c r="F105444">
        <v>2</v>
      </c>
      <c r="G105444" s="2">
        <f t="shared" si="1647"/>
        <v>44403.780127314814</v>
      </c>
    </row>
    <row r="105445" spans="1:7" x14ac:dyDescent="0.25">
      <c r="A105445" s="16">
        <v>318969</v>
      </c>
      <c r="B105445" s="17">
        <v>44403.696793981479</v>
      </c>
      <c r="C105445" s="16">
        <v>182580</v>
      </c>
      <c r="D105445" s="16">
        <v>198326</v>
      </c>
      <c r="E105445" s="18">
        <f>VLOOKUP(C105445, Подписчики!$A$1:$C$16000,3,0)</f>
        <v>44314.206173967235</v>
      </c>
      <c r="F105445">
        <v>2</v>
      </c>
      <c r="G105445" s="2">
        <f t="shared" si="1647"/>
        <v>44403.780127314814</v>
      </c>
    </row>
    <row r="105446" spans="1:7" x14ac:dyDescent="0.25">
      <c r="A105446" s="16">
        <v>318974</v>
      </c>
      <c r="B105446" s="17">
        <v>44403.697997685187</v>
      </c>
      <c r="C105446" s="16">
        <v>144841</v>
      </c>
      <c r="D105446" s="16">
        <v>209122</v>
      </c>
      <c r="E105446" s="18">
        <f>VLOOKUP(C105446, Подписчики!$A$1:$C$16000,3,0)</f>
        <v>44308.850812428776</v>
      </c>
      <c r="F105446">
        <v>0</v>
      </c>
      <c r="G105446" s="2">
        <f t="shared" si="1647"/>
        <v>44403.697997685187</v>
      </c>
    </row>
    <row r="105447" spans="1:7" x14ac:dyDescent="0.25">
      <c r="A105447" s="16">
        <v>318976</v>
      </c>
      <c r="B105447" s="17">
        <v>44403.697997685187</v>
      </c>
      <c r="C105447" s="16">
        <v>70485</v>
      </c>
      <c r="D105447" s="16">
        <v>394819</v>
      </c>
      <c r="E105447" s="18">
        <f>VLOOKUP(C105447, Подписчики!$A$1:$C$16000,3,0)</f>
        <v>44374.374736538462</v>
      </c>
      <c r="F105447">
        <v>1</v>
      </c>
      <c r="G105447" s="2">
        <f t="shared" si="1647"/>
        <v>44403.739664351851</v>
      </c>
    </row>
    <row r="105448" spans="1:7" x14ac:dyDescent="0.25">
      <c r="A105448" s="16">
        <v>318977</v>
      </c>
      <c r="B105448" s="17">
        <v>44403.697997685187</v>
      </c>
      <c r="C105448" s="16">
        <v>84859</v>
      </c>
      <c r="D105448" s="16">
        <v>118549</v>
      </c>
      <c r="E105448" s="18">
        <f>VLOOKUP(C105448, Подписчики!$A$1:$C$16000,3,0)</f>
        <v>44401.995513069807</v>
      </c>
      <c r="F105448">
        <v>1</v>
      </c>
      <c r="G105448" s="2">
        <f t="shared" si="1647"/>
        <v>44403.739664351851</v>
      </c>
    </row>
    <row r="105449" spans="1:7" x14ac:dyDescent="0.25">
      <c r="A105449" s="16">
        <v>318980</v>
      </c>
      <c r="B105449" s="17">
        <v>44403.697997685187</v>
      </c>
      <c r="C105449" s="16">
        <v>211077</v>
      </c>
      <c r="D105449" s="16">
        <v>125190</v>
      </c>
      <c r="E105449" s="18">
        <f>VLOOKUP(C105449, Подписчики!$A$1:$C$16000,3,0)</f>
        <v>44399.742526745009</v>
      </c>
      <c r="F105449">
        <v>1</v>
      </c>
      <c r="G105449" s="2">
        <f t="shared" si="1647"/>
        <v>44403.739664351851</v>
      </c>
    </row>
    <row r="105450" spans="1:7" x14ac:dyDescent="0.25">
      <c r="A105450" s="16">
        <v>318983</v>
      </c>
      <c r="B105450" s="17">
        <v>44403.697997685187</v>
      </c>
      <c r="C105450" s="16">
        <v>331930</v>
      </c>
      <c r="D105450" s="16">
        <v>250679</v>
      </c>
      <c r="E105450" s="18">
        <f>VLOOKUP(C105450, Подписчики!$A$1:$C$16000,3,0)</f>
        <v>44375.642899465813</v>
      </c>
      <c r="F105450">
        <v>1</v>
      </c>
      <c r="G105450" s="2">
        <f t="shared" si="1647"/>
        <v>44403.739664351851</v>
      </c>
    </row>
    <row r="105451" spans="1:7" x14ac:dyDescent="0.25">
      <c r="A105451" s="16">
        <v>318986</v>
      </c>
      <c r="B105451" s="17">
        <v>44403.69840277778</v>
      </c>
      <c r="C105451" s="16">
        <v>14189</v>
      </c>
      <c r="D105451" s="16">
        <v>439981</v>
      </c>
      <c r="E105451" s="18">
        <f>VLOOKUP(C105451, Подписчики!$A$1:$C$16000,3,0)</f>
        <v>44337.728475391734</v>
      </c>
      <c r="F105451">
        <v>6</v>
      </c>
      <c r="G105451" s="2">
        <f t="shared" si="1647"/>
        <v>44403.94840277778</v>
      </c>
    </row>
    <row r="105452" spans="1:7" x14ac:dyDescent="0.25">
      <c r="A105452" s="16">
        <v>318989</v>
      </c>
      <c r="B105452" s="17">
        <v>44403.698807870373</v>
      </c>
      <c r="C105452" s="16">
        <v>40016</v>
      </c>
      <c r="D105452" s="16">
        <v>230507</v>
      </c>
      <c r="E105452" s="18">
        <f>VLOOKUP(C105452, Подписчики!$A$1:$C$16000,3,0)</f>
        <v>44402.91970017807</v>
      </c>
      <c r="F105452">
        <v>3</v>
      </c>
      <c r="G105452" s="2">
        <f t="shared" si="1647"/>
        <v>44403.823807870373</v>
      </c>
    </row>
    <row r="105453" spans="1:7" x14ac:dyDescent="0.25">
      <c r="A105453" s="16">
        <v>318991</v>
      </c>
      <c r="B105453" s="17">
        <v>44403.699004629627</v>
      </c>
      <c r="C105453" s="16">
        <v>74971</v>
      </c>
      <c r="D105453" s="16">
        <v>158978</v>
      </c>
      <c r="E105453" s="18">
        <f>VLOOKUP(C105453, Подписчики!$A$1:$C$16000,3,0)</f>
        <v>44390.432726282044</v>
      </c>
      <c r="F105453">
        <v>0</v>
      </c>
      <c r="G105453" s="2">
        <f t="shared" si="1647"/>
        <v>44403.699004629627</v>
      </c>
    </row>
    <row r="105454" spans="1:7" x14ac:dyDescent="0.25">
      <c r="A105454" s="16">
        <v>318994</v>
      </c>
      <c r="B105454" s="17">
        <v>44403.699212962965</v>
      </c>
      <c r="C105454" s="16">
        <v>216911</v>
      </c>
      <c r="D105454" s="16">
        <v>19124</v>
      </c>
      <c r="E105454" s="18">
        <f>VLOOKUP(C105454, Подписчики!$A$1:$C$16000,3,0)</f>
        <v>44387.367882621082</v>
      </c>
      <c r="F105454">
        <v>0</v>
      </c>
      <c r="G105454" s="2">
        <f t="shared" si="1647"/>
        <v>44403.699212962965</v>
      </c>
    </row>
    <row r="105455" spans="1:7" x14ac:dyDescent="0.25">
      <c r="A105455" s="16">
        <v>318996</v>
      </c>
      <c r="B105455" s="17">
        <v>44403.700023148151</v>
      </c>
      <c r="C105455" s="16">
        <v>79953</v>
      </c>
      <c r="D105455" s="16">
        <v>21407</v>
      </c>
      <c r="E105455" s="18">
        <f>VLOOKUP(C105455, Подписчики!$A$1:$C$16000,3,0)</f>
        <v>44375.874351282051</v>
      </c>
      <c r="F105455">
        <v>2</v>
      </c>
      <c r="G105455" s="2">
        <f t="shared" si="1647"/>
        <v>44403.783356481486</v>
      </c>
    </row>
    <row r="105456" spans="1:7" x14ac:dyDescent="0.25">
      <c r="A105456" s="16">
        <v>319000</v>
      </c>
      <c r="B105456" s="17">
        <v>44403.700023148151</v>
      </c>
      <c r="C105456" s="16">
        <v>172204</v>
      </c>
      <c r="D105456" s="16">
        <v>351192</v>
      </c>
      <c r="E105456" s="18">
        <f>VLOOKUP(C105456, Подписчики!$A$1:$C$16000,3,0)</f>
        <v>44330.17035202992</v>
      </c>
      <c r="F105456">
        <v>2</v>
      </c>
      <c r="G105456" s="2">
        <f t="shared" si="1647"/>
        <v>44403.783356481486</v>
      </c>
    </row>
    <row r="105457" spans="1:7" x14ac:dyDescent="0.25">
      <c r="A105457" s="16">
        <v>319002</v>
      </c>
      <c r="B105457" s="17">
        <v>44403.700023148151</v>
      </c>
      <c r="C105457" s="16">
        <v>232022</v>
      </c>
      <c r="D105457" s="16">
        <v>180863</v>
      </c>
      <c r="E105457" s="18">
        <f>VLOOKUP(C105457, Подписчики!$A$1:$C$16000,3,0)</f>
        <v>44340.371100676639</v>
      </c>
      <c r="F105457">
        <v>6</v>
      </c>
      <c r="G105457" s="2">
        <f t="shared" si="1647"/>
        <v>44403.950023148151</v>
      </c>
    </row>
    <row r="105458" spans="1:7" x14ac:dyDescent="0.25">
      <c r="A105458" s="16">
        <v>319005</v>
      </c>
      <c r="B105458" s="17">
        <v>44403.700833333336</v>
      </c>
      <c r="C105458" s="16">
        <v>146236</v>
      </c>
      <c r="D105458" s="16">
        <v>367358</v>
      </c>
      <c r="E105458" s="18">
        <f>VLOOKUP(C105458, Подписчики!$A$1:$C$16000,3,0)</f>
        <v>44311.117541844738</v>
      </c>
      <c r="F105458">
        <v>0</v>
      </c>
      <c r="G105458" s="2">
        <f t="shared" si="1647"/>
        <v>44403.700833333336</v>
      </c>
    </row>
    <row r="105459" spans="1:7" x14ac:dyDescent="0.25">
      <c r="A105459" s="16">
        <v>319010</v>
      </c>
      <c r="B105459" s="17">
        <v>44403.701238425929</v>
      </c>
      <c r="C105459" s="16">
        <v>15862</v>
      </c>
      <c r="D105459" s="16">
        <v>104958</v>
      </c>
      <c r="E105459" s="18">
        <f>VLOOKUP(C105459, Подписчики!$A$1:$C$16000,3,0)</f>
        <v>44313.000300641033</v>
      </c>
      <c r="F105459">
        <v>1</v>
      </c>
      <c r="G105459" s="2">
        <f t="shared" si="1647"/>
        <v>44403.742905092593</v>
      </c>
    </row>
    <row r="105460" spans="1:7" x14ac:dyDescent="0.25">
      <c r="A105460" s="16">
        <v>319014</v>
      </c>
      <c r="B105460" s="17">
        <v>44403.701238425929</v>
      </c>
      <c r="C105460" s="16">
        <v>170357</v>
      </c>
      <c r="D105460" s="16">
        <v>330333</v>
      </c>
      <c r="E105460" s="18">
        <f>VLOOKUP(C105460, Подписчики!$A$1:$C$16000,3,0)</f>
        <v>44313.562783475791</v>
      </c>
      <c r="F105460">
        <v>1</v>
      </c>
      <c r="G105460" s="2">
        <f t="shared" si="1647"/>
        <v>44403.742905092593</v>
      </c>
    </row>
    <row r="105461" spans="1:7" x14ac:dyDescent="0.25">
      <c r="A105461" s="16">
        <v>319018</v>
      </c>
      <c r="B105461" s="17">
        <v>44403.701331018521</v>
      </c>
      <c r="C105461" s="16">
        <v>160367</v>
      </c>
      <c r="D105461" s="16">
        <v>436070</v>
      </c>
      <c r="E105461" s="18">
        <f>VLOOKUP(C105461, Подписчики!$A$1:$C$16000,3,0)</f>
        <v>44374.681598753567</v>
      </c>
      <c r="F105461">
        <v>1</v>
      </c>
      <c r="G105461" s="2">
        <f t="shared" si="1647"/>
        <v>44403.742997685185</v>
      </c>
    </row>
    <row r="105462" spans="1:7" x14ac:dyDescent="0.25">
      <c r="A105462" s="16">
        <v>319021</v>
      </c>
      <c r="B105462" s="17">
        <v>44403.701331018521</v>
      </c>
      <c r="C105462" s="16">
        <v>342157</v>
      </c>
      <c r="D105462" s="16">
        <v>168327</v>
      </c>
      <c r="E105462" s="18">
        <f>VLOOKUP(C105462, Подписчики!$A$1:$C$16000,3,0)</f>
        <v>44343.531732086893</v>
      </c>
      <c r="F105462">
        <v>1</v>
      </c>
      <c r="G105462" s="2">
        <f t="shared" si="1647"/>
        <v>44403.742997685185</v>
      </c>
    </row>
    <row r="105463" spans="1:7" x14ac:dyDescent="0.25">
      <c r="A105463" s="16">
        <v>319023</v>
      </c>
      <c r="B105463" s="17">
        <v>44403.702048611114</v>
      </c>
      <c r="C105463" s="16">
        <v>275974</v>
      </c>
      <c r="D105463" s="16">
        <v>254768</v>
      </c>
      <c r="E105463" s="18">
        <f>VLOOKUP(C105463, Подписчики!$A$1:$C$16000,3,0)</f>
        <v>44301.612835327636</v>
      </c>
      <c r="F105463">
        <v>3</v>
      </c>
      <c r="G105463" s="2">
        <f t="shared" si="1647"/>
        <v>44403.827048611114</v>
      </c>
    </row>
    <row r="105464" spans="1:7" x14ac:dyDescent="0.25">
      <c r="A105464" s="16">
        <v>319027</v>
      </c>
      <c r="B105464" s="17">
        <v>44403.702048611114</v>
      </c>
      <c r="C105464" s="16">
        <v>241272</v>
      </c>
      <c r="D105464" s="16">
        <v>304128</v>
      </c>
      <c r="E105464" s="18">
        <f>VLOOKUP(C105464, Подписчики!$A$1:$C$16000,3,0)</f>
        <v>44402.727371688037</v>
      </c>
      <c r="F105464">
        <v>7</v>
      </c>
      <c r="G105464" s="2">
        <f t="shared" si="1647"/>
        <v>44403.993715277778</v>
      </c>
    </row>
    <row r="105465" spans="1:7" x14ac:dyDescent="0.25">
      <c r="A105465" s="16">
        <v>319031</v>
      </c>
      <c r="B105465" s="17">
        <v>44403.702337962961</v>
      </c>
      <c r="C105465" s="16">
        <v>188135</v>
      </c>
      <c r="D105465" s="16">
        <v>472712</v>
      </c>
      <c r="E105465" s="18">
        <f>VLOOKUP(C105465, Подписчики!$A$1:$C$16000,3,0)</f>
        <v>44373.255510826217</v>
      </c>
      <c r="F105465">
        <v>1</v>
      </c>
      <c r="G105465" s="2">
        <f t="shared" si="1647"/>
        <v>44403.744004629625</v>
      </c>
    </row>
    <row r="105466" spans="1:7" x14ac:dyDescent="0.25">
      <c r="A105466" s="16">
        <v>319033</v>
      </c>
      <c r="B105466" s="17">
        <v>44403.703263888892</v>
      </c>
      <c r="C105466" s="16">
        <v>10979</v>
      </c>
      <c r="D105466" s="16">
        <v>320523</v>
      </c>
      <c r="E105466" s="18">
        <f>VLOOKUP(C105466, Подписчики!$A$1:$C$16000,3,0)</f>
        <v>44341.544677706552</v>
      </c>
      <c r="F105466">
        <v>2</v>
      </c>
      <c r="G105466" s="2">
        <f t="shared" si="1647"/>
        <v>44403.786597222228</v>
      </c>
    </row>
    <row r="105467" spans="1:7" x14ac:dyDescent="0.25">
      <c r="A105467" s="16">
        <v>319035</v>
      </c>
      <c r="B105467" s="17">
        <v>44403.703263888892</v>
      </c>
      <c r="C105467" s="16">
        <v>52335</v>
      </c>
      <c r="D105467" s="16">
        <v>21407</v>
      </c>
      <c r="E105467" s="18">
        <f>VLOOKUP(C105467, Подписчики!$A$1:$C$16000,3,0)</f>
        <v>44350.786077172357</v>
      </c>
      <c r="F105467">
        <v>2</v>
      </c>
      <c r="G105467" s="2">
        <f t="shared" si="1647"/>
        <v>44403.786597222228</v>
      </c>
    </row>
    <row r="105468" spans="1:7" x14ac:dyDescent="0.25">
      <c r="A105468" s="16">
        <v>319038</v>
      </c>
      <c r="B105468" s="17">
        <v>44403.703263888892</v>
      </c>
      <c r="C105468" s="16">
        <v>284254</v>
      </c>
      <c r="D105468" s="16">
        <v>127055</v>
      </c>
      <c r="E105468" s="18">
        <f>VLOOKUP(C105468, Подписчики!$A$1:$C$16000,3,0)</f>
        <v>44307.36861310542</v>
      </c>
      <c r="F105468">
        <v>2</v>
      </c>
      <c r="G105468" s="2">
        <f t="shared" si="1647"/>
        <v>44403.786597222228</v>
      </c>
    </row>
    <row r="105469" spans="1:7" x14ac:dyDescent="0.25">
      <c r="A105469" s="16">
        <v>319043</v>
      </c>
      <c r="B105469" s="17">
        <v>44403.703263888892</v>
      </c>
      <c r="C105469" s="16">
        <v>303967</v>
      </c>
      <c r="D105469" s="16">
        <v>2004</v>
      </c>
      <c r="E105469" s="18">
        <f>VLOOKUP(C105469, Подписчики!$A$1:$C$16000,3,0)</f>
        <v>44309.76993657407</v>
      </c>
      <c r="F105469">
        <v>2</v>
      </c>
      <c r="G105469" s="2">
        <f t="shared" si="1647"/>
        <v>44403.786597222228</v>
      </c>
    </row>
    <row r="105470" spans="1:7" x14ac:dyDescent="0.25">
      <c r="A105470" s="16">
        <v>319048</v>
      </c>
      <c r="B105470" s="17">
        <v>44403.704074074078</v>
      </c>
      <c r="C105470" s="16">
        <v>333624</v>
      </c>
      <c r="D105470" s="16">
        <v>470762</v>
      </c>
      <c r="E105470" s="18">
        <f>VLOOKUP(C105470, Подписчики!$A$1:$C$16000,3,0)</f>
        <v>44343.859690491459</v>
      </c>
      <c r="F105470">
        <v>0</v>
      </c>
      <c r="G105470" s="2">
        <f t="shared" si="1647"/>
        <v>44403.704074074078</v>
      </c>
    </row>
    <row r="105471" spans="1:7" x14ac:dyDescent="0.25">
      <c r="A105471" s="16">
        <v>319053</v>
      </c>
      <c r="B105471" s="17">
        <v>44403.704479166663</v>
      </c>
      <c r="C105471" s="16">
        <v>132341</v>
      </c>
      <c r="D105471" s="16">
        <v>351192</v>
      </c>
      <c r="E105471" s="18">
        <f>VLOOKUP(C105471, Подписчики!$A$1:$C$16000,3,0)</f>
        <v>44364.284384864673</v>
      </c>
      <c r="F105471">
        <v>1</v>
      </c>
      <c r="G105471" s="2">
        <f t="shared" si="1647"/>
        <v>44403.746145833327</v>
      </c>
    </row>
    <row r="105472" spans="1:7" x14ac:dyDescent="0.25">
      <c r="A105472" s="16">
        <v>319057</v>
      </c>
      <c r="B105472" s="17">
        <v>44403.704479166663</v>
      </c>
      <c r="C105472" s="16">
        <v>161550</v>
      </c>
      <c r="D105472" s="16">
        <v>437686</v>
      </c>
      <c r="E105472" s="18">
        <f>VLOOKUP(C105472, Подписчики!$A$1:$C$16000,3,0)</f>
        <v>44338.623479736474</v>
      </c>
      <c r="F105472">
        <v>1</v>
      </c>
      <c r="G105472" s="2">
        <f t="shared" si="1647"/>
        <v>44403.746145833327</v>
      </c>
    </row>
    <row r="105473" spans="1:7" x14ac:dyDescent="0.25">
      <c r="A105473" s="16">
        <v>319060</v>
      </c>
      <c r="B105473" s="17">
        <v>44403.704884259256</v>
      </c>
      <c r="C105473" s="16">
        <v>323976</v>
      </c>
      <c r="D105473" s="16">
        <v>360618</v>
      </c>
      <c r="E105473" s="18">
        <f>VLOOKUP(C105473, Подписчики!$A$1:$C$16000,3,0)</f>
        <v>44308.834741132479</v>
      </c>
      <c r="F105473">
        <v>2</v>
      </c>
      <c r="G105473" s="2">
        <f t="shared" si="1647"/>
        <v>44403.788217592592</v>
      </c>
    </row>
    <row r="105474" spans="1:7" x14ac:dyDescent="0.25">
      <c r="A105474" s="16">
        <v>319061</v>
      </c>
      <c r="B105474" s="17">
        <v>44403.705289351848</v>
      </c>
      <c r="C105474" s="16">
        <v>94393</v>
      </c>
      <c r="D105474" s="16">
        <v>325758</v>
      </c>
      <c r="E105474" s="18">
        <f>VLOOKUP(C105474, Подписчики!$A$1:$C$16000,3,0)</f>
        <v>44347.693568839029</v>
      </c>
      <c r="F105474">
        <v>3</v>
      </c>
      <c r="G105474" s="2">
        <f t="shared" ref="G105474:G105537" si="1648">B105474+F105474/24</f>
        <v>44403.830289351848</v>
      </c>
    </row>
    <row r="105475" spans="1:7" x14ac:dyDescent="0.25">
      <c r="A105475" s="16">
        <v>319066</v>
      </c>
      <c r="B105475" s="17">
        <v>44403.706099537034</v>
      </c>
      <c r="C105475" s="16">
        <v>30222</v>
      </c>
      <c r="D105475" s="16">
        <v>126107</v>
      </c>
      <c r="E105475" s="18">
        <f>VLOOKUP(C105475, Подписчики!$A$1:$C$16000,3,0)</f>
        <v>44386.324134864677</v>
      </c>
      <c r="F105475">
        <v>1</v>
      </c>
      <c r="G105475" s="2">
        <f t="shared" si="1648"/>
        <v>44403.747766203698</v>
      </c>
    </row>
    <row r="105476" spans="1:7" x14ac:dyDescent="0.25">
      <c r="A105476" s="16">
        <v>319068</v>
      </c>
      <c r="B105476" s="17">
        <v>44403.706493055557</v>
      </c>
      <c r="C105476" s="16">
        <v>349465</v>
      </c>
      <c r="D105476" s="16">
        <v>4316</v>
      </c>
      <c r="E105476" s="18">
        <f>VLOOKUP(C105476, Подписчики!$A$1:$C$16000,3,0)</f>
        <v>44334.977977492883</v>
      </c>
      <c r="F105476">
        <v>6</v>
      </c>
      <c r="G105476" s="2">
        <f t="shared" si="1648"/>
        <v>44403.956493055557</v>
      </c>
    </row>
    <row r="105477" spans="1:7" x14ac:dyDescent="0.25">
      <c r="A105477" s="16">
        <v>319071</v>
      </c>
      <c r="B105477" s="17">
        <v>44403.707303240742</v>
      </c>
      <c r="C105477" s="16">
        <v>111843</v>
      </c>
      <c r="D105477" s="16">
        <v>242428</v>
      </c>
      <c r="E105477" s="18">
        <f>VLOOKUP(C105477, Подписчики!$A$1:$C$16000,3,0)</f>
        <v>44308.279319159548</v>
      </c>
      <c r="F105477">
        <v>0</v>
      </c>
      <c r="G105477" s="2">
        <f t="shared" si="1648"/>
        <v>44403.707303240742</v>
      </c>
    </row>
    <row r="105478" spans="1:7" x14ac:dyDescent="0.25">
      <c r="A105478" s="16">
        <v>319072</v>
      </c>
      <c r="B105478" s="17">
        <v>44403.707708333335</v>
      </c>
      <c r="C105478" s="16">
        <v>143833</v>
      </c>
      <c r="D105478" s="16">
        <v>339039</v>
      </c>
      <c r="E105478" s="18">
        <f>VLOOKUP(C105478, Подписчики!$A$1:$C$16000,3,0)</f>
        <v>44394.880686502845</v>
      </c>
      <c r="F105478">
        <v>1</v>
      </c>
      <c r="G105478" s="2">
        <f t="shared" si="1648"/>
        <v>44403.749374999999</v>
      </c>
    </row>
    <row r="105479" spans="1:7" x14ac:dyDescent="0.25">
      <c r="A105479" s="16">
        <v>319074</v>
      </c>
      <c r="B105479" s="17">
        <v>44403.707708333335</v>
      </c>
      <c r="C105479" s="16">
        <v>191261</v>
      </c>
      <c r="D105479" s="16">
        <v>148630</v>
      </c>
      <c r="E105479" s="18">
        <f>VLOOKUP(C105479, Подписчики!$A$1:$C$16000,3,0)</f>
        <v>44344.714890883195</v>
      </c>
      <c r="F105479">
        <v>1</v>
      </c>
      <c r="G105479" s="2">
        <f t="shared" si="1648"/>
        <v>44403.749374999999</v>
      </c>
    </row>
    <row r="105480" spans="1:7" x14ac:dyDescent="0.25">
      <c r="A105480" s="16">
        <v>319076</v>
      </c>
      <c r="B105480" s="17">
        <v>44403.707708333335</v>
      </c>
      <c r="C105480" s="16">
        <v>232274</v>
      </c>
      <c r="D105480" s="16">
        <v>158978</v>
      </c>
      <c r="E105480" s="18">
        <f>VLOOKUP(C105480, Подписчики!$A$1:$C$16000,3,0)</f>
        <v>44400.329913319089</v>
      </c>
      <c r="F105480">
        <v>1</v>
      </c>
      <c r="G105480" s="2">
        <f t="shared" si="1648"/>
        <v>44403.749374999999</v>
      </c>
    </row>
    <row r="105481" spans="1:7" x14ac:dyDescent="0.25">
      <c r="A105481" s="16">
        <v>319081</v>
      </c>
      <c r="B105481" s="17">
        <v>44403.708518518521</v>
      </c>
      <c r="C105481" s="16">
        <v>149250</v>
      </c>
      <c r="D105481" s="16">
        <v>347393</v>
      </c>
      <c r="E105481" s="18">
        <f>VLOOKUP(C105481, Подписчики!$A$1:$C$16000,3,0)</f>
        <v>44402.553172364678</v>
      </c>
      <c r="F105481">
        <v>-5</v>
      </c>
      <c r="G105481" s="2">
        <f t="shared" si="1648"/>
        <v>44403.500185185185</v>
      </c>
    </row>
    <row r="105482" spans="1:7" x14ac:dyDescent="0.25">
      <c r="A105482" s="16">
        <v>319086</v>
      </c>
      <c r="B105482" s="17">
        <v>44403.708923611113</v>
      </c>
      <c r="C105482" s="16">
        <v>25140</v>
      </c>
      <c r="D105482" s="16">
        <v>41357</v>
      </c>
      <c r="E105482" s="18">
        <f>VLOOKUP(C105482, Подписчики!$A$1:$C$16000,3,0)</f>
        <v>44374.973264743589</v>
      </c>
      <c r="F105482">
        <v>0</v>
      </c>
      <c r="G105482" s="2">
        <f t="shared" si="1648"/>
        <v>44403.708923611113</v>
      </c>
    </row>
    <row r="105483" spans="1:7" x14ac:dyDescent="0.25">
      <c r="A105483" s="16">
        <v>319089</v>
      </c>
      <c r="B105483" s="17">
        <v>44403.709733796299</v>
      </c>
      <c r="C105483" s="16">
        <v>240154</v>
      </c>
      <c r="D105483" s="16">
        <v>470762</v>
      </c>
      <c r="E105483" s="18">
        <f>VLOOKUP(C105483, Подписчики!$A$1:$C$16000,3,0)</f>
        <v>44314.417463853279</v>
      </c>
      <c r="F105483">
        <v>2</v>
      </c>
      <c r="G105483" s="2">
        <f t="shared" si="1648"/>
        <v>44403.793067129634</v>
      </c>
    </row>
    <row r="105484" spans="1:7" x14ac:dyDescent="0.25">
      <c r="A105484" s="16">
        <v>319094</v>
      </c>
      <c r="B105484" s="17">
        <v>44403.710138888891</v>
      </c>
      <c r="C105484" s="16">
        <v>96389</v>
      </c>
      <c r="D105484" s="16">
        <v>200789</v>
      </c>
      <c r="E105484" s="18">
        <f>VLOOKUP(C105484, Подписчики!$A$1:$C$16000,3,0)</f>
        <v>44344.842153846155</v>
      </c>
      <c r="F105484">
        <v>3</v>
      </c>
      <c r="G105484" s="2">
        <f t="shared" si="1648"/>
        <v>44403.835138888891</v>
      </c>
    </row>
    <row r="105485" spans="1:7" x14ac:dyDescent="0.25">
      <c r="A105485" s="16">
        <v>319098</v>
      </c>
      <c r="B105485" s="17">
        <v>44403.710138888891</v>
      </c>
      <c r="C105485" s="16">
        <v>291407</v>
      </c>
      <c r="D105485" s="16">
        <v>300617</v>
      </c>
      <c r="E105485" s="18">
        <f>VLOOKUP(C105485, Подписчики!$A$1:$C$16000,3,0)</f>
        <v>44402.307923504275</v>
      </c>
      <c r="F105485">
        <v>3</v>
      </c>
      <c r="G105485" s="2">
        <f t="shared" si="1648"/>
        <v>44403.835138888891</v>
      </c>
    </row>
    <row r="105486" spans="1:7" x14ac:dyDescent="0.25">
      <c r="A105486" s="16">
        <v>319099</v>
      </c>
      <c r="B105486" s="17">
        <v>44403.710138888891</v>
      </c>
      <c r="C105486" s="16">
        <v>337178</v>
      </c>
      <c r="D105486" s="16">
        <v>125006</v>
      </c>
      <c r="E105486" s="18">
        <f>VLOOKUP(C105486, Подписчики!$A$1:$C$16000,3,0)</f>
        <v>44375.429039707975</v>
      </c>
      <c r="F105486">
        <v>3</v>
      </c>
      <c r="G105486" s="2">
        <f t="shared" si="1648"/>
        <v>44403.835138888891</v>
      </c>
    </row>
    <row r="105487" spans="1:7" x14ac:dyDescent="0.25">
      <c r="A105487" s="16">
        <v>319101</v>
      </c>
      <c r="B105487" s="17">
        <v>44403.710543981484</v>
      </c>
      <c r="C105487" s="16">
        <v>251597</v>
      </c>
      <c r="D105487" s="16">
        <v>343491</v>
      </c>
      <c r="E105487" s="18">
        <f>VLOOKUP(C105487, Подписчики!$A$1:$C$16000,3,0)</f>
        <v>44322.431755448721</v>
      </c>
      <c r="F105487">
        <v>0</v>
      </c>
      <c r="G105487" s="2">
        <f t="shared" si="1648"/>
        <v>44403.710543981484</v>
      </c>
    </row>
    <row r="105488" spans="1:7" x14ac:dyDescent="0.25">
      <c r="A105488" s="16">
        <v>319106</v>
      </c>
      <c r="B105488" s="17">
        <v>44403.710949074077</v>
      </c>
      <c r="C105488" s="16">
        <v>14647</v>
      </c>
      <c r="D105488" s="16">
        <v>182984</v>
      </c>
      <c r="E105488" s="18">
        <f>VLOOKUP(C105488, Подписчики!$A$1:$C$16000,3,0)</f>
        <v>44349.70516866097</v>
      </c>
      <c r="F105488">
        <v>1</v>
      </c>
      <c r="G105488" s="2">
        <f t="shared" si="1648"/>
        <v>44403.752615740741</v>
      </c>
    </row>
    <row r="105489" spans="1:7" x14ac:dyDescent="0.25">
      <c r="A105489" s="16">
        <v>319111</v>
      </c>
      <c r="B105489" s="17">
        <v>44403.711759259262</v>
      </c>
      <c r="C105489" s="16">
        <v>52116</v>
      </c>
      <c r="D105489" s="16">
        <v>118549</v>
      </c>
      <c r="E105489" s="18">
        <f>VLOOKUP(C105489, Подписчики!$A$1:$C$16000,3,0)</f>
        <v>44344.866723326217</v>
      </c>
      <c r="F105489">
        <v>7</v>
      </c>
      <c r="G105489" s="2">
        <f t="shared" si="1648"/>
        <v>44404.003425925926</v>
      </c>
    </row>
    <row r="105490" spans="1:7" x14ac:dyDescent="0.25">
      <c r="A105490" s="16">
        <v>319113</v>
      </c>
      <c r="B105490" s="17">
        <v>44403.711759259262</v>
      </c>
      <c r="C105490" s="16">
        <v>85978</v>
      </c>
      <c r="D105490" s="16">
        <v>473323</v>
      </c>
      <c r="E105490" s="18">
        <f>VLOOKUP(C105490, Подписчики!$A$1:$C$16000,3,0)</f>
        <v>44302.736372400286</v>
      </c>
      <c r="F105490">
        <v>3</v>
      </c>
      <c r="G105490" s="2">
        <f t="shared" si="1648"/>
        <v>44403.836759259262</v>
      </c>
    </row>
    <row r="105491" spans="1:7" x14ac:dyDescent="0.25">
      <c r="A105491" s="16">
        <v>319117</v>
      </c>
      <c r="B105491" s="17">
        <v>44403.712164351855</v>
      </c>
      <c r="C105491" s="16">
        <v>138241</v>
      </c>
      <c r="D105491" s="16">
        <v>145779</v>
      </c>
      <c r="E105491" s="18">
        <f>VLOOKUP(C105491, Подписчики!$A$1:$C$16000,3,0)</f>
        <v>44380.103881588322</v>
      </c>
      <c r="F105491">
        <v>0</v>
      </c>
      <c r="G105491" s="2">
        <f t="shared" si="1648"/>
        <v>44403.712164351855</v>
      </c>
    </row>
    <row r="105492" spans="1:7" x14ac:dyDescent="0.25">
      <c r="A105492" s="16">
        <v>319119</v>
      </c>
      <c r="B105492" s="17">
        <v>44403.71297453704</v>
      </c>
      <c r="C105492" s="16">
        <v>305974</v>
      </c>
      <c r="D105492" s="16">
        <v>54586</v>
      </c>
      <c r="E105492" s="18">
        <f>VLOOKUP(C105492, Подписчики!$A$1:$C$16000,3,0)</f>
        <v>44311.476246652419</v>
      </c>
      <c r="F105492">
        <v>2</v>
      </c>
      <c r="G105492" s="2">
        <f t="shared" si="1648"/>
        <v>44403.796307870376</v>
      </c>
    </row>
    <row r="105493" spans="1:7" x14ac:dyDescent="0.25">
      <c r="A105493" s="16">
        <v>319120</v>
      </c>
      <c r="B105493" s="17">
        <v>44403.714583333334</v>
      </c>
      <c r="C105493" s="16">
        <v>287082</v>
      </c>
      <c r="D105493" s="16">
        <v>46273</v>
      </c>
      <c r="E105493" s="18">
        <f>VLOOKUP(C105493, Подписчики!$A$1:$C$16000,3,0)</f>
        <v>44378.844330484331</v>
      </c>
      <c r="F105493">
        <v>2</v>
      </c>
      <c r="G105493" s="2">
        <f t="shared" si="1648"/>
        <v>44403.79791666667</v>
      </c>
    </row>
    <row r="105494" spans="1:7" x14ac:dyDescent="0.25">
      <c r="A105494" s="16">
        <v>319125</v>
      </c>
      <c r="B105494" s="17">
        <v>44403.714988425927</v>
      </c>
      <c r="C105494" s="16">
        <v>133845</v>
      </c>
      <c r="D105494" s="16">
        <v>320264</v>
      </c>
      <c r="E105494" s="18">
        <f>VLOOKUP(C105494, Подписчики!$A$1:$C$16000,3,0)</f>
        <v>44375.052352492879</v>
      </c>
      <c r="F105494">
        <v>3</v>
      </c>
      <c r="G105494" s="2">
        <f t="shared" si="1648"/>
        <v>44403.839988425927</v>
      </c>
    </row>
    <row r="105495" spans="1:7" x14ac:dyDescent="0.25">
      <c r="A105495" s="16">
        <v>319127</v>
      </c>
      <c r="B105495" s="17">
        <v>44403.71539351852</v>
      </c>
      <c r="C105495" s="16">
        <v>94636</v>
      </c>
      <c r="D105495" s="16">
        <v>250679</v>
      </c>
      <c r="E105495" s="18">
        <f>VLOOKUP(C105495, Подписчики!$A$1:$C$16000,3,0)</f>
        <v>44340.82392122507</v>
      </c>
      <c r="F105495">
        <v>0</v>
      </c>
      <c r="G105495" s="2">
        <f t="shared" si="1648"/>
        <v>44403.71539351852</v>
      </c>
    </row>
    <row r="105496" spans="1:7" x14ac:dyDescent="0.25">
      <c r="A105496" s="16">
        <v>319129</v>
      </c>
      <c r="B105496" s="17">
        <v>44403.71539351852</v>
      </c>
      <c r="C105496" s="16">
        <v>171346</v>
      </c>
      <c r="D105496" s="16">
        <v>158978</v>
      </c>
      <c r="E105496" s="18">
        <f>VLOOKUP(C105496, Подписчики!$A$1:$C$16000,3,0)</f>
        <v>44375.508368019939</v>
      </c>
      <c r="F105496">
        <v>-4</v>
      </c>
      <c r="G105496" s="2">
        <f t="shared" si="1648"/>
        <v>44403.548726851855</v>
      </c>
    </row>
    <row r="105497" spans="1:7" x14ac:dyDescent="0.25">
      <c r="A105497" s="16">
        <v>319131</v>
      </c>
      <c r="B105497" s="17">
        <v>44403.71539351852</v>
      </c>
      <c r="C105497" s="16">
        <v>329124</v>
      </c>
      <c r="D105497" s="16">
        <v>103966</v>
      </c>
      <c r="E105497" s="18">
        <f>VLOOKUP(C105497, Подписчики!$A$1:$C$16000,3,0)</f>
        <v>44329.88927261396</v>
      </c>
      <c r="F105497">
        <v>0</v>
      </c>
      <c r="G105497" s="2">
        <f t="shared" si="1648"/>
        <v>44403.71539351852</v>
      </c>
    </row>
    <row r="105498" spans="1:7" x14ac:dyDescent="0.25">
      <c r="A105498" s="16">
        <v>319135</v>
      </c>
      <c r="B105498" s="17">
        <v>44403.715798611112</v>
      </c>
      <c r="C105498" s="16">
        <v>83923</v>
      </c>
      <c r="D105498" s="16">
        <v>53136</v>
      </c>
      <c r="E105498" s="18">
        <f>VLOOKUP(C105498, Подписчики!$A$1:$C$16000,3,0)</f>
        <v>44392.055363603991</v>
      </c>
      <c r="F105498">
        <v>5</v>
      </c>
      <c r="G105498" s="2">
        <f t="shared" si="1648"/>
        <v>44403.924131944448</v>
      </c>
    </row>
    <row r="105499" spans="1:7" x14ac:dyDescent="0.25">
      <c r="A105499" s="16">
        <v>319139</v>
      </c>
      <c r="B105499" s="17">
        <v>44403.715798611112</v>
      </c>
      <c r="C105499" s="16">
        <v>96471</v>
      </c>
      <c r="D105499" s="16">
        <v>347393</v>
      </c>
      <c r="E105499" s="18">
        <f>VLOOKUP(C105499, Подписчики!$A$1:$C$16000,3,0)</f>
        <v>44345.00070263532</v>
      </c>
      <c r="F105499">
        <v>1</v>
      </c>
      <c r="G105499" s="2">
        <f t="shared" si="1648"/>
        <v>44403.757465277777</v>
      </c>
    </row>
    <row r="105500" spans="1:7" x14ac:dyDescent="0.25">
      <c r="A105500" s="16">
        <v>319141</v>
      </c>
      <c r="B105500" s="17">
        <v>44403.715798611112</v>
      </c>
      <c r="C105500" s="16">
        <v>202980</v>
      </c>
      <c r="D105500" s="16">
        <v>74456</v>
      </c>
      <c r="E105500" s="18">
        <f>VLOOKUP(C105500, Подписчики!$A$1:$C$16000,3,0)</f>
        <v>44387.925848468658</v>
      </c>
      <c r="F105500">
        <v>1</v>
      </c>
      <c r="G105500" s="2">
        <f t="shared" si="1648"/>
        <v>44403.757465277777</v>
      </c>
    </row>
    <row r="105501" spans="1:7" x14ac:dyDescent="0.25">
      <c r="A105501" s="16">
        <v>319145</v>
      </c>
      <c r="B105501" s="17">
        <v>44403.717418981483</v>
      </c>
      <c r="C105501" s="16">
        <v>15311</v>
      </c>
      <c r="D105501" s="16">
        <v>43842</v>
      </c>
      <c r="E105501" s="18">
        <f>VLOOKUP(C105501, Подписчики!$A$1:$C$16000,3,0)</f>
        <v>44392.896467770654</v>
      </c>
      <c r="F105501">
        <v>1</v>
      </c>
      <c r="G105501" s="2">
        <f t="shared" si="1648"/>
        <v>44403.759085648147</v>
      </c>
    </row>
    <row r="105502" spans="1:7" x14ac:dyDescent="0.25">
      <c r="A105502" s="16">
        <v>319149</v>
      </c>
      <c r="B105502" s="17">
        <v>44403.717824074076</v>
      </c>
      <c r="C105502" s="16">
        <v>296749</v>
      </c>
      <c r="D105502" s="16">
        <v>268009</v>
      </c>
      <c r="E105502" s="18">
        <f>VLOOKUP(C105502, Подписчики!$A$1:$C$16000,3,0)</f>
        <v>44337.007418945868</v>
      </c>
      <c r="F105502">
        <v>2</v>
      </c>
      <c r="G105502" s="2">
        <f t="shared" si="1648"/>
        <v>44403.801157407412</v>
      </c>
    </row>
    <row r="105503" spans="1:7" x14ac:dyDescent="0.25">
      <c r="A105503" s="16">
        <v>319150</v>
      </c>
      <c r="B105503" s="17">
        <v>44403.717824074076</v>
      </c>
      <c r="C105503" s="16">
        <v>338471</v>
      </c>
      <c r="D105503" s="16">
        <v>411922</v>
      </c>
      <c r="E105503" s="18">
        <f>VLOOKUP(C105503, Подписчики!$A$1:$C$16000,3,0)</f>
        <v>44372.999827955842</v>
      </c>
      <c r="F105503">
        <v>2</v>
      </c>
      <c r="G105503" s="2">
        <f t="shared" si="1648"/>
        <v>44403.801157407412</v>
      </c>
    </row>
    <row r="105504" spans="1:7" x14ac:dyDescent="0.25">
      <c r="A105504" s="16">
        <v>319154</v>
      </c>
      <c r="B105504" s="17">
        <v>44403.718634259261</v>
      </c>
      <c r="C105504" s="16">
        <v>137995</v>
      </c>
      <c r="D105504" s="16">
        <v>259049</v>
      </c>
      <c r="E105504" s="18">
        <f>VLOOKUP(C105504, Подписчики!$A$1:$C$16000,3,0)</f>
        <v>44370.803779558402</v>
      </c>
      <c r="F105504">
        <v>0</v>
      </c>
      <c r="G105504" s="2">
        <f t="shared" si="1648"/>
        <v>44403.718634259261</v>
      </c>
    </row>
    <row r="105505" spans="1:7" x14ac:dyDescent="0.25">
      <c r="A105505" s="16">
        <v>319158</v>
      </c>
      <c r="B105505" s="17">
        <v>44403.719039351854</v>
      </c>
      <c r="C105505" s="16">
        <v>142100</v>
      </c>
      <c r="D105505" s="16">
        <v>308796</v>
      </c>
      <c r="E105505" s="18">
        <f>VLOOKUP(C105505, Подписчики!$A$1:$C$16000,3,0)</f>
        <v>44402.954231659547</v>
      </c>
      <c r="F105505">
        <v>1</v>
      </c>
      <c r="G105505" s="2">
        <f t="shared" si="1648"/>
        <v>44403.760706018518</v>
      </c>
    </row>
    <row r="105506" spans="1:7" x14ac:dyDescent="0.25">
      <c r="A105506" s="16">
        <v>319161</v>
      </c>
      <c r="B105506" s="17">
        <v>44403.719039351854</v>
      </c>
      <c r="C105506" s="16">
        <v>257795</v>
      </c>
      <c r="D105506" s="16">
        <v>118549</v>
      </c>
      <c r="E105506" s="18">
        <f>VLOOKUP(C105506, Подписчики!$A$1:$C$16000,3,0)</f>
        <v>44401.596916274932</v>
      </c>
      <c r="F105506">
        <v>1</v>
      </c>
      <c r="G105506" s="2">
        <f t="shared" si="1648"/>
        <v>44403.760706018518</v>
      </c>
    </row>
    <row r="105507" spans="1:7" x14ac:dyDescent="0.25">
      <c r="A105507" s="16">
        <v>319165</v>
      </c>
      <c r="B105507" s="17">
        <v>44403.719328703701</v>
      </c>
      <c r="C105507" s="16">
        <v>12986</v>
      </c>
      <c r="D105507" s="16">
        <v>289295</v>
      </c>
      <c r="E105507" s="18">
        <f>VLOOKUP(C105507, Подписчики!$A$1:$C$16000,3,0)</f>
        <v>44402.993321011396</v>
      </c>
      <c r="F105507">
        <v>1</v>
      </c>
      <c r="G105507" s="2">
        <f t="shared" si="1648"/>
        <v>44403.760995370365</v>
      </c>
    </row>
    <row r="105508" spans="1:7" x14ac:dyDescent="0.25">
      <c r="A105508" s="16">
        <v>319169</v>
      </c>
      <c r="B105508" s="17">
        <v>44403.719444444447</v>
      </c>
      <c r="C105508" s="16">
        <v>117196</v>
      </c>
      <c r="D105508" s="16">
        <v>122902</v>
      </c>
      <c r="E105508" s="18">
        <f>VLOOKUP(C105508, Подписчики!$A$1:$C$16000,3,0)</f>
        <v>44340.975064280625</v>
      </c>
      <c r="F105508">
        <v>2</v>
      </c>
      <c r="G105508" s="2">
        <f t="shared" si="1648"/>
        <v>44403.802777777782</v>
      </c>
    </row>
    <row r="105509" spans="1:7" x14ac:dyDescent="0.25">
      <c r="A105509" s="16">
        <v>319174</v>
      </c>
      <c r="B105509" s="17">
        <v>44403.719664351855</v>
      </c>
      <c r="C105509" s="16">
        <v>105533</v>
      </c>
      <c r="D105509" s="16">
        <v>180863</v>
      </c>
      <c r="E105509" s="18">
        <f>VLOOKUP(C105509, Подписчики!$A$1:$C$16000,3,0)</f>
        <v>44373.566662179488</v>
      </c>
      <c r="F105509">
        <v>2</v>
      </c>
      <c r="G105509" s="2">
        <f t="shared" si="1648"/>
        <v>44403.80299768519</v>
      </c>
    </row>
    <row r="105510" spans="1:7" x14ac:dyDescent="0.25">
      <c r="A105510" s="16">
        <v>319178</v>
      </c>
      <c r="B105510" s="17">
        <v>44403.719849537039</v>
      </c>
      <c r="C105510" s="16">
        <v>76017</v>
      </c>
      <c r="D105510" s="16">
        <v>253125</v>
      </c>
      <c r="E105510" s="18">
        <f>VLOOKUP(C105510, Подписчики!$A$1:$C$16000,3,0)</f>
        <v>44343.290893340454</v>
      </c>
      <c r="F105510">
        <v>3</v>
      </c>
      <c r="G105510" s="2">
        <f t="shared" si="1648"/>
        <v>44403.844849537039</v>
      </c>
    </row>
    <row r="105511" spans="1:7" x14ac:dyDescent="0.25">
      <c r="A105511" s="16">
        <v>319181</v>
      </c>
      <c r="B105511" s="17">
        <v>44403.721064814818</v>
      </c>
      <c r="C105511" s="16">
        <v>165095</v>
      </c>
      <c r="D105511" s="16">
        <v>191893</v>
      </c>
      <c r="E105511" s="18">
        <f>VLOOKUP(C105511, Подписчики!$A$1:$C$16000,3,0)</f>
        <v>44314.031938603992</v>
      </c>
      <c r="F105511">
        <v>6</v>
      </c>
      <c r="G105511" s="2">
        <f t="shared" si="1648"/>
        <v>44403.971064814818</v>
      </c>
    </row>
    <row r="105512" spans="1:7" x14ac:dyDescent="0.25">
      <c r="A105512" s="16">
        <v>319184</v>
      </c>
      <c r="B105512" s="17">
        <v>44403.721064814818</v>
      </c>
      <c r="C105512" s="16">
        <v>268766</v>
      </c>
      <c r="D105512" s="16">
        <v>351192</v>
      </c>
      <c r="E105512" s="18">
        <f>VLOOKUP(C105512, Подписчики!$A$1:$C$16000,3,0)</f>
        <v>44400.905534045582</v>
      </c>
      <c r="F105512">
        <v>2</v>
      </c>
      <c r="G105512" s="2">
        <f t="shared" si="1648"/>
        <v>44403.804398148153</v>
      </c>
    </row>
    <row r="105513" spans="1:7" x14ac:dyDescent="0.25">
      <c r="A105513" s="16">
        <v>319189</v>
      </c>
      <c r="B105513" s="17">
        <v>44403.721875000003</v>
      </c>
      <c r="C105513" s="16">
        <v>193712</v>
      </c>
      <c r="D105513" s="16">
        <v>13019</v>
      </c>
      <c r="E105513" s="18">
        <f>VLOOKUP(C105513, Подписчики!$A$1:$C$16000,3,0)</f>
        <v>44401.625451923079</v>
      </c>
      <c r="F105513">
        <v>0</v>
      </c>
      <c r="G105513" s="2">
        <f t="shared" si="1648"/>
        <v>44403.721875000003</v>
      </c>
    </row>
    <row r="105514" spans="1:7" x14ac:dyDescent="0.25">
      <c r="A105514" s="16">
        <v>319190</v>
      </c>
      <c r="B105514" s="17">
        <v>44403.72388888889</v>
      </c>
      <c r="C105514" s="16">
        <v>76039</v>
      </c>
      <c r="D105514" s="16">
        <v>411922</v>
      </c>
      <c r="E105514" s="18">
        <f>VLOOKUP(C105514, Подписчики!$A$1:$C$16000,3,0)</f>
        <v>44315.451193162393</v>
      </c>
      <c r="F105514">
        <v>1</v>
      </c>
      <c r="G105514" s="2">
        <f t="shared" si="1648"/>
        <v>44403.765555555554</v>
      </c>
    </row>
    <row r="105515" spans="1:7" x14ac:dyDescent="0.25">
      <c r="A105515" s="16">
        <v>319195</v>
      </c>
      <c r="B105515" s="17">
        <v>44403.72388888889</v>
      </c>
      <c r="C105515" s="16">
        <v>178862</v>
      </c>
      <c r="D105515" s="16">
        <v>249070</v>
      </c>
      <c r="E105515" s="18">
        <f>VLOOKUP(C105515, Подписчики!$A$1:$C$16000,3,0)</f>
        <v>44401.478921509974</v>
      </c>
      <c r="F105515">
        <v>1</v>
      </c>
      <c r="G105515" s="2">
        <f t="shared" si="1648"/>
        <v>44403.765555555554</v>
      </c>
    </row>
    <row r="105516" spans="1:7" x14ac:dyDescent="0.25">
      <c r="A105516" s="16">
        <v>319199</v>
      </c>
      <c r="B105516" s="17">
        <v>44403.72388888889</v>
      </c>
      <c r="C105516" s="16">
        <v>341282</v>
      </c>
      <c r="D105516" s="16">
        <v>158978</v>
      </c>
      <c r="E105516" s="18">
        <f>VLOOKUP(C105516, Подписчики!$A$1:$C$16000,3,0)</f>
        <v>44350.70214992878</v>
      </c>
      <c r="F105516">
        <v>1</v>
      </c>
      <c r="G105516" s="2">
        <f t="shared" si="1648"/>
        <v>44403.765555555554</v>
      </c>
    </row>
    <row r="105517" spans="1:7" x14ac:dyDescent="0.25">
      <c r="A105517" s="16">
        <v>319204</v>
      </c>
      <c r="B105517" s="17">
        <v>44403.724293981482</v>
      </c>
      <c r="C105517" s="16">
        <v>91430</v>
      </c>
      <c r="D105517" s="16">
        <v>213133</v>
      </c>
      <c r="E105517" s="18">
        <f>VLOOKUP(C105517, Подписчики!$A$1:$C$16000,3,0)</f>
        <v>44307.421695512821</v>
      </c>
      <c r="F105517">
        <v>2</v>
      </c>
      <c r="G105517" s="2">
        <f t="shared" si="1648"/>
        <v>44403.807627314818</v>
      </c>
    </row>
    <row r="105518" spans="1:7" x14ac:dyDescent="0.25">
      <c r="A105518" s="16">
        <v>319209</v>
      </c>
      <c r="B105518" s="17">
        <v>44403.724699074075</v>
      </c>
      <c r="C105518" s="16">
        <v>200641</v>
      </c>
      <c r="D105518" s="16">
        <v>242428</v>
      </c>
      <c r="E105518" s="18">
        <f>VLOOKUP(C105518, Подписчики!$A$1:$C$16000,3,0)</f>
        <v>44345.574546830489</v>
      </c>
      <c r="F105518">
        <v>3</v>
      </c>
      <c r="G105518" s="2">
        <f t="shared" si="1648"/>
        <v>44403.849699074075</v>
      </c>
    </row>
    <row r="105519" spans="1:7" x14ac:dyDescent="0.25">
      <c r="A105519" s="16">
        <v>319212</v>
      </c>
      <c r="B105519" s="17">
        <v>44403.727129629631</v>
      </c>
      <c r="C105519" s="16">
        <v>19072</v>
      </c>
      <c r="D105519" s="16">
        <v>118549</v>
      </c>
      <c r="E105519" s="18">
        <f>VLOOKUP(C105519, Подписчики!$A$1:$C$16000,3,0)</f>
        <v>44386.057183974357</v>
      </c>
      <c r="F105519">
        <v>1</v>
      </c>
      <c r="G105519" s="2">
        <f t="shared" si="1648"/>
        <v>44403.768796296295</v>
      </c>
    </row>
    <row r="105520" spans="1:7" x14ac:dyDescent="0.25">
      <c r="A105520" s="16">
        <v>319215</v>
      </c>
      <c r="B105520" s="17">
        <v>44403.727129629631</v>
      </c>
      <c r="C105520" s="16">
        <v>192931</v>
      </c>
      <c r="D105520" s="16">
        <v>470762</v>
      </c>
      <c r="E105520" s="18">
        <f>VLOOKUP(C105520, Подписчики!$A$1:$C$16000,3,0)</f>
        <v>44323.216600890315</v>
      </c>
      <c r="F105520">
        <v>1</v>
      </c>
      <c r="G105520" s="2">
        <f t="shared" si="1648"/>
        <v>44403.768796296295</v>
      </c>
    </row>
    <row r="105521" spans="1:7" x14ac:dyDescent="0.25">
      <c r="A105521" s="16">
        <v>319220</v>
      </c>
      <c r="B105521" s="17">
        <v>44403.727534722224</v>
      </c>
      <c r="C105521" s="16">
        <v>1446</v>
      </c>
      <c r="D105521" s="16">
        <v>394819</v>
      </c>
      <c r="E105521" s="18">
        <f>VLOOKUP(C105521, Подписчики!$A$1:$C$16000,3,0)</f>
        <v>44308.631442236467</v>
      </c>
      <c r="F105521">
        <v>2</v>
      </c>
      <c r="G105521" s="2">
        <f t="shared" si="1648"/>
        <v>44403.81086805556</v>
      </c>
    </row>
    <row r="105522" spans="1:7" x14ac:dyDescent="0.25">
      <c r="A105522" s="16">
        <v>319222</v>
      </c>
      <c r="B105522" s="17">
        <v>44403.727534722224</v>
      </c>
      <c r="C105522" s="16">
        <v>249131</v>
      </c>
      <c r="D105522" s="16">
        <v>59225</v>
      </c>
      <c r="E105522" s="18">
        <f>VLOOKUP(C105522, Подписчики!$A$1:$C$16000,3,0)</f>
        <v>44403.666934722227</v>
      </c>
      <c r="F105522">
        <v>2</v>
      </c>
      <c r="G105522" s="2">
        <f t="shared" si="1648"/>
        <v>44403.81086805556</v>
      </c>
    </row>
    <row r="105523" spans="1:7" x14ac:dyDescent="0.25">
      <c r="A105523" s="16">
        <v>319224</v>
      </c>
      <c r="B105523" s="17">
        <v>44403.727939814817</v>
      </c>
      <c r="C105523" s="16">
        <v>131635</v>
      </c>
      <c r="D105523" s="16">
        <v>47419</v>
      </c>
      <c r="E105523" s="18">
        <f>VLOOKUP(C105523, Подписчики!$A$1:$C$16000,3,0)</f>
        <v>44373.108448967236</v>
      </c>
      <c r="F105523">
        <v>3</v>
      </c>
      <c r="G105523" s="2">
        <f t="shared" si="1648"/>
        <v>44403.852939814817</v>
      </c>
    </row>
    <row r="105524" spans="1:7" x14ac:dyDescent="0.25">
      <c r="A105524" s="16">
        <v>319228</v>
      </c>
      <c r="B105524" s="17">
        <v>44403.728344907409</v>
      </c>
      <c r="C105524" s="16">
        <v>237561</v>
      </c>
      <c r="D105524" s="16">
        <v>184941</v>
      </c>
      <c r="E105524" s="18">
        <f>VLOOKUP(C105524, Подписчики!$A$1:$C$16000,3,0)</f>
        <v>44302.460245299146</v>
      </c>
      <c r="F105524">
        <v>4</v>
      </c>
      <c r="G105524" s="2">
        <f t="shared" si="1648"/>
        <v>44403.895011574074</v>
      </c>
    </row>
    <row r="105525" spans="1:7" x14ac:dyDescent="0.25">
      <c r="A105525" s="16">
        <v>319233</v>
      </c>
      <c r="B105525" s="17">
        <v>44403.728750000002</v>
      </c>
      <c r="C105525" s="16">
        <v>199274</v>
      </c>
      <c r="D105525" s="16">
        <v>117699</v>
      </c>
      <c r="E105525" s="18">
        <f>VLOOKUP(C105525, Подписчики!$A$1:$C$16000,3,0)</f>
        <v>44346.52279419516</v>
      </c>
      <c r="F105525">
        <v>1</v>
      </c>
      <c r="G105525" s="2">
        <f t="shared" si="1648"/>
        <v>44403.770416666666</v>
      </c>
    </row>
    <row r="105526" spans="1:7" x14ac:dyDescent="0.25">
      <c r="A105526" s="16">
        <v>319238</v>
      </c>
      <c r="B105526" s="17">
        <v>44403.729155092595</v>
      </c>
      <c r="C105526" s="16">
        <v>4076</v>
      </c>
      <c r="D105526" s="16">
        <v>153893</v>
      </c>
      <c r="E105526" s="18">
        <f>VLOOKUP(C105526, Подписчики!$A$1:$C$16000,3,0)</f>
        <v>44307.109723504276</v>
      </c>
      <c r="F105526">
        <v>2</v>
      </c>
      <c r="G105526" s="2">
        <f t="shared" si="1648"/>
        <v>44403.81248842593</v>
      </c>
    </row>
    <row r="105527" spans="1:7" x14ac:dyDescent="0.25">
      <c r="A105527" s="16">
        <v>319242</v>
      </c>
      <c r="B105527" s="17">
        <v>44403.729155092595</v>
      </c>
      <c r="C105527" s="16">
        <v>44658</v>
      </c>
      <c r="D105527" s="16">
        <v>473327</v>
      </c>
      <c r="E105527" s="18">
        <f>VLOOKUP(C105527, Подписчики!$A$1:$C$16000,3,0)</f>
        <v>44386.168463603994</v>
      </c>
      <c r="F105527">
        <v>2</v>
      </c>
      <c r="G105527" s="2">
        <f t="shared" si="1648"/>
        <v>44403.81248842593</v>
      </c>
    </row>
    <row r="105528" spans="1:7" x14ac:dyDescent="0.25">
      <c r="A105528" s="16">
        <v>319245</v>
      </c>
      <c r="B105528" s="17">
        <v>44403.729155092595</v>
      </c>
      <c r="C105528" s="16">
        <v>65881</v>
      </c>
      <c r="D105528" s="16">
        <v>347008</v>
      </c>
      <c r="E105528" s="18">
        <f>VLOOKUP(C105528, Подписчики!$A$1:$C$16000,3,0)</f>
        <v>44372.752628703704</v>
      </c>
      <c r="F105528">
        <v>2</v>
      </c>
      <c r="G105528" s="2">
        <f t="shared" si="1648"/>
        <v>44403.81248842593</v>
      </c>
    </row>
    <row r="105529" spans="1:7" x14ac:dyDescent="0.25">
      <c r="A105529" s="16">
        <v>319249</v>
      </c>
      <c r="B105529" s="17">
        <v>44403.729155092595</v>
      </c>
      <c r="C105529" s="16">
        <v>339598</v>
      </c>
      <c r="D105529" s="16">
        <v>230507</v>
      </c>
      <c r="E105529" s="18">
        <f>VLOOKUP(C105529, Подписчики!$A$1:$C$16000,3,0)</f>
        <v>44286.000887001428</v>
      </c>
      <c r="F105529">
        <v>2</v>
      </c>
      <c r="G105529" s="2">
        <f t="shared" si="1648"/>
        <v>44403.81248842593</v>
      </c>
    </row>
    <row r="105530" spans="1:7" x14ac:dyDescent="0.25">
      <c r="A105530" s="16">
        <v>319254</v>
      </c>
      <c r="B105530" s="17">
        <v>44403.730370370373</v>
      </c>
      <c r="C105530" s="16">
        <v>159774</v>
      </c>
      <c r="D105530" s="16">
        <v>440811</v>
      </c>
      <c r="E105530" s="18">
        <f>VLOOKUP(C105530, Подписчики!$A$1:$C$16000,3,0)</f>
        <v>44309.26335384616</v>
      </c>
      <c r="F105530">
        <v>1</v>
      </c>
      <c r="G105530" s="2">
        <f t="shared" si="1648"/>
        <v>44403.772037037037</v>
      </c>
    </row>
    <row r="105531" spans="1:7" x14ac:dyDescent="0.25">
      <c r="A105531" s="16">
        <v>319256</v>
      </c>
      <c r="B105531" s="17">
        <v>44403.730370370373</v>
      </c>
      <c r="C105531" s="16">
        <v>306754</v>
      </c>
      <c r="D105531" s="16">
        <v>470762</v>
      </c>
      <c r="E105531" s="18">
        <f>VLOOKUP(C105531, Подписчики!$A$1:$C$16000,3,0)</f>
        <v>44379.198389245015</v>
      </c>
      <c r="F105531">
        <v>1</v>
      </c>
      <c r="G105531" s="2">
        <f t="shared" si="1648"/>
        <v>44403.772037037037</v>
      </c>
    </row>
    <row r="105532" spans="1:7" x14ac:dyDescent="0.25">
      <c r="A105532" s="16">
        <v>319261</v>
      </c>
      <c r="B105532" s="17">
        <v>44403.730775462966</v>
      </c>
      <c r="C105532" s="16">
        <v>131222</v>
      </c>
      <c r="D105532" s="16">
        <v>436459</v>
      </c>
      <c r="E105532" s="18">
        <f>VLOOKUP(C105532, Подписчики!$A$1:$C$16000,3,0)</f>
        <v>44375.54631866097</v>
      </c>
      <c r="F105532">
        <v>2</v>
      </c>
      <c r="G105532" s="2">
        <f t="shared" si="1648"/>
        <v>44403.814108796301</v>
      </c>
    </row>
    <row r="105533" spans="1:7" x14ac:dyDescent="0.25">
      <c r="A105533" s="16">
        <v>319265</v>
      </c>
      <c r="B105533" s="17">
        <v>44403.731574074074</v>
      </c>
      <c r="C105533" s="16">
        <v>274455</v>
      </c>
      <c r="D105533" s="16">
        <v>324893</v>
      </c>
      <c r="E105533" s="18">
        <f>VLOOKUP(C105533, Подписчики!$A$1:$C$16000,3,0)</f>
        <v>44308.627380235041</v>
      </c>
      <c r="F105533">
        <v>0</v>
      </c>
      <c r="G105533" s="2">
        <f t="shared" si="1648"/>
        <v>44403.731574074074</v>
      </c>
    </row>
    <row r="105534" spans="1:7" x14ac:dyDescent="0.25">
      <c r="A105534" s="16">
        <v>319269</v>
      </c>
      <c r="B105534" s="17">
        <v>44403.731979166667</v>
      </c>
      <c r="C105534" s="16">
        <v>26679</v>
      </c>
      <c r="D105534" s="16">
        <v>239086</v>
      </c>
      <c r="E105534" s="18">
        <f>VLOOKUP(C105534, Подписчики!$A$1:$C$16000,3,0)</f>
        <v>44371.301554095444</v>
      </c>
      <c r="F105534">
        <v>1</v>
      </c>
      <c r="G105534" s="2">
        <f t="shared" si="1648"/>
        <v>44403.773645833331</v>
      </c>
    </row>
    <row r="105535" spans="1:7" x14ac:dyDescent="0.25">
      <c r="A105535" s="16">
        <v>319272</v>
      </c>
      <c r="B105535" s="17">
        <v>44403.731979166667</v>
      </c>
      <c r="C105535" s="16">
        <v>103074</v>
      </c>
      <c r="D105535" s="16">
        <v>473327</v>
      </c>
      <c r="E105535" s="18">
        <f>VLOOKUP(C105535, Подписчики!$A$1:$C$16000,3,0)</f>
        <v>44376.495823361824</v>
      </c>
      <c r="F105535">
        <v>1</v>
      </c>
      <c r="G105535" s="2">
        <f t="shared" si="1648"/>
        <v>44403.773645833331</v>
      </c>
    </row>
    <row r="105536" spans="1:7" x14ac:dyDescent="0.25">
      <c r="A105536" s="16">
        <v>319273</v>
      </c>
      <c r="B105536" s="17">
        <v>44403.73233796296</v>
      </c>
      <c r="C105536" s="16">
        <v>270380</v>
      </c>
      <c r="D105536" s="16">
        <v>68095</v>
      </c>
      <c r="E105536" s="18">
        <f>VLOOKUP(C105536, Подписчики!$A$1:$C$16000,3,0)</f>
        <v>44339.032312678064</v>
      </c>
      <c r="F105536">
        <v>4</v>
      </c>
      <c r="G105536" s="2">
        <f t="shared" si="1648"/>
        <v>44403.899004629624</v>
      </c>
    </row>
    <row r="105537" spans="1:7" x14ac:dyDescent="0.25">
      <c r="A105537" s="16">
        <v>319276</v>
      </c>
      <c r="B105537" s="17">
        <v>44403.733194444445</v>
      </c>
      <c r="C105537" s="16">
        <v>139051</v>
      </c>
      <c r="D105537" s="16">
        <v>444323</v>
      </c>
      <c r="E105537" s="18">
        <f>VLOOKUP(C105537, Подписчики!$A$1:$C$16000,3,0)</f>
        <v>44402.528048290602</v>
      </c>
      <c r="F105537">
        <v>0</v>
      </c>
      <c r="G105537" s="2">
        <f t="shared" si="1648"/>
        <v>44403.733194444445</v>
      </c>
    </row>
    <row r="105538" spans="1:7" x14ac:dyDescent="0.25">
      <c r="A105538" s="16">
        <v>319281</v>
      </c>
      <c r="B105538" s="17">
        <v>44403.733599537038</v>
      </c>
      <c r="C105538" s="16">
        <v>342573</v>
      </c>
      <c r="D105538" s="16">
        <v>68899</v>
      </c>
      <c r="E105538" s="18">
        <f>VLOOKUP(C105538, Подписчики!$A$1:$C$16000,3,0)</f>
        <v>44309.649477706545</v>
      </c>
      <c r="F105538">
        <v>5</v>
      </c>
      <c r="G105538" s="2">
        <f t="shared" ref="G105538:G105601" si="1649">B105538+F105538/24</f>
        <v>44403.941932870373</v>
      </c>
    </row>
    <row r="105539" spans="1:7" x14ac:dyDescent="0.25">
      <c r="A105539" s="16">
        <v>319284</v>
      </c>
      <c r="B105539" s="17">
        <v>44403.733599537038</v>
      </c>
      <c r="C105539" s="16">
        <v>70946</v>
      </c>
      <c r="D105539" s="16">
        <v>339386</v>
      </c>
      <c r="E105539" s="18">
        <f>VLOOKUP(C105539, Подписчики!$A$1:$C$16000,3,0)</f>
        <v>44402.784722613957</v>
      </c>
      <c r="F105539">
        <v>1</v>
      </c>
      <c r="G105539" s="2">
        <f t="shared" si="1649"/>
        <v>44403.775266203702</v>
      </c>
    </row>
    <row r="105540" spans="1:7" x14ac:dyDescent="0.25">
      <c r="A105540" s="16">
        <v>319288</v>
      </c>
      <c r="B105540" s="17">
        <v>44403.733599537038</v>
      </c>
      <c r="C105540" s="16">
        <v>101055</v>
      </c>
      <c r="D105540" s="16">
        <v>357547</v>
      </c>
      <c r="E105540" s="18">
        <f>VLOOKUP(C105540, Подписчики!$A$1:$C$16000,3,0)</f>
        <v>44298.579797186605</v>
      </c>
      <c r="F105540">
        <v>1</v>
      </c>
      <c r="G105540" s="2">
        <f t="shared" si="1649"/>
        <v>44403.775266203702</v>
      </c>
    </row>
    <row r="105541" spans="1:7" x14ac:dyDescent="0.25">
      <c r="A105541" s="16">
        <v>319291</v>
      </c>
      <c r="B105541" s="17">
        <v>44403.733599537038</v>
      </c>
      <c r="C105541" s="16">
        <v>314242</v>
      </c>
      <c r="D105541" s="16">
        <v>209122</v>
      </c>
      <c r="E105541" s="18">
        <f>VLOOKUP(C105541, Подписчики!$A$1:$C$16000,3,0)</f>
        <v>44342.273394871794</v>
      </c>
      <c r="F105541">
        <v>1</v>
      </c>
      <c r="G105541" s="2">
        <f t="shared" si="1649"/>
        <v>44403.775266203702</v>
      </c>
    </row>
    <row r="105542" spans="1:7" x14ac:dyDescent="0.25">
      <c r="A105542" s="16">
        <v>319294</v>
      </c>
      <c r="B105542" s="17">
        <v>44403.73400462963</v>
      </c>
      <c r="C105542" s="16">
        <v>14399</v>
      </c>
      <c r="D105542" s="16">
        <v>104958</v>
      </c>
      <c r="E105542" s="18">
        <f>VLOOKUP(C105542, Подписчики!$A$1:$C$16000,3,0)</f>
        <v>44286.126392806269</v>
      </c>
      <c r="F105542">
        <v>2</v>
      </c>
      <c r="G105542" s="2">
        <f t="shared" si="1649"/>
        <v>44403.817337962966</v>
      </c>
    </row>
    <row r="105543" spans="1:7" x14ac:dyDescent="0.25">
      <c r="A105543" s="16">
        <v>319295</v>
      </c>
      <c r="B105543" s="17">
        <v>44403.73400462963</v>
      </c>
      <c r="C105543" s="16">
        <v>45078</v>
      </c>
      <c r="D105543" s="16">
        <v>473323</v>
      </c>
      <c r="E105543" s="18">
        <f>VLOOKUP(C105543, Подписчики!$A$1:$C$16000,3,0)</f>
        <v>44315.05180737179</v>
      </c>
      <c r="F105543">
        <v>2</v>
      </c>
      <c r="G105543" s="2">
        <f t="shared" si="1649"/>
        <v>44403.817337962966</v>
      </c>
    </row>
    <row r="105544" spans="1:7" x14ac:dyDescent="0.25">
      <c r="A105544" s="16">
        <v>319299</v>
      </c>
      <c r="B105544" s="17">
        <v>44403.73400462963</v>
      </c>
      <c r="C105544" s="16">
        <v>185696</v>
      </c>
      <c r="D105544" s="16">
        <v>312575</v>
      </c>
      <c r="E105544" s="18">
        <f>VLOOKUP(C105544, Подписчики!$A$1:$C$16000,3,0)</f>
        <v>44374.288158974363</v>
      </c>
      <c r="F105544">
        <v>2</v>
      </c>
      <c r="G105544" s="2">
        <f t="shared" si="1649"/>
        <v>44403.817337962966</v>
      </c>
    </row>
    <row r="105545" spans="1:7" x14ac:dyDescent="0.25">
      <c r="A105545" s="16">
        <v>319302</v>
      </c>
      <c r="B105545" s="17">
        <v>44403.734409722223</v>
      </c>
      <c r="C105545" s="16">
        <v>131347</v>
      </c>
      <c r="D105545" s="16">
        <v>347008</v>
      </c>
      <c r="E105545" s="18">
        <f>VLOOKUP(C105545, Подписчики!$A$1:$C$16000,3,0)</f>
        <v>44373.490510754993</v>
      </c>
      <c r="F105545">
        <v>3</v>
      </c>
      <c r="G105545" s="2">
        <f t="shared" si="1649"/>
        <v>44403.859409722223</v>
      </c>
    </row>
    <row r="105546" spans="1:7" x14ac:dyDescent="0.25">
      <c r="A105546" s="16">
        <v>319306</v>
      </c>
      <c r="B105546" s="17">
        <v>44403.734814814816</v>
      </c>
      <c r="C105546" s="16">
        <v>139305</v>
      </c>
      <c r="D105546" s="16">
        <v>411922</v>
      </c>
      <c r="E105546" s="18">
        <f>VLOOKUP(C105546, Подписчики!$A$1:$C$16000,3,0)</f>
        <v>44381.821930733626</v>
      </c>
      <c r="F105546">
        <v>0</v>
      </c>
      <c r="G105546" s="2">
        <f t="shared" si="1649"/>
        <v>44403.734814814816</v>
      </c>
    </row>
    <row r="105547" spans="1:7" x14ac:dyDescent="0.25">
      <c r="A105547" s="16">
        <v>319310</v>
      </c>
      <c r="B105547" s="17">
        <v>44403.734814814816</v>
      </c>
      <c r="C105547" s="16">
        <v>293624</v>
      </c>
      <c r="D105547" s="16">
        <v>20822</v>
      </c>
      <c r="E105547" s="18">
        <f>VLOOKUP(C105547, Подписчики!$A$1:$C$16000,3,0)</f>
        <v>44318.285027955848</v>
      </c>
      <c r="F105547">
        <v>0</v>
      </c>
      <c r="G105547" s="2">
        <f t="shared" si="1649"/>
        <v>44403.734814814816</v>
      </c>
    </row>
    <row r="105548" spans="1:7" x14ac:dyDescent="0.25">
      <c r="A105548" s="16">
        <v>319315</v>
      </c>
      <c r="B105548" s="17">
        <v>44403.735625000001</v>
      </c>
      <c r="C105548" s="16">
        <v>215885</v>
      </c>
      <c r="D105548" s="16">
        <v>189009</v>
      </c>
      <c r="E105548" s="18">
        <f>VLOOKUP(C105548, Подписчики!$A$1:$C$16000,3,0)</f>
        <v>44361.255646723643</v>
      </c>
      <c r="F105548">
        <v>2</v>
      </c>
      <c r="G105548" s="2">
        <f t="shared" si="1649"/>
        <v>44403.818958333337</v>
      </c>
    </row>
    <row r="105549" spans="1:7" x14ac:dyDescent="0.25">
      <c r="A105549" s="16">
        <v>319317</v>
      </c>
      <c r="B105549" s="17">
        <v>44403.735625000001</v>
      </c>
      <c r="C105549" s="16">
        <v>244458</v>
      </c>
      <c r="D105549" s="16">
        <v>294042</v>
      </c>
      <c r="E105549" s="18">
        <f>VLOOKUP(C105549, Подписчики!$A$1:$C$16000,3,0)</f>
        <v>44396.912483653847</v>
      </c>
      <c r="F105549">
        <v>2</v>
      </c>
      <c r="G105549" s="2">
        <f t="shared" si="1649"/>
        <v>44403.818958333337</v>
      </c>
    </row>
    <row r="105550" spans="1:7" x14ac:dyDescent="0.25">
      <c r="A105550" s="16">
        <v>319322</v>
      </c>
      <c r="B105550" s="17">
        <v>44403.736030092594</v>
      </c>
      <c r="C105550" s="16">
        <v>5053</v>
      </c>
      <c r="D105550" s="16">
        <v>432277</v>
      </c>
      <c r="E105550" s="18">
        <f>VLOOKUP(C105550, Подписчики!$A$1:$C$16000,3,0)</f>
        <v>44295.616985790599</v>
      </c>
      <c r="F105550">
        <v>3</v>
      </c>
      <c r="G105550" s="2">
        <f t="shared" si="1649"/>
        <v>44403.861030092594</v>
      </c>
    </row>
    <row r="105551" spans="1:7" x14ac:dyDescent="0.25">
      <c r="A105551" s="16">
        <v>319323</v>
      </c>
      <c r="B105551" s="17">
        <v>44403.736435185187</v>
      </c>
      <c r="C105551" s="16">
        <v>212859</v>
      </c>
      <c r="D105551" s="16">
        <v>215014</v>
      </c>
      <c r="E105551" s="18">
        <f>VLOOKUP(C105551, Подписчики!$A$1:$C$16000,3,0)</f>
        <v>44371.96899740029</v>
      </c>
      <c r="F105551">
        <v>0</v>
      </c>
      <c r="G105551" s="2">
        <f t="shared" si="1649"/>
        <v>44403.736435185187</v>
      </c>
    </row>
    <row r="105552" spans="1:7" x14ac:dyDescent="0.25">
      <c r="A105552" s="16">
        <v>319328</v>
      </c>
      <c r="B105552" s="17">
        <v>44403.737245370372</v>
      </c>
      <c r="C105552" s="16">
        <v>203460</v>
      </c>
      <c r="D105552" s="16">
        <v>242428</v>
      </c>
      <c r="E105552" s="18">
        <f>VLOOKUP(C105552, Подписчики!$A$1:$C$16000,3,0)</f>
        <v>44402.09966075499</v>
      </c>
      <c r="F105552">
        <v>2</v>
      </c>
      <c r="G105552" s="2">
        <f t="shared" si="1649"/>
        <v>44403.820578703708</v>
      </c>
    </row>
    <row r="105553" spans="1:7" x14ac:dyDescent="0.25">
      <c r="A105553" s="16">
        <v>319333</v>
      </c>
      <c r="B105553" s="17">
        <v>44403.73846064815</v>
      </c>
      <c r="C105553" s="16">
        <v>331885</v>
      </c>
      <c r="D105553" s="16">
        <v>405774</v>
      </c>
      <c r="E105553" s="18">
        <f>VLOOKUP(C105553, Подписчики!$A$1:$C$16000,3,0)</f>
        <v>44386.044596260683</v>
      </c>
      <c r="F105553">
        <v>1</v>
      </c>
      <c r="G105553" s="2">
        <f t="shared" si="1649"/>
        <v>44403.780127314814</v>
      </c>
    </row>
    <row r="105554" spans="1:7" x14ac:dyDescent="0.25">
      <c r="A105554" s="16">
        <v>319338</v>
      </c>
      <c r="B105554" s="17">
        <v>44403.738865740743</v>
      </c>
      <c r="C105554" s="16">
        <v>292909</v>
      </c>
      <c r="D105554" s="16">
        <v>439981</v>
      </c>
      <c r="E105554" s="18">
        <f>VLOOKUP(C105554, Подписчики!$A$1:$C$16000,3,0)</f>
        <v>44386.700992948718</v>
      </c>
      <c r="F105554">
        <v>2</v>
      </c>
      <c r="G105554" s="2">
        <f t="shared" si="1649"/>
        <v>44403.822199074079</v>
      </c>
    </row>
    <row r="105555" spans="1:7" x14ac:dyDescent="0.25">
      <c r="A105555" s="16">
        <v>319342</v>
      </c>
      <c r="B105555" s="17">
        <v>44403.738865740743</v>
      </c>
      <c r="C105555" s="16">
        <v>344459</v>
      </c>
      <c r="D105555" s="16">
        <v>201884</v>
      </c>
      <c r="E105555" s="18">
        <f>VLOOKUP(C105555, Подписчики!$A$1:$C$16000,3,0)</f>
        <v>44393.693261289176</v>
      </c>
      <c r="F105555">
        <v>2</v>
      </c>
      <c r="G105555" s="2">
        <f t="shared" si="1649"/>
        <v>44403.822199074079</v>
      </c>
    </row>
    <row r="105556" spans="1:7" x14ac:dyDescent="0.25">
      <c r="A105556" s="16">
        <v>319346</v>
      </c>
      <c r="B105556" s="17">
        <v>44403.739664351851</v>
      </c>
      <c r="C105556" s="16">
        <v>199229</v>
      </c>
      <c r="D105556" s="16">
        <v>21760</v>
      </c>
      <c r="E105556" s="18">
        <f>VLOOKUP(C105556, Подписчики!$A$1:$C$16000,3,0)</f>
        <v>44367.478636004271</v>
      </c>
      <c r="F105556">
        <v>0</v>
      </c>
      <c r="G105556" s="2">
        <f t="shared" si="1649"/>
        <v>44403.739664351851</v>
      </c>
    </row>
    <row r="105557" spans="1:7" x14ac:dyDescent="0.25">
      <c r="A105557" s="16">
        <v>319349</v>
      </c>
      <c r="B105557" s="17">
        <v>44403.74</v>
      </c>
      <c r="C105557" s="16">
        <v>261841</v>
      </c>
      <c r="D105557" s="16">
        <v>347008</v>
      </c>
      <c r="E105557" s="18">
        <f>VLOOKUP(C105557, Подписчики!$A$1:$C$16000,3,0)</f>
        <v>44379.576661787753</v>
      </c>
      <c r="F105557">
        <v>0</v>
      </c>
      <c r="G105557" s="2">
        <f t="shared" si="1649"/>
        <v>44403.74</v>
      </c>
    </row>
    <row r="105558" spans="1:7" x14ac:dyDescent="0.25">
      <c r="A105558" s="16">
        <v>319354</v>
      </c>
      <c r="B105558" s="17">
        <v>44403.740069444444</v>
      </c>
      <c r="C105558" s="16">
        <v>119898</v>
      </c>
      <c r="D105558" s="16">
        <v>402459</v>
      </c>
      <c r="E105558" s="18">
        <f>VLOOKUP(C105558, Подписчики!$A$1:$C$16000,3,0)</f>
        <v>44328.878145762108</v>
      </c>
      <c r="F105558">
        <v>1</v>
      </c>
      <c r="G105558" s="2">
        <f t="shared" si="1649"/>
        <v>44403.781736111108</v>
      </c>
    </row>
    <row r="105559" spans="1:7" x14ac:dyDescent="0.25">
      <c r="A105559" s="16">
        <v>319358</v>
      </c>
      <c r="B105559" s="17">
        <v>44403.740069444444</v>
      </c>
      <c r="C105559" s="16">
        <v>179137</v>
      </c>
      <c r="D105559" s="16">
        <v>351192</v>
      </c>
      <c r="E105559" s="18">
        <f>VLOOKUP(C105559, Подписчики!$A$1:$C$16000,3,0)</f>
        <v>44346.881985185188</v>
      </c>
      <c r="F105559">
        <v>1</v>
      </c>
      <c r="G105559" s="2">
        <f t="shared" si="1649"/>
        <v>44403.781736111108</v>
      </c>
    </row>
    <row r="105560" spans="1:7" x14ac:dyDescent="0.25">
      <c r="A105560" s="16">
        <v>319363</v>
      </c>
      <c r="B105560" s="17">
        <v>44403.740069444444</v>
      </c>
      <c r="C105560" s="16">
        <v>192886</v>
      </c>
      <c r="D105560" s="16">
        <v>347008</v>
      </c>
      <c r="E105560" s="18">
        <f>VLOOKUP(C105560, Подписчики!$A$1:$C$16000,3,0)</f>
        <v>44403.003861752142</v>
      </c>
      <c r="F105560">
        <v>1</v>
      </c>
      <c r="G105560" s="2">
        <f t="shared" si="1649"/>
        <v>44403.781736111108</v>
      </c>
    </row>
    <row r="105561" spans="1:7" x14ac:dyDescent="0.25">
      <c r="A105561" s="16">
        <v>319366</v>
      </c>
      <c r="B105561" s="17">
        <v>44403.740069444444</v>
      </c>
      <c r="C105561" s="16">
        <v>346663</v>
      </c>
      <c r="D105561" s="16">
        <v>180055</v>
      </c>
      <c r="E105561" s="18">
        <f>VLOOKUP(C105561, Подписчики!$A$1:$C$16000,3,0)</f>
        <v>44322.495052457263</v>
      </c>
      <c r="F105561">
        <v>1</v>
      </c>
      <c r="G105561" s="2">
        <f t="shared" si="1649"/>
        <v>44403.781736111108</v>
      </c>
    </row>
    <row r="105562" spans="1:7" x14ac:dyDescent="0.25">
      <c r="A105562" s="16">
        <v>319367</v>
      </c>
      <c r="B105562" s="17">
        <v>44403.740474537037</v>
      </c>
      <c r="C105562" s="16">
        <v>174900</v>
      </c>
      <c r="D105562" s="16">
        <v>158978</v>
      </c>
      <c r="E105562" s="18">
        <f>VLOOKUP(C105562, Подписчики!$A$1:$C$16000,3,0)</f>
        <v>44368.338282300567</v>
      </c>
      <c r="F105562">
        <v>2</v>
      </c>
      <c r="G105562" s="2">
        <f t="shared" si="1649"/>
        <v>44403.823807870373</v>
      </c>
    </row>
    <row r="105563" spans="1:7" x14ac:dyDescent="0.25">
      <c r="A105563" s="16">
        <v>319371</v>
      </c>
      <c r="B105563" s="17">
        <v>44403.741284722222</v>
      </c>
      <c r="C105563" s="16">
        <v>231571</v>
      </c>
      <c r="D105563" s="16">
        <v>381626</v>
      </c>
      <c r="E105563" s="18">
        <f>VLOOKUP(C105563, Подписчики!$A$1:$C$16000,3,0)</f>
        <v>44401.860030876065</v>
      </c>
      <c r="F105563">
        <v>0</v>
      </c>
      <c r="G105563" s="2">
        <f t="shared" si="1649"/>
        <v>44403.741284722222</v>
      </c>
    </row>
    <row r="105564" spans="1:7" x14ac:dyDescent="0.25">
      <c r="A105564" s="16">
        <v>319376</v>
      </c>
      <c r="B105564" s="17">
        <v>44403.741689814815</v>
      </c>
      <c r="C105564" s="16">
        <v>53341</v>
      </c>
      <c r="D105564" s="16">
        <v>470099</v>
      </c>
      <c r="E105564" s="18">
        <f>VLOOKUP(C105564, Подписчики!$A$1:$C$16000,3,0)</f>
        <v>44309.010222150995</v>
      </c>
      <c r="F105564">
        <v>1</v>
      </c>
      <c r="G105564" s="2">
        <f t="shared" si="1649"/>
        <v>44403.783356481479</v>
      </c>
    </row>
    <row r="105565" spans="1:7" x14ac:dyDescent="0.25">
      <c r="A105565" s="16">
        <v>319380</v>
      </c>
      <c r="B105565" s="17">
        <v>44403.743310185186</v>
      </c>
      <c r="C105565" s="16">
        <v>153393</v>
      </c>
      <c r="D105565" s="16">
        <v>388677</v>
      </c>
      <c r="E105565" s="18">
        <f>VLOOKUP(C105565, Подписчики!$A$1:$C$16000,3,0)</f>
        <v>44343.888997150993</v>
      </c>
      <c r="F105565">
        <v>1</v>
      </c>
      <c r="G105565" s="2">
        <f t="shared" si="1649"/>
        <v>44403.78497685185</v>
      </c>
    </row>
    <row r="105566" spans="1:7" x14ac:dyDescent="0.25">
      <c r="A105566" s="16">
        <v>319382</v>
      </c>
      <c r="B105566" s="17">
        <v>44403.743310185186</v>
      </c>
      <c r="C105566" s="16">
        <v>185646</v>
      </c>
      <c r="D105566" s="16">
        <v>250679</v>
      </c>
      <c r="E105566" s="18">
        <f>VLOOKUP(C105566, Подписчики!$A$1:$C$16000,3,0)</f>
        <v>44394.801945762105</v>
      </c>
      <c r="F105566">
        <v>1</v>
      </c>
      <c r="G105566" s="2">
        <f t="shared" si="1649"/>
        <v>44403.78497685185</v>
      </c>
    </row>
    <row r="105567" spans="1:7" x14ac:dyDescent="0.25">
      <c r="A105567" s="16">
        <v>319383</v>
      </c>
      <c r="B105567" s="17">
        <v>44403.743310185186</v>
      </c>
      <c r="C105567" s="16">
        <v>235627</v>
      </c>
      <c r="D105567" s="16">
        <v>466283</v>
      </c>
      <c r="E105567" s="18">
        <f>VLOOKUP(C105567, Подписчики!$A$1:$C$16000,3,0)</f>
        <v>44344.937709437327</v>
      </c>
      <c r="F105567">
        <v>1</v>
      </c>
      <c r="G105567" s="2">
        <f t="shared" si="1649"/>
        <v>44403.78497685185</v>
      </c>
    </row>
    <row r="105568" spans="1:7" x14ac:dyDescent="0.25">
      <c r="A105568" s="16">
        <v>319387</v>
      </c>
      <c r="B105568" s="17">
        <v>44403.743715277778</v>
      </c>
      <c r="C105568" s="16">
        <v>234449</v>
      </c>
      <c r="D105568" s="16">
        <v>100412</v>
      </c>
      <c r="E105568" s="18">
        <f>VLOOKUP(C105568, Подписчики!$A$1:$C$16000,3,0)</f>
        <v>44381.990855270655</v>
      </c>
      <c r="F105568">
        <v>2</v>
      </c>
      <c r="G105568" s="2">
        <f t="shared" si="1649"/>
        <v>44403.827048611114</v>
      </c>
    </row>
    <row r="105569" spans="1:7" x14ac:dyDescent="0.25">
      <c r="A105569" s="16">
        <v>319392</v>
      </c>
      <c r="B105569" s="17">
        <v>44403.745335648149</v>
      </c>
      <c r="C105569" s="16">
        <v>295988</v>
      </c>
      <c r="D105569" s="16">
        <v>472712</v>
      </c>
      <c r="E105569" s="18">
        <f>VLOOKUP(C105569, Подписчики!$A$1:$C$16000,3,0)</f>
        <v>44321.371343269231</v>
      </c>
      <c r="F105569">
        <v>2</v>
      </c>
      <c r="G105569" s="2">
        <f t="shared" si="1649"/>
        <v>44403.828668981485</v>
      </c>
    </row>
    <row r="105570" spans="1:7" x14ac:dyDescent="0.25">
      <c r="A105570" s="16">
        <v>319397</v>
      </c>
      <c r="B105570" s="17">
        <v>44403.746145833335</v>
      </c>
      <c r="C105570" s="16">
        <v>28426</v>
      </c>
      <c r="D105570" s="16">
        <v>411922</v>
      </c>
      <c r="E105570" s="18">
        <f>VLOOKUP(C105570, Подписчики!$A$1:$C$16000,3,0)</f>
        <v>44372.252348112532</v>
      </c>
      <c r="F105570">
        <v>0</v>
      </c>
      <c r="G105570" s="2">
        <f t="shared" si="1649"/>
        <v>44403.746145833335</v>
      </c>
    </row>
    <row r="105571" spans="1:7" x14ac:dyDescent="0.25">
      <c r="A105571" s="16">
        <v>319399</v>
      </c>
      <c r="B105571" s="17">
        <v>44403.746550925927</v>
      </c>
      <c r="C105571" s="16">
        <v>141507</v>
      </c>
      <c r="D105571" s="16">
        <v>87812</v>
      </c>
      <c r="E105571" s="18">
        <f>VLOOKUP(C105571, Подписчики!$A$1:$C$16000,3,0)</f>
        <v>44378.907049465808</v>
      </c>
      <c r="F105571">
        <v>1</v>
      </c>
      <c r="G105571" s="2">
        <f t="shared" si="1649"/>
        <v>44403.788217592592</v>
      </c>
    </row>
    <row r="105572" spans="1:7" x14ac:dyDescent="0.25">
      <c r="A105572" s="16">
        <v>319402</v>
      </c>
      <c r="B105572" s="17">
        <v>44403.746550925927</v>
      </c>
      <c r="C105572" s="16">
        <v>217259</v>
      </c>
      <c r="D105572" s="16">
        <v>346056</v>
      </c>
      <c r="E105572" s="18">
        <f>VLOOKUP(C105572, Подписчики!$A$1:$C$16000,3,0)</f>
        <v>44371.6375170584</v>
      </c>
      <c r="F105572">
        <v>1</v>
      </c>
      <c r="G105572" s="2">
        <f t="shared" si="1649"/>
        <v>44403.788217592592</v>
      </c>
    </row>
    <row r="105573" spans="1:7" x14ac:dyDescent="0.25">
      <c r="A105573" s="16">
        <v>319406</v>
      </c>
      <c r="B105573" s="17">
        <v>44403.747361111113</v>
      </c>
      <c r="C105573" s="16">
        <v>25336</v>
      </c>
      <c r="D105573" s="16">
        <v>250679</v>
      </c>
      <c r="E105573" s="18">
        <f>VLOOKUP(C105573, Подписчики!$A$1:$C$16000,3,0)</f>
        <v>44374.254893482903</v>
      </c>
      <c r="F105573">
        <v>3</v>
      </c>
      <c r="G105573" s="2">
        <f t="shared" si="1649"/>
        <v>44403.872361111113</v>
      </c>
    </row>
    <row r="105574" spans="1:7" x14ac:dyDescent="0.25">
      <c r="A105574" s="16">
        <v>319407</v>
      </c>
      <c r="B105574" s="17">
        <v>44403.747361111113</v>
      </c>
      <c r="C105574" s="16">
        <v>208259</v>
      </c>
      <c r="D105574" s="16">
        <v>411922</v>
      </c>
      <c r="E105574" s="18">
        <f>VLOOKUP(C105574, Подписчики!$A$1:$C$16000,3,0)</f>
        <v>44375.232771189454</v>
      </c>
      <c r="F105574">
        <v>3</v>
      </c>
      <c r="G105574" s="2">
        <f t="shared" si="1649"/>
        <v>44403.872361111113</v>
      </c>
    </row>
    <row r="105575" spans="1:7" x14ac:dyDescent="0.25">
      <c r="A105575" s="16">
        <v>319411</v>
      </c>
      <c r="B105575" s="17">
        <v>44403.747361111113</v>
      </c>
      <c r="C105575" s="16">
        <v>337093</v>
      </c>
      <c r="D105575" s="16">
        <v>97326</v>
      </c>
      <c r="E105575" s="18">
        <f>VLOOKUP(C105575, Подписчики!$A$1:$C$16000,3,0)</f>
        <v>44338.322820762107</v>
      </c>
      <c r="F105575">
        <v>3</v>
      </c>
      <c r="G105575" s="2">
        <f t="shared" si="1649"/>
        <v>44403.872361111113</v>
      </c>
    </row>
    <row r="105576" spans="1:7" x14ac:dyDescent="0.25">
      <c r="A105576" s="16">
        <v>319415</v>
      </c>
      <c r="B105576" s="17">
        <v>44403.747766203705</v>
      </c>
      <c r="C105576" s="16">
        <v>16486</v>
      </c>
      <c r="D105576" s="16">
        <v>330333</v>
      </c>
      <c r="E105576" s="18">
        <f>VLOOKUP(C105576, Подписчики!$A$1:$C$16000,3,0)</f>
        <v>44313.904014280626</v>
      </c>
      <c r="F105576">
        <v>-4</v>
      </c>
      <c r="G105576" s="2">
        <f t="shared" si="1649"/>
        <v>44403.581099537041</v>
      </c>
    </row>
    <row r="105577" spans="1:7" x14ac:dyDescent="0.25">
      <c r="A105577" s="16">
        <v>319420</v>
      </c>
      <c r="B105577" s="17">
        <v>44403.748159722221</v>
      </c>
      <c r="C105577" s="16">
        <v>262732</v>
      </c>
      <c r="D105577" s="16">
        <v>7084</v>
      </c>
      <c r="E105577" s="18">
        <f>VLOOKUP(C105577, Подписчики!$A$1:$C$16000,3,0)</f>
        <v>44340.503340242169</v>
      </c>
      <c r="F105577">
        <v>1</v>
      </c>
      <c r="G105577" s="2">
        <f t="shared" si="1649"/>
        <v>44403.789826388886</v>
      </c>
    </row>
    <row r="105578" spans="1:7" x14ac:dyDescent="0.25">
      <c r="A105578" s="16">
        <v>319425</v>
      </c>
      <c r="B105578" s="17">
        <v>44403.749780092592</v>
      </c>
      <c r="C105578" s="16">
        <v>90340</v>
      </c>
      <c r="D105578" s="16">
        <v>129210</v>
      </c>
      <c r="E105578" s="18">
        <f>VLOOKUP(C105578, Подписчики!$A$1:$C$16000,3,0)</f>
        <v>44375.014761039885</v>
      </c>
      <c r="F105578">
        <v>1</v>
      </c>
      <c r="G105578" s="2">
        <f t="shared" si="1649"/>
        <v>44403.791446759256</v>
      </c>
    </row>
    <row r="105579" spans="1:7" x14ac:dyDescent="0.25">
      <c r="A105579" s="16">
        <v>319426</v>
      </c>
      <c r="B105579" s="17">
        <v>44403.749780092592</v>
      </c>
      <c r="C105579" s="16">
        <v>154470</v>
      </c>
      <c r="D105579" s="16">
        <v>119655</v>
      </c>
      <c r="E105579" s="18">
        <f>VLOOKUP(C105579, Подписчики!$A$1:$C$16000,3,0)</f>
        <v>44345.381327528492</v>
      </c>
      <c r="F105579">
        <v>1</v>
      </c>
      <c r="G105579" s="2">
        <f t="shared" si="1649"/>
        <v>44403.791446759256</v>
      </c>
    </row>
    <row r="105580" spans="1:7" x14ac:dyDescent="0.25">
      <c r="A105580" s="16">
        <v>319427</v>
      </c>
      <c r="B105580" s="17">
        <v>44403.750185185185</v>
      </c>
      <c r="C105580" s="16">
        <v>195424</v>
      </c>
      <c r="D105580" s="16">
        <v>296654</v>
      </c>
      <c r="E105580" s="18">
        <f>VLOOKUP(C105580, Подписчики!$A$1:$C$16000,3,0)</f>
        <v>44296.51058678775</v>
      </c>
      <c r="F105580">
        <v>2</v>
      </c>
      <c r="G105580" s="2">
        <f t="shared" si="1649"/>
        <v>44403.833518518521</v>
      </c>
    </row>
    <row r="105581" spans="1:7" x14ac:dyDescent="0.25">
      <c r="A105581" s="16">
        <v>319428</v>
      </c>
      <c r="B105581" s="17">
        <v>44403.751400462963</v>
      </c>
      <c r="C105581" s="16">
        <v>343146</v>
      </c>
      <c r="D105581" s="16">
        <v>242428</v>
      </c>
      <c r="E105581" s="18">
        <f>VLOOKUP(C105581, Подписчики!$A$1:$C$16000,3,0)</f>
        <v>44402.125215847584</v>
      </c>
      <c r="F105581">
        <v>1</v>
      </c>
      <c r="G105581" s="2">
        <f t="shared" si="1649"/>
        <v>44403.793067129627</v>
      </c>
    </row>
    <row r="105582" spans="1:7" x14ac:dyDescent="0.25">
      <c r="A105582" s="16">
        <v>319430</v>
      </c>
      <c r="B105582" s="17">
        <v>44403.752615740741</v>
      </c>
      <c r="C105582" s="16">
        <v>127251</v>
      </c>
      <c r="D105582" s="16">
        <v>119655</v>
      </c>
      <c r="E105582" s="18">
        <f>VLOOKUP(C105582, Подписчики!$A$1:$C$16000,3,0)</f>
        <v>44382.150825391742</v>
      </c>
      <c r="F105582">
        <v>0</v>
      </c>
      <c r="G105582" s="2">
        <f t="shared" si="1649"/>
        <v>44403.752615740741</v>
      </c>
    </row>
    <row r="105583" spans="1:7" x14ac:dyDescent="0.25">
      <c r="A105583" s="16">
        <v>319434</v>
      </c>
      <c r="B105583" s="17">
        <v>44403.753020833334</v>
      </c>
      <c r="C105583" s="16">
        <v>226960</v>
      </c>
      <c r="D105583" s="16">
        <v>143150</v>
      </c>
      <c r="E105583" s="18">
        <f>VLOOKUP(C105583, Подписчики!$A$1:$C$16000,3,0)</f>
        <v>44402.57987467949</v>
      </c>
      <c r="F105583">
        <v>1</v>
      </c>
      <c r="G105583" s="2">
        <f t="shared" si="1649"/>
        <v>44403.794687499998</v>
      </c>
    </row>
    <row r="105584" spans="1:7" x14ac:dyDescent="0.25">
      <c r="A105584" s="16">
        <v>319438</v>
      </c>
      <c r="B105584" s="17">
        <v>44403.753831018519</v>
      </c>
      <c r="C105584" s="16">
        <v>171170</v>
      </c>
      <c r="D105584" s="16">
        <v>472712</v>
      </c>
      <c r="E105584" s="18">
        <f>VLOOKUP(C105584, Подписчики!$A$1:$C$16000,3,0)</f>
        <v>44342.881147364678</v>
      </c>
      <c r="F105584">
        <v>-5</v>
      </c>
      <c r="G105584" s="2">
        <f t="shared" si="1649"/>
        <v>44403.545497685183</v>
      </c>
    </row>
    <row r="105585" spans="1:7" x14ac:dyDescent="0.25">
      <c r="A105585" s="16">
        <v>319442</v>
      </c>
      <c r="B105585" s="17">
        <v>44403.754236111112</v>
      </c>
      <c r="C105585" s="16">
        <v>43624</v>
      </c>
      <c r="D105585" s="16">
        <v>463334</v>
      </c>
      <c r="E105585" s="18">
        <f>VLOOKUP(C105585, Подписчики!$A$1:$C$16000,3,0)</f>
        <v>44376.0294494302</v>
      </c>
      <c r="F105585">
        <v>0</v>
      </c>
      <c r="G105585" s="2">
        <f t="shared" si="1649"/>
        <v>44403.754236111112</v>
      </c>
    </row>
    <row r="105586" spans="1:7" x14ac:dyDescent="0.25">
      <c r="A105586" s="16">
        <v>319446</v>
      </c>
      <c r="B105586" s="17">
        <v>44403.754641203705</v>
      </c>
      <c r="C105586" s="16">
        <v>131066</v>
      </c>
      <c r="D105586" s="16">
        <v>171935</v>
      </c>
      <c r="E105586" s="18">
        <f>VLOOKUP(C105586, Подписчики!$A$1:$C$16000,3,0)</f>
        <v>44380.959821225071</v>
      </c>
      <c r="F105586">
        <v>1</v>
      </c>
      <c r="G105586" s="2">
        <f t="shared" si="1649"/>
        <v>44403.796307870369</v>
      </c>
    </row>
    <row r="105587" spans="1:7" x14ac:dyDescent="0.25">
      <c r="A105587" s="16">
        <v>319447</v>
      </c>
      <c r="B105587" s="17">
        <v>44403.754641203705</v>
      </c>
      <c r="C105587" s="16">
        <v>153183</v>
      </c>
      <c r="D105587" s="16">
        <v>381434</v>
      </c>
      <c r="E105587" s="18">
        <f>VLOOKUP(C105587, Подписчики!$A$1:$C$16000,3,0)</f>
        <v>44342.66521819801</v>
      </c>
      <c r="F105587">
        <v>1</v>
      </c>
      <c r="G105587" s="2">
        <f t="shared" si="1649"/>
        <v>44403.796307870369</v>
      </c>
    </row>
    <row r="105588" spans="1:7" x14ac:dyDescent="0.25">
      <c r="A105588" s="16">
        <v>319449</v>
      </c>
      <c r="B105588" s="17">
        <v>44403.754641203705</v>
      </c>
      <c r="C105588" s="16">
        <v>269810</v>
      </c>
      <c r="D105588" s="16">
        <v>241927</v>
      </c>
      <c r="E105588" s="18">
        <f>VLOOKUP(C105588, Подписчики!$A$1:$C$16000,3,0)</f>
        <v>44372.085085576924</v>
      </c>
      <c r="F105588">
        <v>1</v>
      </c>
      <c r="G105588" s="2">
        <f t="shared" si="1649"/>
        <v>44403.796307870369</v>
      </c>
    </row>
    <row r="105589" spans="1:7" x14ac:dyDescent="0.25">
      <c r="A105589" s="16">
        <v>319451</v>
      </c>
      <c r="B105589" s="17">
        <v>44403.756249999999</v>
      </c>
      <c r="C105589" s="16">
        <v>270488</v>
      </c>
      <c r="D105589" s="16">
        <v>60239</v>
      </c>
      <c r="E105589" s="18">
        <f>VLOOKUP(C105589, Подписчики!$A$1:$C$16000,3,0)</f>
        <v>44344.670768660973</v>
      </c>
      <c r="F105589">
        <v>1</v>
      </c>
      <c r="G105589" s="2">
        <f t="shared" si="1649"/>
        <v>44403.797916666663</v>
      </c>
    </row>
    <row r="105590" spans="1:7" x14ac:dyDescent="0.25">
      <c r="A105590" s="16">
        <v>319456</v>
      </c>
      <c r="B105590" s="17">
        <v>44403.757060185184</v>
      </c>
      <c r="C105590" s="16">
        <v>288082</v>
      </c>
      <c r="D105590" s="16">
        <v>458081</v>
      </c>
      <c r="E105590" s="18">
        <f>VLOOKUP(C105590, Подписчики!$A$1:$C$16000,3,0)</f>
        <v>44312.100786930198</v>
      </c>
      <c r="F105590">
        <v>3</v>
      </c>
      <c r="G105590" s="2">
        <f t="shared" si="1649"/>
        <v>44403.882060185184</v>
      </c>
    </row>
    <row r="105591" spans="1:7" x14ac:dyDescent="0.25">
      <c r="A105591" s="16">
        <v>319457</v>
      </c>
      <c r="B105591" s="17">
        <v>44403.757465277777</v>
      </c>
      <c r="C105591" s="16">
        <v>55076</v>
      </c>
      <c r="D105591" s="16">
        <v>330576</v>
      </c>
      <c r="E105591" s="18">
        <f>VLOOKUP(C105591, Подписчики!$A$1:$C$16000,3,0)</f>
        <v>44316.099011752143</v>
      </c>
      <c r="F105591">
        <v>0</v>
      </c>
      <c r="G105591" s="2">
        <f t="shared" si="1649"/>
        <v>44403.757465277777</v>
      </c>
    </row>
    <row r="105592" spans="1:7" x14ac:dyDescent="0.25">
      <c r="A105592" s="16">
        <v>319462</v>
      </c>
      <c r="B105592" s="17">
        <v>44403.758275462962</v>
      </c>
      <c r="C105592" s="16">
        <v>133718</v>
      </c>
      <c r="D105592" s="16">
        <v>217307</v>
      </c>
      <c r="E105592" s="18">
        <f>VLOOKUP(C105592, Подписчики!$A$1:$C$16000,3,0)</f>
        <v>44375.443171296291</v>
      </c>
      <c r="F105592">
        <v>2</v>
      </c>
      <c r="G105592" s="2">
        <f t="shared" si="1649"/>
        <v>44403.841608796298</v>
      </c>
    </row>
    <row r="105593" spans="1:7" x14ac:dyDescent="0.25">
      <c r="A105593" s="16">
        <v>319466</v>
      </c>
      <c r="B105593" s="17">
        <v>44403.759085648147</v>
      </c>
      <c r="C105593" s="16">
        <v>205754</v>
      </c>
      <c r="D105593" s="16">
        <v>214224</v>
      </c>
      <c r="E105593" s="18">
        <f>VLOOKUP(C105593, Подписчики!$A$1:$C$16000,3,0)</f>
        <v>44314.438696972938</v>
      </c>
      <c r="F105593">
        <v>0</v>
      </c>
      <c r="G105593" s="2">
        <f t="shared" si="1649"/>
        <v>44403.759085648147</v>
      </c>
    </row>
    <row r="105594" spans="1:7" x14ac:dyDescent="0.25">
      <c r="A105594" s="16">
        <v>319471</v>
      </c>
      <c r="B105594" s="17">
        <v>44403.759085648147</v>
      </c>
      <c r="C105594" s="16">
        <v>239360</v>
      </c>
      <c r="D105594" s="16">
        <v>474508</v>
      </c>
      <c r="E105594" s="18">
        <f>VLOOKUP(C105594, Подписчики!$A$1:$C$16000,3,0)</f>
        <v>44376.212233974358</v>
      </c>
      <c r="F105594">
        <v>0</v>
      </c>
      <c r="G105594" s="2">
        <f t="shared" si="1649"/>
        <v>44403.759085648147</v>
      </c>
    </row>
    <row r="105595" spans="1:7" x14ac:dyDescent="0.25">
      <c r="A105595" s="16">
        <v>319476</v>
      </c>
      <c r="B105595" s="17">
        <v>44403.75949074074</v>
      </c>
      <c r="C105595" s="16">
        <v>38738</v>
      </c>
      <c r="D105595" s="16">
        <v>302879</v>
      </c>
      <c r="E105595" s="18">
        <f>VLOOKUP(C105595, Подписчики!$A$1:$C$16000,3,0)</f>
        <v>44316.762581873219</v>
      </c>
      <c r="F105595">
        <v>1</v>
      </c>
      <c r="G105595" s="2">
        <f t="shared" si="1649"/>
        <v>44403.801157407404</v>
      </c>
    </row>
    <row r="105596" spans="1:7" x14ac:dyDescent="0.25">
      <c r="A105596" s="16">
        <v>319479</v>
      </c>
      <c r="B105596" s="17">
        <v>44403.75949074074</v>
      </c>
      <c r="C105596" s="16">
        <v>104472</v>
      </c>
      <c r="D105596" s="16">
        <v>215243</v>
      </c>
      <c r="E105596" s="18">
        <f>VLOOKUP(C105596, Подписчики!$A$1:$C$16000,3,0)</f>
        <v>44356.350607158121</v>
      </c>
      <c r="F105596">
        <v>1</v>
      </c>
      <c r="G105596" s="2">
        <f t="shared" si="1649"/>
        <v>44403.801157407404</v>
      </c>
    </row>
    <row r="105597" spans="1:7" x14ac:dyDescent="0.25">
      <c r="A105597" s="16">
        <v>319481</v>
      </c>
      <c r="B105597" s="17">
        <v>44403.75949074074</v>
      </c>
      <c r="C105597" s="16">
        <v>323354</v>
      </c>
      <c r="D105597" s="16">
        <v>411922</v>
      </c>
      <c r="E105597" s="18">
        <f>VLOOKUP(C105597, Подписчики!$A$1:$C$16000,3,0)</f>
        <v>44381.438468732194</v>
      </c>
      <c r="F105597">
        <v>1</v>
      </c>
      <c r="G105597" s="2">
        <f t="shared" si="1649"/>
        <v>44403.801157407404</v>
      </c>
    </row>
    <row r="105598" spans="1:7" x14ac:dyDescent="0.25">
      <c r="A105598" s="16">
        <v>319482</v>
      </c>
      <c r="B105598" s="17">
        <v>44403.759895833333</v>
      </c>
      <c r="C105598" s="16">
        <v>37685</v>
      </c>
      <c r="D105598" s="16">
        <v>325852</v>
      </c>
      <c r="E105598" s="18">
        <f>VLOOKUP(C105598, Подписчики!$A$1:$C$16000,3,0)</f>
        <v>44375.271167094019</v>
      </c>
      <c r="F105598">
        <v>2</v>
      </c>
      <c r="G105598" s="2">
        <f t="shared" si="1649"/>
        <v>44403.843229166669</v>
      </c>
    </row>
    <row r="105599" spans="1:7" x14ac:dyDescent="0.25">
      <c r="A105599" s="16">
        <v>319486</v>
      </c>
      <c r="B105599" s="17">
        <v>44403.759895833333</v>
      </c>
      <c r="C105599" s="16">
        <v>255816</v>
      </c>
      <c r="D105599" s="16">
        <v>244574</v>
      </c>
      <c r="E105599" s="18">
        <f>VLOOKUP(C105599, Подписчики!$A$1:$C$16000,3,0)</f>
        <v>44343.087641310543</v>
      </c>
      <c r="F105599">
        <v>2</v>
      </c>
      <c r="G105599" s="2">
        <f t="shared" si="1649"/>
        <v>44403.843229166669</v>
      </c>
    </row>
    <row r="105600" spans="1:7" x14ac:dyDescent="0.25">
      <c r="A105600" s="16">
        <v>319488</v>
      </c>
      <c r="B105600" s="17">
        <v>44403.760300925926</v>
      </c>
      <c r="C105600" s="16">
        <v>333773</v>
      </c>
      <c r="D105600" s="16">
        <v>258251</v>
      </c>
      <c r="E105600" s="18">
        <f>VLOOKUP(C105600, Подписчики!$A$1:$C$16000,3,0)</f>
        <v>44302.278625427352</v>
      </c>
      <c r="F105600">
        <v>3</v>
      </c>
      <c r="G105600" s="2">
        <f t="shared" si="1649"/>
        <v>44403.885300925926</v>
      </c>
    </row>
    <row r="105601" spans="1:7" x14ac:dyDescent="0.25">
      <c r="A105601" s="16">
        <v>319489</v>
      </c>
      <c r="B105601" s="17">
        <v>44403.760706018518</v>
      </c>
      <c r="C105601" s="16">
        <v>34039</v>
      </c>
      <c r="D105601" s="16">
        <v>21760</v>
      </c>
      <c r="E105601" s="18">
        <f>VLOOKUP(C105601, Подписчики!$A$1:$C$16000,3,0)</f>
        <v>44299.30817820513</v>
      </c>
      <c r="F105601">
        <v>0</v>
      </c>
      <c r="G105601" s="2">
        <f t="shared" si="1649"/>
        <v>44403.760706018518</v>
      </c>
    </row>
    <row r="105602" spans="1:7" x14ac:dyDescent="0.25">
      <c r="A105602" s="16">
        <v>319492</v>
      </c>
      <c r="B105602" s="17">
        <v>44403.761111111111</v>
      </c>
      <c r="C105602" s="16">
        <v>291829</v>
      </c>
      <c r="D105602" s="16">
        <v>178044</v>
      </c>
      <c r="E105602" s="18">
        <f>VLOOKUP(C105602, Подписчики!$A$1:$C$16000,3,0)</f>
        <v>44403.244672649569</v>
      </c>
      <c r="F105602">
        <v>1</v>
      </c>
      <c r="G105602" s="2">
        <f t="shared" ref="G105602:G105665" si="1650">B105602+F105602/24</f>
        <v>44403.802777777775</v>
      </c>
    </row>
    <row r="105603" spans="1:7" x14ac:dyDescent="0.25">
      <c r="A105603" s="16">
        <v>319496</v>
      </c>
      <c r="B105603" s="17">
        <v>44403.762326388889</v>
      </c>
      <c r="C105603" s="16">
        <v>160406</v>
      </c>
      <c r="D105603" s="16">
        <v>250679</v>
      </c>
      <c r="E105603" s="18">
        <f>VLOOKUP(C105603, Подписчики!$A$1:$C$16000,3,0)</f>
        <v>44357.210424252138</v>
      </c>
      <c r="F105603">
        <v>0</v>
      </c>
      <c r="G105603" s="2">
        <f t="shared" si="1650"/>
        <v>44403.762326388889</v>
      </c>
    </row>
    <row r="105604" spans="1:7" x14ac:dyDescent="0.25">
      <c r="A105604" s="16">
        <v>319498</v>
      </c>
      <c r="B105604" s="17">
        <v>44403.762326388889</v>
      </c>
      <c r="C105604" s="16">
        <v>223359</v>
      </c>
      <c r="D105604" s="16">
        <v>4316</v>
      </c>
      <c r="E105604" s="18">
        <f>VLOOKUP(C105604, Подписчики!$A$1:$C$16000,3,0)</f>
        <v>44316.789909437328</v>
      </c>
      <c r="F105604">
        <v>0</v>
      </c>
      <c r="G105604" s="2">
        <f t="shared" si="1650"/>
        <v>44403.762326388889</v>
      </c>
    </row>
    <row r="105605" spans="1:7" x14ac:dyDescent="0.25">
      <c r="A105605" s="16">
        <v>319503</v>
      </c>
      <c r="B105605" s="17">
        <v>44403.762731481482</v>
      </c>
      <c r="C105605" s="16">
        <v>5398</v>
      </c>
      <c r="D105605" s="16">
        <v>227775</v>
      </c>
      <c r="E105605" s="18">
        <f>VLOOKUP(C105605, Подписчики!$A$1:$C$16000,3,0)</f>
        <v>44333.619054095441</v>
      </c>
      <c r="F105605">
        <v>1</v>
      </c>
      <c r="G105605" s="2">
        <f t="shared" si="1650"/>
        <v>44403.804398148146</v>
      </c>
    </row>
    <row r="105606" spans="1:7" x14ac:dyDescent="0.25">
      <c r="A105606" s="16">
        <v>319505</v>
      </c>
      <c r="B105606" s="17">
        <v>44403.762731481482</v>
      </c>
      <c r="C105606" s="16">
        <v>28553</v>
      </c>
      <c r="D105606" s="16">
        <v>21760</v>
      </c>
      <c r="E105606" s="18">
        <f>VLOOKUP(C105606, Подписчики!$A$1:$C$16000,3,0)</f>
        <v>44339.833615633899</v>
      </c>
      <c r="F105606">
        <v>1</v>
      </c>
      <c r="G105606" s="2">
        <f t="shared" si="1650"/>
        <v>44403.804398148146</v>
      </c>
    </row>
    <row r="105607" spans="1:7" x14ac:dyDescent="0.25">
      <c r="A105607" s="16">
        <v>319508</v>
      </c>
      <c r="B105607" s="17">
        <v>44403.762731481482</v>
      </c>
      <c r="C105607" s="16">
        <v>317969</v>
      </c>
      <c r="D105607" s="16">
        <v>154256</v>
      </c>
      <c r="E105607" s="18">
        <f>VLOOKUP(C105607, Подписчики!$A$1:$C$16000,3,0)</f>
        <v>44334.293674501423</v>
      </c>
      <c r="F105607">
        <v>1</v>
      </c>
      <c r="G105607" s="2">
        <f t="shared" si="1650"/>
        <v>44403.804398148146</v>
      </c>
    </row>
    <row r="105608" spans="1:7" x14ac:dyDescent="0.25">
      <c r="A105608" s="16">
        <v>319512</v>
      </c>
      <c r="B105608" s="17">
        <v>44403.762731481482</v>
      </c>
      <c r="C105608" s="16">
        <v>339719</v>
      </c>
      <c r="D105608" s="16">
        <v>438887</v>
      </c>
      <c r="E105608" s="18">
        <f>VLOOKUP(C105608, Подписчики!$A$1:$C$16000,3,0)</f>
        <v>44298.215600178068</v>
      </c>
      <c r="F105608">
        <v>1</v>
      </c>
      <c r="G105608" s="2">
        <f t="shared" si="1650"/>
        <v>44403.804398148146</v>
      </c>
    </row>
    <row r="105609" spans="1:7" x14ac:dyDescent="0.25">
      <c r="A105609" s="16">
        <v>319514</v>
      </c>
      <c r="B105609" s="17">
        <v>44403.763136574074</v>
      </c>
      <c r="C105609" s="16">
        <v>273144</v>
      </c>
      <c r="D105609" s="16">
        <v>347008</v>
      </c>
      <c r="E105609" s="18">
        <f>VLOOKUP(C105609, Подписчики!$A$1:$C$16000,3,0)</f>
        <v>44374.669112428775</v>
      </c>
      <c r="F105609">
        <v>2</v>
      </c>
      <c r="G105609" s="2">
        <f t="shared" si="1650"/>
        <v>44403.84646990741</v>
      </c>
    </row>
    <row r="105610" spans="1:7" x14ac:dyDescent="0.25">
      <c r="A105610" s="16">
        <v>319518</v>
      </c>
      <c r="B105610" s="17">
        <v>44403.763541666667</v>
      </c>
      <c r="C105610" s="16">
        <v>117679</v>
      </c>
      <c r="D105610" s="16">
        <v>428248</v>
      </c>
      <c r="E105610" s="18">
        <f>VLOOKUP(C105610, Подписчики!$A$1:$C$16000,3,0)</f>
        <v>44358.087457122514</v>
      </c>
      <c r="F105610">
        <v>3</v>
      </c>
      <c r="G105610" s="2">
        <f t="shared" si="1650"/>
        <v>44403.888541666667</v>
      </c>
    </row>
    <row r="105611" spans="1:7" x14ac:dyDescent="0.25">
      <c r="A105611" s="16">
        <v>319519</v>
      </c>
      <c r="B105611" s="17">
        <v>44403.763541666667</v>
      </c>
      <c r="C105611" s="16">
        <v>173953</v>
      </c>
      <c r="D105611" s="16">
        <v>62570</v>
      </c>
      <c r="E105611" s="18">
        <f>VLOOKUP(C105611, Подписчики!$A$1:$C$16000,3,0)</f>
        <v>44375.457218447293</v>
      </c>
      <c r="F105611">
        <v>3</v>
      </c>
      <c r="G105611" s="2">
        <f t="shared" si="1650"/>
        <v>44403.888541666667</v>
      </c>
    </row>
    <row r="105612" spans="1:7" x14ac:dyDescent="0.25">
      <c r="A105612" s="16">
        <v>319521</v>
      </c>
      <c r="B105612" s="17">
        <v>44403.763668981483</v>
      </c>
      <c r="C105612" s="16">
        <v>79224</v>
      </c>
      <c r="D105612" s="16">
        <v>138209</v>
      </c>
      <c r="E105612" s="18">
        <f>VLOOKUP(C105612, Подписчики!$A$1:$C$16000,3,0)</f>
        <v>44387.714155698013</v>
      </c>
      <c r="F105612">
        <v>5</v>
      </c>
      <c r="G105612" s="2">
        <f t="shared" si="1650"/>
        <v>44403.972002314818</v>
      </c>
    </row>
    <row r="105613" spans="1:7" x14ac:dyDescent="0.25">
      <c r="A105613" s="16">
        <v>319524</v>
      </c>
      <c r="B105613" s="17">
        <v>44403.76394675926</v>
      </c>
      <c r="C105613" s="16">
        <v>81801</v>
      </c>
      <c r="D105613" s="16">
        <v>17483</v>
      </c>
      <c r="E105613" s="18">
        <f>VLOOKUP(C105613, Подписчики!$A$1:$C$16000,3,0)</f>
        <v>44387.717165491456</v>
      </c>
      <c r="F105613">
        <v>0</v>
      </c>
      <c r="G105613" s="2">
        <f t="shared" si="1650"/>
        <v>44403.76394675926</v>
      </c>
    </row>
    <row r="105614" spans="1:7" x14ac:dyDescent="0.25">
      <c r="A105614" s="16">
        <v>319527</v>
      </c>
      <c r="B105614" s="17">
        <v>44403.76394675926</v>
      </c>
      <c r="C105614" s="16">
        <v>215598</v>
      </c>
      <c r="D105614" s="16">
        <v>438599</v>
      </c>
      <c r="E105614" s="18">
        <f>VLOOKUP(C105614, Подписчики!$A$1:$C$16000,3,0)</f>
        <v>44403.023239066955</v>
      </c>
      <c r="F105614">
        <v>-4</v>
      </c>
      <c r="G105614" s="2">
        <f t="shared" si="1650"/>
        <v>44403.597280092596</v>
      </c>
    </row>
    <row r="105615" spans="1:7" x14ac:dyDescent="0.25">
      <c r="A105615" s="16">
        <v>319531</v>
      </c>
      <c r="B105615" s="17">
        <v>44403.765555555554</v>
      </c>
      <c r="C105615" s="16">
        <v>123684</v>
      </c>
      <c r="D105615" s="16">
        <v>108801</v>
      </c>
      <c r="E105615" s="18">
        <f>VLOOKUP(C105615, Подписчики!$A$1:$C$16000,3,0)</f>
        <v>44334.517458938746</v>
      </c>
      <c r="F105615">
        <v>0</v>
      </c>
      <c r="G105615" s="2">
        <f t="shared" si="1650"/>
        <v>44403.765555555554</v>
      </c>
    </row>
    <row r="105616" spans="1:7" x14ac:dyDescent="0.25">
      <c r="A105616" s="16">
        <v>319534</v>
      </c>
      <c r="B105616" s="17">
        <v>44403.765960648147</v>
      </c>
      <c r="C105616" s="16">
        <v>210356</v>
      </c>
      <c r="D105616" s="16">
        <v>62570</v>
      </c>
      <c r="E105616" s="18">
        <f>VLOOKUP(C105616, Подписчики!$A$1:$C$16000,3,0)</f>
        <v>44343.681817984332</v>
      </c>
      <c r="F105616">
        <v>1</v>
      </c>
      <c r="G105616" s="2">
        <f t="shared" si="1650"/>
        <v>44403.807627314811</v>
      </c>
    </row>
    <row r="105617" spans="1:7" x14ac:dyDescent="0.25">
      <c r="A105617" s="16">
        <v>319536</v>
      </c>
      <c r="B105617" s="17">
        <v>44403.765960648147</v>
      </c>
      <c r="C105617" s="16">
        <v>253451</v>
      </c>
      <c r="D105617" s="16">
        <v>396686</v>
      </c>
      <c r="E105617" s="18">
        <f>VLOOKUP(C105617, Подписчики!$A$1:$C$16000,3,0)</f>
        <v>44393.436600142457</v>
      </c>
      <c r="F105617">
        <v>1</v>
      </c>
      <c r="G105617" s="2">
        <f t="shared" si="1650"/>
        <v>44403.807627314811</v>
      </c>
    </row>
    <row r="105618" spans="1:7" x14ac:dyDescent="0.25">
      <c r="A105618" s="16">
        <v>319538</v>
      </c>
      <c r="B105618" s="17">
        <v>44403.766365740739</v>
      </c>
      <c r="C105618" s="16">
        <v>147801</v>
      </c>
      <c r="D105618" s="16">
        <v>347393</v>
      </c>
      <c r="E105618" s="18">
        <f>VLOOKUP(C105618, Подписчики!$A$1:$C$16000,3,0)</f>
        <v>44343.936125890315</v>
      </c>
      <c r="F105618">
        <v>2</v>
      </c>
      <c r="G105618" s="2">
        <f t="shared" si="1650"/>
        <v>44403.849699074075</v>
      </c>
    </row>
    <row r="105619" spans="1:7" x14ac:dyDescent="0.25">
      <c r="A105619" s="16">
        <v>319543</v>
      </c>
      <c r="B105619" s="17">
        <v>44403.767581018517</v>
      </c>
      <c r="C105619" s="16">
        <v>36819</v>
      </c>
      <c r="D105619" s="16">
        <v>132699</v>
      </c>
      <c r="E105619" s="18">
        <f>VLOOKUP(C105619, Подписчики!$A$1:$C$16000,3,0)</f>
        <v>44403.208542556975</v>
      </c>
      <c r="F105619">
        <v>1</v>
      </c>
      <c r="G105619" s="2">
        <f t="shared" si="1650"/>
        <v>44403.809247685182</v>
      </c>
    </row>
    <row r="105620" spans="1:7" x14ac:dyDescent="0.25">
      <c r="A105620" s="16">
        <v>319544</v>
      </c>
      <c r="B105620" s="17">
        <v>44403.767581018517</v>
      </c>
      <c r="C105620" s="16">
        <v>157024</v>
      </c>
      <c r="D105620" s="16">
        <v>3876</v>
      </c>
      <c r="E105620" s="18">
        <f>VLOOKUP(C105620, Подписчики!$A$1:$C$16000,3,0)</f>
        <v>44372.96885274216</v>
      </c>
      <c r="F105620">
        <v>1</v>
      </c>
      <c r="G105620" s="2">
        <f t="shared" si="1650"/>
        <v>44403.809247685182</v>
      </c>
    </row>
    <row r="105621" spans="1:7" x14ac:dyDescent="0.25">
      <c r="A105621" s="16">
        <v>319545</v>
      </c>
      <c r="B105621" s="17">
        <v>44403.767581018517</v>
      </c>
      <c r="C105621" s="16">
        <v>264924</v>
      </c>
      <c r="D105621" s="16">
        <v>158978</v>
      </c>
      <c r="E105621" s="18">
        <f>VLOOKUP(C105621, Подписчики!$A$1:$C$16000,3,0)</f>
        <v>44385.808842984334</v>
      </c>
      <c r="F105621">
        <v>1</v>
      </c>
      <c r="G105621" s="2">
        <f t="shared" si="1650"/>
        <v>44403.809247685182</v>
      </c>
    </row>
    <row r="105622" spans="1:7" x14ac:dyDescent="0.25">
      <c r="A105622" s="16">
        <v>319546</v>
      </c>
      <c r="B105622" s="17">
        <v>44403.769201388888</v>
      </c>
      <c r="C105622" s="16">
        <v>175105</v>
      </c>
      <c r="D105622" s="16">
        <v>112334</v>
      </c>
      <c r="E105622" s="18">
        <f>VLOOKUP(C105622, Подписчики!$A$1:$C$16000,3,0)</f>
        <v>44346.833830270654</v>
      </c>
      <c r="F105622">
        <v>1</v>
      </c>
      <c r="G105622" s="2">
        <f t="shared" si="1650"/>
        <v>44403.810868055552</v>
      </c>
    </row>
    <row r="105623" spans="1:7" x14ac:dyDescent="0.25">
      <c r="A105623" s="16">
        <v>319547</v>
      </c>
      <c r="B105623" s="17">
        <v>44403.769606481481</v>
      </c>
      <c r="C105623" s="16">
        <v>279871</v>
      </c>
      <c r="D105623" s="16">
        <v>36482</v>
      </c>
      <c r="E105623" s="18">
        <f>VLOOKUP(C105623, Подписчики!$A$1:$C$16000,3,0)</f>
        <v>44374.913915135323</v>
      </c>
      <c r="F105623">
        <v>2</v>
      </c>
      <c r="G105623" s="2">
        <f t="shared" si="1650"/>
        <v>44403.852939814817</v>
      </c>
    </row>
    <row r="105624" spans="1:7" x14ac:dyDescent="0.25">
      <c r="A105624" s="16">
        <v>319551</v>
      </c>
      <c r="B105624" s="17">
        <v>44403.770011574074</v>
      </c>
      <c r="C105624" s="16">
        <v>46604</v>
      </c>
      <c r="D105624" s="16">
        <v>347008</v>
      </c>
      <c r="E105624" s="18">
        <f>VLOOKUP(C105624, Подписчики!$A$1:$C$16000,3,0)</f>
        <v>44388.346976602566</v>
      </c>
      <c r="F105624">
        <v>3</v>
      </c>
      <c r="G105624" s="2">
        <f t="shared" si="1650"/>
        <v>44403.895011574074</v>
      </c>
    </row>
    <row r="105625" spans="1:7" x14ac:dyDescent="0.25">
      <c r="A105625" s="16">
        <v>319556</v>
      </c>
      <c r="B105625" s="17">
        <v>44403.770821759259</v>
      </c>
      <c r="C105625" s="16">
        <v>119781</v>
      </c>
      <c r="D105625" s="16">
        <v>230507</v>
      </c>
      <c r="E105625" s="18">
        <f>VLOOKUP(C105625, Подписчики!$A$1:$C$16000,3,0)</f>
        <v>44301.414078347574</v>
      </c>
      <c r="F105625">
        <v>1</v>
      </c>
      <c r="G105625" s="2">
        <f t="shared" si="1650"/>
        <v>44403.812488425923</v>
      </c>
    </row>
    <row r="105626" spans="1:7" x14ac:dyDescent="0.25">
      <c r="A105626" s="16">
        <v>319560</v>
      </c>
      <c r="B105626" s="17">
        <v>44403.770821759259</v>
      </c>
      <c r="C105626" s="16">
        <v>255400</v>
      </c>
      <c r="D105626" s="16">
        <v>351192</v>
      </c>
      <c r="E105626" s="18">
        <f>VLOOKUP(C105626, Подписчики!$A$1:$C$16000,3,0)</f>
        <v>44375.50530128205</v>
      </c>
      <c r="F105626">
        <v>1</v>
      </c>
      <c r="G105626" s="2">
        <f t="shared" si="1650"/>
        <v>44403.812488425923</v>
      </c>
    </row>
    <row r="105627" spans="1:7" x14ac:dyDescent="0.25">
      <c r="A105627" s="16">
        <v>319562</v>
      </c>
      <c r="B105627" s="17">
        <v>44403.771631944444</v>
      </c>
      <c r="C105627" s="16">
        <v>19135</v>
      </c>
      <c r="D105627" s="16">
        <v>352892</v>
      </c>
      <c r="E105627" s="18">
        <f>VLOOKUP(C105627, Подписчики!$A$1:$C$16000,3,0)</f>
        <v>44340.168208440176</v>
      </c>
      <c r="F105627">
        <v>3</v>
      </c>
      <c r="G105627" s="2">
        <f t="shared" si="1650"/>
        <v>44403.896631944444</v>
      </c>
    </row>
    <row r="105628" spans="1:7" x14ac:dyDescent="0.25">
      <c r="A105628" s="16">
        <v>319563</v>
      </c>
      <c r="B105628" s="17">
        <v>44403.772037037037</v>
      </c>
      <c r="C105628" s="16">
        <v>168319</v>
      </c>
      <c r="D105628" s="16">
        <v>35968</v>
      </c>
      <c r="E105628" s="18">
        <f>VLOOKUP(C105628, Подписчики!$A$1:$C$16000,3,0)</f>
        <v>44339.485849216522</v>
      </c>
      <c r="F105628">
        <v>0</v>
      </c>
      <c r="G105628" s="2">
        <f t="shared" si="1650"/>
        <v>44403.772037037037</v>
      </c>
    </row>
    <row r="105629" spans="1:7" x14ac:dyDescent="0.25">
      <c r="A105629" s="16">
        <v>319566</v>
      </c>
      <c r="B105629" s="17">
        <v>44403.77244212963</v>
      </c>
      <c r="C105629" s="16">
        <v>60628</v>
      </c>
      <c r="D105629" s="16">
        <v>227775</v>
      </c>
      <c r="E105629" s="18">
        <f>VLOOKUP(C105629, Подписчики!$A$1:$C$16000,3,0)</f>
        <v>44345.444515705123</v>
      </c>
      <c r="F105629">
        <v>1</v>
      </c>
      <c r="G105629" s="2">
        <f t="shared" si="1650"/>
        <v>44403.814108796294</v>
      </c>
    </row>
    <row r="105630" spans="1:7" x14ac:dyDescent="0.25">
      <c r="A105630" s="16">
        <v>319570</v>
      </c>
      <c r="B105630" s="17">
        <v>44403.77244212963</v>
      </c>
      <c r="C105630" s="16">
        <v>76989</v>
      </c>
      <c r="D105630" s="16">
        <v>385215</v>
      </c>
      <c r="E105630" s="18">
        <f>VLOOKUP(C105630, Подписчики!$A$1:$C$16000,3,0)</f>
        <v>44342.956580270657</v>
      </c>
      <c r="F105630">
        <v>-3</v>
      </c>
      <c r="G105630" s="2">
        <f t="shared" si="1650"/>
        <v>44403.64744212963</v>
      </c>
    </row>
    <row r="105631" spans="1:7" x14ac:dyDescent="0.25">
      <c r="A105631" s="16">
        <v>319572</v>
      </c>
      <c r="B105631" s="17">
        <v>44403.77244212963</v>
      </c>
      <c r="C105631" s="16">
        <v>210464</v>
      </c>
      <c r="D105631" s="16">
        <v>292258</v>
      </c>
      <c r="E105631" s="18">
        <f>VLOOKUP(C105631, Подписчики!$A$1:$C$16000,3,0)</f>
        <v>44342.490133084051</v>
      </c>
      <c r="F105631">
        <v>1</v>
      </c>
      <c r="G105631" s="2">
        <f t="shared" si="1650"/>
        <v>44403.814108796294</v>
      </c>
    </row>
    <row r="105632" spans="1:7" x14ac:dyDescent="0.25">
      <c r="A105632" s="16">
        <v>319573</v>
      </c>
      <c r="B105632" s="17">
        <v>44403.773240740738</v>
      </c>
      <c r="C105632" s="16">
        <v>36869</v>
      </c>
      <c r="D105632" s="16">
        <v>250679</v>
      </c>
      <c r="E105632" s="18">
        <f>VLOOKUP(C105632, Подписчики!$A$1:$C$16000,3,0)</f>
        <v>44360.687859401711</v>
      </c>
      <c r="F105632">
        <v>3</v>
      </c>
      <c r="G105632" s="2">
        <f t="shared" si="1650"/>
        <v>44403.898240740738</v>
      </c>
    </row>
    <row r="105633" spans="1:7" x14ac:dyDescent="0.25">
      <c r="A105633" s="16">
        <v>319576</v>
      </c>
      <c r="B105633" s="17">
        <v>44403.774861111109</v>
      </c>
      <c r="C105633" s="16">
        <v>149271</v>
      </c>
      <c r="D105633" s="16">
        <v>235960</v>
      </c>
      <c r="E105633" s="18">
        <f>VLOOKUP(C105633, Подписчики!$A$1:$C$16000,3,0)</f>
        <v>44371.950840918806</v>
      </c>
      <c r="F105633">
        <v>3</v>
      </c>
      <c r="G105633" s="2">
        <f t="shared" si="1650"/>
        <v>44403.899861111109</v>
      </c>
    </row>
    <row r="105634" spans="1:7" x14ac:dyDescent="0.25">
      <c r="A105634" s="16">
        <v>319581</v>
      </c>
      <c r="B105634" s="17">
        <v>44403.775671296295</v>
      </c>
      <c r="C105634" s="16">
        <v>348179</v>
      </c>
      <c r="D105634" s="16">
        <v>387595</v>
      </c>
      <c r="E105634" s="18">
        <f>VLOOKUP(C105634, Подписчики!$A$1:$C$16000,3,0)</f>
        <v>44397.390679772085</v>
      </c>
      <c r="F105634">
        <v>1</v>
      </c>
      <c r="G105634" s="2">
        <f t="shared" si="1650"/>
        <v>44403.817337962959</v>
      </c>
    </row>
    <row r="105635" spans="1:7" x14ac:dyDescent="0.25">
      <c r="A105635" s="16">
        <v>319582</v>
      </c>
      <c r="B105635" s="17">
        <v>44403.77648148148</v>
      </c>
      <c r="C105635" s="16">
        <v>47977</v>
      </c>
      <c r="D105635" s="16">
        <v>153893</v>
      </c>
      <c r="E105635" s="18">
        <f>VLOOKUP(C105635, Подписчики!$A$1:$C$16000,3,0)</f>
        <v>44377.212522649577</v>
      </c>
      <c r="F105635">
        <v>3</v>
      </c>
      <c r="G105635" s="2">
        <f t="shared" si="1650"/>
        <v>44403.90148148148</v>
      </c>
    </row>
    <row r="105636" spans="1:7" x14ac:dyDescent="0.25">
      <c r="A105636" s="16">
        <v>319586</v>
      </c>
      <c r="B105636" s="17">
        <v>44403.77648148148</v>
      </c>
      <c r="C105636" s="16">
        <v>128336</v>
      </c>
      <c r="D105636" s="16">
        <v>197508</v>
      </c>
      <c r="E105636" s="18">
        <f>VLOOKUP(C105636, Подписчики!$A$1:$C$16000,3,0)</f>
        <v>44304.956979807692</v>
      </c>
      <c r="F105636">
        <v>3</v>
      </c>
      <c r="G105636" s="2">
        <f t="shared" si="1650"/>
        <v>44403.90148148148</v>
      </c>
    </row>
    <row r="105637" spans="1:7" x14ac:dyDescent="0.25">
      <c r="A105637" s="16">
        <v>319590</v>
      </c>
      <c r="B105637" s="17">
        <v>44403.77648148148</v>
      </c>
      <c r="C105637" s="16">
        <v>261225</v>
      </c>
      <c r="D105637" s="16">
        <v>464030</v>
      </c>
      <c r="E105637" s="18">
        <f>VLOOKUP(C105637, Подписчики!$A$1:$C$16000,3,0)</f>
        <v>44331.605039031347</v>
      </c>
      <c r="F105637">
        <v>3</v>
      </c>
      <c r="G105637" s="2">
        <f t="shared" si="1650"/>
        <v>44403.90148148148</v>
      </c>
    </row>
    <row r="105638" spans="1:7" x14ac:dyDescent="0.25">
      <c r="A105638" s="16">
        <v>319592</v>
      </c>
      <c r="B105638" s="17">
        <v>44403.77648148148</v>
      </c>
      <c r="C105638" s="16">
        <v>344267</v>
      </c>
      <c r="D105638" s="16">
        <v>121219</v>
      </c>
      <c r="E105638" s="18">
        <f>VLOOKUP(C105638, Подписчики!$A$1:$C$16000,3,0)</f>
        <v>44314.06598230057</v>
      </c>
      <c r="F105638">
        <v>3</v>
      </c>
      <c r="G105638" s="2">
        <f t="shared" si="1650"/>
        <v>44403.90148148148</v>
      </c>
    </row>
    <row r="105639" spans="1:7" x14ac:dyDescent="0.25">
      <c r="A105639" s="16">
        <v>319597</v>
      </c>
      <c r="B105639" s="17">
        <v>44403.777291666665</v>
      </c>
      <c r="C105639" s="16">
        <v>22517</v>
      </c>
      <c r="D105639" s="16">
        <v>347008</v>
      </c>
      <c r="E105639" s="18">
        <f>VLOOKUP(C105639, Подписчики!$A$1:$C$16000,3,0)</f>
        <v>44371.861357015674</v>
      </c>
      <c r="F105639">
        <v>1</v>
      </c>
      <c r="G105639" s="2">
        <f t="shared" si="1650"/>
        <v>44403.81895833333</v>
      </c>
    </row>
    <row r="105640" spans="1:7" x14ac:dyDescent="0.25">
      <c r="A105640" s="16">
        <v>319601</v>
      </c>
      <c r="B105640" s="17">
        <v>44403.777696759258</v>
      </c>
      <c r="C105640" s="16">
        <v>282188</v>
      </c>
      <c r="D105640" s="16">
        <v>412882</v>
      </c>
      <c r="E105640" s="18">
        <f>VLOOKUP(C105640, Подписчики!$A$1:$C$16000,3,0)</f>
        <v>44368.7671295584</v>
      </c>
      <c r="F105640">
        <v>2</v>
      </c>
      <c r="G105640" s="2">
        <f t="shared" si="1650"/>
        <v>44403.861030092594</v>
      </c>
    </row>
    <row r="105641" spans="1:7" x14ac:dyDescent="0.25">
      <c r="A105641" s="16">
        <v>319604</v>
      </c>
      <c r="B105641" s="17">
        <v>44403.778506944444</v>
      </c>
      <c r="C105641" s="16">
        <v>96426</v>
      </c>
      <c r="D105641" s="16">
        <v>119030</v>
      </c>
      <c r="E105641" s="18">
        <f>VLOOKUP(C105641, Подписчики!$A$1:$C$16000,3,0)</f>
        <v>44340.152755982905</v>
      </c>
      <c r="F105641">
        <v>0</v>
      </c>
      <c r="G105641" s="2">
        <f t="shared" si="1650"/>
        <v>44403.778506944444</v>
      </c>
    </row>
    <row r="105642" spans="1:7" x14ac:dyDescent="0.25">
      <c r="A105642" s="16">
        <v>319607</v>
      </c>
      <c r="B105642" s="17">
        <v>44403.778506944444</v>
      </c>
      <c r="C105642" s="16">
        <v>325002</v>
      </c>
      <c r="D105642" s="16">
        <v>82901</v>
      </c>
      <c r="E105642" s="18">
        <f>VLOOKUP(C105642, Подписчики!$A$1:$C$16000,3,0)</f>
        <v>44373.755847400287</v>
      </c>
      <c r="F105642">
        <v>0</v>
      </c>
      <c r="G105642" s="2">
        <f t="shared" si="1650"/>
        <v>44403.778506944444</v>
      </c>
    </row>
    <row r="105643" spans="1:7" x14ac:dyDescent="0.25">
      <c r="A105643" s="16">
        <v>319609</v>
      </c>
      <c r="B105643" s="17">
        <v>44403.778912037036</v>
      </c>
      <c r="C105643" s="16">
        <v>268396</v>
      </c>
      <c r="D105643" s="16">
        <v>189009</v>
      </c>
      <c r="E105643" s="18">
        <f>VLOOKUP(C105643, Подписчики!$A$1:$C$16000,3,0)</f>
        <v>44340.884516595441</v>
      </c>
      <c r="F105643">
        <v>1</v>
      </c>
      <c r="G105643" s="2">
        <f t="shared" si="1650"/>
        <v>44403.8205787037</v>
      </c>
    </row>
    <row r="105644" spans="1:7" x14ac:dyDescent="0.25">
      <c r="A105644" s="16">
        <v>319611</v>
      </c>
      <c r="B105644" s="17">
        <v>44403.779317129629</v>
      </c>
      <c r="C105644" s="16">
        <v>281900</v>
      </c>
      <c r="D105644" s="16">
        <v>411922</v>
      </c>
      <c r="E105644" s="18">
        <f>VLOOKUP(C105644, Подписчики!$A$1:$C$16000,3,0)</f>
        <v>44371.851653418809</v>
      </c>
      <c r="F105644">
        <v>2</v>
      </c>
      <c r="G105644" s="2">
        <f t="shared" si="1650"/>
        <v>44403.862650462965</v>
      </c>
    </row>
    <row r="105645" spans="1:7" x14ac:dyDescent="0.25">
      <c r="A105645" s="16">
        <v>319614</v>
      </c>
      <c r="B105645" s="17">
        <v>44403.780532407407</v>
      </c>
      <c r="C105645" s="16">
        <v>74544</v>
      </c>
      <c r="D105645" s="16">
        <v>182984</v>
      </c>
      <c r="E105645" s="18">
        <f>VLOOKUP(C105645, Подписчики!$A$1:$C$16000,3,0)</f>
        <v>44370.450040099713</v>
      </c>
      <c r="F105645">
        <v>1</v>
      </c>
      <c r="G105645" s="2">
        <f t="shared" si="1650"/>
        <v>44403.822199074071</v>
      </c>
    </row>
    <row r="105646" spans="1:7" x14ac:dyDescent="0.25">
      <c r="A105646" s="16">
        <v>319617</v>
      </c>
      <c r="B105646" s="17">
        <v>44403.780532407407</v>
      </c>
      <c r="C105646" s="16">
        <v>324127</v>
      </c>
      <c r="D105646" s="16">
        <v>411922</v>
      </c>
      <c r="E105646" s="18">
        <f>VLOOKUP(C105646, Подписчики!$A$1:$C$16000,3,0)</f>
        <v>44372.154261502845</v>
      </c>
      <c r="F105646">
        <v>1</v>
      </c>
      <c r="G105646" s="2">
        <f t="shared" si="1650"/>
        <v>44403.822199074071</v>
      </c>
    </row>
    <row r="105647" spans="1:7" x14ac:dyDescent="0.25">
      <c r="A105647" s="16">
        <v>319619</v>
      </c>
      <c r="B105647" s="17">
        <v>44403.7809375</v>
      </c>
      <c r="C105647" s="16">
        <v>41510</v>
      </c>
      <c r="D105647" s="16">
        <v>31749</v>
      </c>
      <c r="E105647" s="18">
        <f>VLOOKUP(C105647, Подписчики!$A$1:$C$16000,3,0)</f>
        <v>44330.790317058403</v>
      </c>
      <c r="F105647">
        <v>2</v>
      </c>
      <c r="G105647" s="2">
        <f t="shared" si="1650"/>
        <v>44403.864270833335</v>
      </c>
    </row>
    <row r="105648" spans="1:7" x14ac:dyDescent="0.25">
      <c r="A105648" s="16">
        <v>319620</v>
      </c>
      <c r="B105648" s="17">
        <v>44403.7809375</v>
      </c>
      <c r="C105648" s="16">
        <v>318327</v>
      </c>
      <c r="D105648" s="16">
        <v>230507</v>
      </c>
      <c r="E105648" s="18">
        <f>VLOOKUP(C105648, Подписчики!$A$1:$C$16000,3,0)</f>
        <v>44310.134074038462</v>
      </c>
      <c r="F105648">
        <v>2</v>
      </c>
      <c r="G105648" s="2">
        <f t="shared" si="1650"/>
        <v>44403.864270833335</v>
      </c>
    </row>
    <row r="105649" spans="1:7" x14ac:dyDescent="0.25">
      <c r="A105649" s="16">
        <v>319621</v>
      </c>
      <c r="B105649" s="17">
        <v>44403.782951388886</v>
      </c>
      <c r="C105649" s="16">
        <v>102746</v>
      </c>
      <c r="D105649" s="16">
        <v>85026</v>
      </c>
      <c r="E105649" s="18">
        <f>VLOOKUP(C105649, Подписчики!$A$1:$C$16000,3,0)</f>
        <v>44339.556443269234</v>
      </c>
      <c r="F105649">
        <v>3</v>
      </c>
      <c r="G105649" s="2">
        <f t="shared" si="1650"/>
        <v>44403.907951388886</v>
      </c>
    </row>
    <row r="105650" spans="1:7" x14ac:dyDescent="0.25">
      <c r="A105650" s="16">
        <v>319622</v>
      </c>
      <c r="B105650" s="17">
        <v>44403.782951388886</v>
      </c>
      <c r="C105650" s="16">
        <v>212072</v>
      </c>
      <c r="D105650" s="16">
        <v>277361</v>
      </c>
      <c r="E105650" s="18">
        <f>VLOOKUP(C105650, Подписчики!$A$1:$C$16000,3,0)</f>
        <v>44309.448538817662</v>
      </c>
      <c r="F105650">
        <v>3</v>
      </c>
      <c r="G105650" s="2">
        <f t="shared" si="1650"/>
        <v>44403.907951388886</v>
      </c>
    </row>
    <row r="105651" spans="1:7" x14ac:dyDescent="0.25">
      <c r="A105651" s="16">
        <v>319626</v>
      </c>
      <c r="B105651" s="17">
        <v>44403.783356481479</v>
      </c>
      <c r="C105651" s="16">
        <v>254655</v>
      </c>
      <c r="D105651" s="16">
        <v>371515</v>
      </c>
      <c r="E105651" s="18">
        <f>VLOOKUP(C105651, Подписчики!$A$1:$C$16000,3,0)</f>
        <v>44316.200715455845</v>
      </c>
      <c r="F105651">
        <v>0</v>
      </c>
      <c r="G105651" s="2">
        <f t="shared" si="1650"/>
        <v>44403.783356481479</v>
      </c>
    </row>
    <row r="105652" spans="1:7" x14ac:dyDescent="0.25">
      <c r="A105652" s="16">
        <v>319630</v>
      </c>
      <c r="B105652" s="17">
        <v>44403.78497685185</v>
      </c>
      <c r="C105652" s="16">
        <v>40586</v>
      </c>
      <c r="D105652" s="16">
        <v>85026</v>
      </c>
      <c r="E105652" s="18">
        <f>VLOOKUP(C105652, Подписчики!$A$1:$C$16000,3,0)</f>
        <v>44342.772106873213</v>
      </c>
      <c r="F105652">
        <v>0</v>
      </c>
      <c r="G105652" s="2">
        <f t="shared" si="1650"/>
        <v>44403.78497685185</v>
      </c>
    </row>
    <row r="105653" spans="1:7" x14ac:dyDescent="0.25">
      <c r="A105653" s="16">
        <v>319631</v>
      </c>
      <c r="B105653" s="17">
        <v>44403.78533564815</v>
      </c>
      <c r="C105653" s="16">
        <v>341079</v>
      </c>
      <c r="D105653" s="16">
        <v>411922</v>
      </c>
      <c r="E105653" s="18">
        <f>VLOOKUP(C105653, Подписчики!$A$1:$C$16000,3,0)</f>
        <v>44345.131642699431</v>
      </c>
      <c r="F105653">
        <v>4</v>
      </c>
      <c r="G105653" s="2">
        <f t="shared" si="1650"/>
        <v>44403.952002314814</v>
      </c>
    </row>
    <row r="105654" spans="1:7" x14ac:dyDescent="0.25">
      <c r="A105654" s="16">
        <v>319634</v>
      </c>
      <c r="B105654" s="17">
        <v>44403.785381944443</v>
      </c>
      <c r="C105654" s="16">
        <v>66175</v>
      </c>
      <c r="D105654" s="16">
        <v>230507</v>
      </c>
      <c r="E105654" s="18">
        <f>VLOOKUP(C105654, Подписчики!$A$1:$C$16000,3,0)</f>
        <v>44341.754791809122</v>
      </c>
      <c r="F105654">
        <v>1</v>
      </c>
      <c r="G105654" s="2">
        <f t="shared" si="1650"/>
        <v>44403.827048611107</v>
      </c>
    </row>
    <row r="105655" spans="1:7" x14ac:dyDescent="0.25">
      <c r="A105655" s="16">
        <v>319639</v>
      </c>
      <c r="B105655" s="17">
        <v>44403.785381944443</v>
      </c>
      <c r="C105655" s="16">
        <v>269303</v>
      </c>
      <c r="D105655" s="16">
        <v>291168</v>
      </c>
      <c r="E105655" s="18">
        <f>VLOOKUP(C105655, Подписчики!$A$1:$C$16000,3,0)</f>
        <v>44315.468381623934</v>
      </c>
      <c r="F105655">
        <v>1</v>
      </c>
      <c r="G105655" s="2">
        <f t="shared" si="1650"/>
        <v>44403.827048611107</v>
      </c>
    </row>
    <row r="105656" spans="1:7" x14ac:dyDescent="0.25">
      <c r="A105656" s="16">
        <v>319641</v>
      </c>
      <c r="B105656" s="17">
        <v>44403.785381944443</v>
      </c>
      <c r="C105656" s="16">
        <v>338922</v>
      </c>
      <c r="D105656" s="16">
        <v>104958</v>
      </c>
      <c r="E105656" s="18">
        <f>VLOOKUP(C105656, Подписчики!$A$1:$C$16000,3,0)</f>
        <v>44315.987743233622</v>
      </c>
      <c r="F105656">
        <v>1</v>
      </c>
      <c r="G105656" s="2">
        <f t="shared" si="1650"/>
        <v>44403.827048611107</v>
      </c>
    </row>
    <row r="105657" spans="1:7" x14ac:dyDescent="0.25">
      <c r="A105657" s="16">
        <v>319646</v>
      </c>
      <c r="B105657" s="17">
        <v>44403.787002314813</v>
      </c>
      <c r="C105657" s="16">
        <v>5019</v>
      </c>
      <c r="D105657" s="16">
        <v>438599</v>
      </c>
      <c r="E105657" s="18">
        <f>VLOOKUP(C105657, Подписчики!$A$1:$C$16000,3,0)</f>
        <v>44309.632248361828</v>
      </c>
      <c r="F105657">
        <v>1</v>
      </c>
      <c r="G105657" s="2">
        <f t="shared" si="1650"/>
        <v>44403.828668981478</v>
      </c>
    </row>
    <row r="105658" spans="1:7" x14ac:dyDescent="0.25">
      <c r="A105658" s="16">
        <v>319647</v>
      </c>
      <c r="B105658" s="17">
        <v>44403.787812499999</v>
      </c>
      <c r="C105658" s="16">
        <v>224636</v>
      </c>
      <c r="D105658" s="16">
        <v>119655</v>
      </c>
      <c r="E105658" s="18">
        <f>VLOOKUP(C105658, Подписчики!$A$1:$C$16000,3,0)</f>
        <v>44392.986344337609</v>
      </c>
      <c r="F105658">
        <v>3</v>
      </c>
      <c r="G105658" s="2">
        <f t="shared" si="1650"/>
        <v>44403.912812499999</v>
      </c>
    </row>
    <row r="105659" spans="1:7" x14ac:dyDescent="0.25">
      <c r="A105659" s="16">
        <v>319651</v>
      </c>
      <c r="B105659" s="17">
        <v>44403.78943287037</v>
      </c>
      <c r="C105659" s="16">
        <v>246794</v>
      </c>
      <c r="D105659" s="16">
        <v>411922</v>
      </c>
      <c r="E105659" s="18">
        <f>VLOOKUP(C105659, Подписчики!$A$1:$C$16000,3,0)</f>
        <v>44386.732230733622</v>
      </c>
      <c r="F105659">
        <v>3</v>
      </c>
      <c r="G105659" s="2">
        <f t="shared" si="1650"/>
        <v>44403.91443287037</v>
      </c>
    </row>
    <row r="105660" spans="1:7" x14ac:dyDescent="0.25">
      <c r="A105660" s="16">
        <v>319655</v>
      </c>
      <c r="B105660" s="17">
        <v>44403.789826388886</v>
      </c>
      <c r="C105660" s="16">
        <v>223584</v>
      </c>
      <c r="D105660" s="16">
        <v>471403</v>
      </c>
      <c r="E105660" s="18">
        <f>VLOOKUP(C105660, Подписчики!$A$1:$C$16000,3,0)</f>
        <v>44374.153963141034</v>
      </c>
      <c r="F105660">
        <v>-4</v>
      </c>
      <c r="G105660" s="2">
        <f t="shared" si="1650"/>
        <v>44403.623159722221</v>
      </c>
    </row>
    <row r="105661" spans="1:7" x14ac:dyDescent="0.25">
      <c r="A105661" s="16">
        <v>319656</v>
      </c>
      <c r="B105661" s="17">
        <v>44403.790231481478</v>
      </c>
      <c r="C105661" s="16">
        <v>150808</v>
      </c>
      <c r="D105661" s="16">
        <v>182191</v>
      </c>
      <c r="E105661" s="18">
        <f>VLOOKUP(C105661, Подписчики!$A$1:$C$16000,3,0)</f>
        <v>44343.87027934473</v>
      </c>
      <c r="F105661">
        <v>1</v>
      </c>
      <c r="G105661" s="2">
        <f t="shared" si="1650"/>
        <v>44403.831898148142</v>
      </c>
    </row>
    <row r="105662" spans="1:7" x14ac:dyDescent="0.25">
      <c r="A105662" s="16">
        <v>319657</v>
      </c>
      <c r="B105662" s="17">
        <v>44403.790231481478</v>
      </c>
      <c r="C105662" s="16">
        <v>330032</v>
      </c>
      <c r="D105662" s="16">
        <v>313853</v>
      </c>
      <c r="E105662" s="18">
        <f>VLOOKUP(C105662, Подписчики!$A$1:$C$16000,3,0)</f>
        <v>44298.608504843309</v>
      </c>
      <c r="F105662">
        <v>-3</v>
      </c>
      <c r="G105662" s="2">
        <f t="shared" si="1650"/>
        <v>44403.665231481478</v>
      </c>
    </row>
    <row r="105663" spans="1:7" x14ac:dyDescent="0.25">
      <c r="A105663" s="16">
        <v>319662</v>
      </c>
      <c r="B105663" s="17">
        <v>44403.791041666664</v>
      </c>
      <c r="C105663" s="16">
        <v>117463</v>
      </c>
      <c r="D105663" s="16">
        <v>250679</v>
      </c>
      <c r="E105663" s="18">
        <f>VLOOKUP(C105663, Подписчики!$A$1:$C$16000,3,0)</f>
        <v>44309.99170658832</v>
      </c>
      <c r="F105663">
        <v>-1</v>
      </c>
      <c r="G105663" s="2">
        <f t="shared" si="1650"/>
        <v>44403.749374999999</v>
      </c>
    </row>
    <row r="105664" spans="1:7" x14ac:dyDescent="0.25">
      <c r="A105664" s="16">
        <v>319667</v>
      </c>
      <c r="B105664" s="17">
        <v>44403.791041666664</v>
      </c>
      <c r="C105664" s="16">
        <v>190424</v>
      </c>
      <c r="D105664" s="16">
        <v>250679</v>
      </c>
      <c r="E105664" s="18">
        <f>VLOOKUP(C105664, Подписчики!$A$1:$C$16000,3,0)</f>
        <v>44378.319996189457</v>
      </c>
      <c r="F105664">
        <v>3</v>
      </c>
      <c r="G105664" s="2">
        <f t="shared" si="1650"/>
        <v>44403.916041666664</v>
      </c>
    </row>
    <row r="105665" spans="1:7" x14ac:dyDescent="0.25">
      <c r="A105665" s="16">
        <v>319668</v>
      </c>
      <c r="B105665" s="17">
        <v>44403.791446759256</v>
      </c>
      <c r="C105665" s="16">
        <v>65503</v>
      </c>
      <c r="D105665" s="16">
        <v>262099</v>
      </c>
      <c r="E105665" s="18">
        <f>VLOOKUP(C105665, Подписчики!$A$1:$C$16000,3,0)</f>
        <v>44375.579820762105</v>
      </c>
      <c r="F105665">
        <v>0</v>
      </c>
      <c r="G105665" s="2">
        <f t="shared" si="1650"/>
        <v>44403.791446759256</v>
      </c>
    </row>
    <row r="105666" spans="1:7" x14ac:dyDescent="0.25">
      <c r="A105666" s="16">
        <v>319670</v>
      </c>
      <c r="B105666" s="17">
        <v>44403.791446759256</v>
      </c>
      <c r="C105666" s="16">
        <v>151912</v>
      </c>
      <c r="D105666" s="16">
        <v>62068</v>
      </c>
      <c r="E105666" s="18">
        <f>VLOOKUP(C105666, Подписчики!$A$1:$C$16000,3,0)</f>
        <v>44339.842152955847</v>
      </c>
      <c r="F105666">
        <v>4</v>
      </c>
      <c r="G105666" s="2">
        <f t="shared" ref="G105666:G105729" si="1651">B105666+F105666/24</f>
        <v>44403.958113425921</v>
      </c>
    </row>
    <row r="105667" spans="1:7" x14ac:dyDescent="0.25">
      <c r="A105667" s="16">
        <v>319672</v>
      </c>
      <c r="B105667" s="17">
        <v>44403.791446759256</v>
      </c>
      <c r="C105667" s="16">
        <v>257883</v>
      </c>
      <c r="D105667" s="16">
        <v>81554</v>
      </c>
      <c r="E105667" s="18">
        <f>VLOOKUP(C105667, Подписчики!$A$1:$C$16000,3,0)</f>
        <v>44372.790031410259</v>
      </c>
      <c r="F105667">
        <v>-4</v>
      </c>
      <c r="G105667" s="2">
        <f t="shared" si="1651"/>
        <v>44403.624780092592</v>
      </c>
    </row>
    <row r="105668" spans="1:7" x14ac:dyDescent="0.25">
      <c r="A105668" s="16">
        <v>319674</v>
      </c>
      <c r="B105668" s="17">
        <v>44403.791851851849</v>
      </c>
      <c r="C105668" s="16">
        <v>142021</v>
      </c>
      <c r="D105668" s="16">
        <v>326622</v>
      </c>
      <c r="E105668" s="18">
        <f>VLOOKUP(C105668, Подписчики!$A$1:$C$16000,3,0)</f>
        <v>44373.051006837602</v>
      </c>
      <c r="F105668">
        <v>1</v>
      </c>
      <c r="G105668" s="2">
        <f t="shared" si="1651"/>
        <v>44403.833518518513</v>
      </c>
    </row>
    <row r="105669" spans="1:7" x14ac:dyDescent="0.25">
      <c r="A105669" s="16">
        <v>319678</v>
      </c>
      <c r="B105669" s="17">
        <v>44403.792256944442</v>
      </c>
      <c r="C105669" s="16">
        <v>99158</v>
      </c>
      <c r="D105669" s="16">
        <v>472712</v>
      </c>
      <c r="E105669" s="18">
        <f>VLOOKUP(C105669, Подписчики!$A$1:$C$16000,3,0)</f>
        <v>44299.168945085468</v>
      </c>
      <c r="F105669">
        <v>2</v>
      </c>
      <c r="G105669" s="2">
        <f t="shared" si="1651"/>
        <v>44403.875590277778</v>
      </c>
    </row>
    <row r="105670" spans="1:7" x14ac:dyDescent="0.25">
      <c r="A105670" s="16">
        <v>319683</v>
      </c>
      <c r="B105670" s="17">
        <v>44403.793877314813</v>
      </c>
      <c r="C105670" s="16">
        <v>173851</v>
      </c>
      <c r="D105670" s="16">
        <v>254150</v>
      </c>
      <c r="E105670" s="18">
        <f>VLOOKUP(C105670, Подписчики!$A$1:$C$16000,3,0)</f>
        <v>44372.462227457261</v>
      </c>
      <c r="F105670">
        <v>2</v>
      </c>
      <c r="G105670" s="2">
        <f t="shared" si="1651"/>
        <v>44403.877210648148</v>
      </c>
    </row>
    <row r="105671" spans="1:7" x14ac:dyDescent="0.25">
      <c r="A105671" s="16">
        <v>319685</v>
      </c>
      <c r="B105671" s="17">
        <v>44403.793877314813</v>
      </c>
      <c r="C105671" s="16">
        <v>345313</v>
      </c>
      <c r="D105671" s="16">
        <v>411922</v>
      </c>
      <c r="E105671" s="18">
        <f>VLOOKUP(C105671, Подписчики!$A$1:$C$16000,3,0)</f>
        <v>44366.181016559829</v>
      </c>
      <c r="F105671">
        <v>2</v>
      </c>
      <c r="G105671" s="2">
        <f t="shared" si="1651"/>
        <v>44403.877210648148</v>
      </c>
    </row>
    <row r="105672" spans="1:7" x14ac:dyDescent="0.25">
      <c r="A105672" s="16">
        <v>319690</v>
      </c>
      <c r="B105672" s="17">
        <v>44403.794282407405</v>
      </c>
      <c r="C105672" s="16">
        <v>30462</v>
      </c>
      <c r="D105672" s="16">
        <v>411922</v>
      </c>
      <c r="E105672" s="18">
        <f>VLOOKUP(C105672, Подписчики!$A$1:$C$16000,3,0)</f>
        <v>44403.320843945869</v>
      </c>
      <c r="F105672">
        <v>3</v>
      </c>
      <c r="G105672" s="2">
        <f t="shared" si="1651"/>
        <v>44403.919282407405</v>
      </c>
    </row>
    <row r="105673" spans="1:7" x14ac:dyDescent="0.25">
      <c r="A105673" s="16">
        <v>319695</v>
      </c>
      <c r="B105673" s="17">
        <v>44403.794687499998</v>
      </c>
      <c r="C105673" s="16">
        <v>179166</v>
      </c>
      <c r="D105673" s="16">
        <v>48991</v>
      </c>
      <c r="E105673" s="18">
        <f>VLOOKUP(C105673, Подписчики!$A$1:$C$16000,3,0)</f>
        <v>44313.169334900289</v>
      </c>
      <c r="F105673">
        <v>0</v>
      </c>
      <c r="G105673" s="2">
        <f t="shared" si="1651"/>
        <v>44403.794687499998</v>
      </c>
    </row>
    <row r="105674" spans="1:7" x14ac:dyDescent="0.25">
      <c r="A105674" s="16">
        <v>319697</v>
      </c>
      <c r="B105674" s="17">
        <v>44403.795092592591</v>
      </c>
      <c r="C105674" s="16">
        <v>122401</v>
      </c>
      <c r="D105674" s="16">
        <v>191893</v>
      </c>
      <c r="E105674" s="18">
        <f>VLOOKUP(C105674, Подписчики!$A$1:$C$16000,3,0)</f>
        <v>44358.726120762105</v>
      </c>
      <c r="F105674">
        <v>1</v>
      </c>
      <c r="G105674" s="2">
        <f t="shared" si="1651"/>
        <v>44403.836759259255</v>
      </c>
    </row>
    <row r="105675" spans="1:7" x14ac:dyDescent="0.25">
      <c r="A105675" s="16">
        <v>319700</v>
      </c>
      <c r="B105675" s="17">
        <v>44403.795092592591</v>
      </c>
      <c r="C105675" s="16">
        <v>159076</v>
      </c>
      <c r="D105675" s="16">
        <v>21999</v>
      </c>
      <c r="E105675" s="18">
        <f>VLOOKUP(C105675, Подписчики!$A$1:$C$16000,3,0)</f>
        <v>44289.926389992877</v>
      </c>
      <c r="F105675">
        <v>1</v>
      </c>
      <c r="G105675" s="2">
        <f t="shared" si="1651"/>
        <v>44403.836759259255</v>
      </c>
    </row>
    <row r="105676" spans="1:7" x14ac:dyDescent="0.25">
      <c r="A105676" s="16">
        <v>319705</v>
      </c>
      <c r="B105676" s="17">
        <v>44403.796712962961</v>
      </c>
      <c r="C105676" s="16">
        <v>31060</v>
      </c>
      <c r="D105676" s="16">
        <v>347008</v>
      </c>
      <c r="E105676" s="18">
        <f>VLOOKUP(C105676, Подписчики!$A$1:$C$16000,3,0)</f>
        <v>44373.167207122511</v>
      </c>
      <c r="F105676">
        <v>1</v>
      </c>
      <c r="G105676" s="2">
        <f t="shared" si="1651"/>
        <v>44403.838379629626</v>
      </c>
    </row>
    <row r="105677" spans="1:7" x14ac:dyDescent="0.25">
      <c r="A105677" s="16">
        <v>319710</v>
      </c>
      <c r="B105677" s="17">
        <v>44403.796712962961</v>
      </c>
      <c r="C105677" s="16">
        <v>176270</v>
      </c>
      <c r="D105677" s="16">
        <v>193898</v>
      </c>
      <c r="E105677" s="18">
        <f>VLOOKUP(C105677, Подписчики!$A$1:$C$16000,3,0)</f>
        <v>44290.839004950147</v>
      </c>
      <c r="F105677">
        <v>1</v>
      </c>
      <c r="G105677" s="2">
        <f t="shared" si="1651"/>
        <v>44403.838379629626</v>
      </c>
    </row>
    <row r="105678" spans="1:7" x14ac:dyDescent="0.25">
      <c r="A105678" s="16">
        <v>319712</v>
      </c>
      <c r="B105678" s="17">
        <v>44403.796712962961</v>
      </c>
      <c r="C105678" s="16">
        <v>220278</v>
      </c>
      <c r="D105678" s="16">
        <v>168838</v>
      </c>
      <c r="E105678" s="18">
        <f>VLOOKUP(C105678, Подписчики!$A$1:$C$16000,3,0)</f>
        <v>44376.874278418807</v>
      </c>
      <c r="F105678">
        <v>1</v>
      </c>
      <c r="G105678" s="2">
        <f t="shared" si="1651"/>
        <v>44403.838379629626</v>
      </c>
    </row>
    <row r="105679" spans="1:7" x14ac:dyDescent="0.25">
      <c r="A105679" s="16">
        <v>319715</v>
      </c>
      <c r="B105679" s="17">
        <v>44403.796712962961</v>
      </c>
      <c r="C105679" s="16">
        <v>329706</v>
      </c>
      <c r="D105679" s="16">
        <v>96007</v>
      </c>
      <c r="E105679" s="18">
        <f>VLOOKUP(C105679, Подписчики!$A$1:$C$16000,3,0)</f>
        <v>44373.527199501419</v>
      </c>
      <c r="F105679">
        <v>1</v>
      </c>
      <c r="G105679" s="2">
        <f t="shared" si="1651"/>
        <v>44403.838379629626</v>
      </c>
    </row>
    <row r="105680" spans="1:7" x14ac:dyDescent="0.25">
      <c r="A105680" s="16">
        <v>319716</v>
      </c>
      <c r="B105680" s="17">
        <v>44403.79791666667</v>
      </c>
      <c r="C105680" s="16">
        <v>295384</v>
      </c>
      <c r="D105680" s="16">
        <v>243858</v>
      </c>
      <c r="E105680" s="18">
        <f>VLOOKUP(C105680, Подписчики!$A$1:$C$16000,3,0)</f>
        <v>44393.472434864671</v>
      </c>
      <c r="F105680">
        <v>4</v>
      </c>
      <c r="G105680" s="2">
        <f t="shared" si="1651"/>
        <v>44403.964583333334</v>
      </c>
    </row>
    <row r="105681" spans="1:7" x14ac:dyDescent="0.25">
      <c r="A105681" s="16">
        <v>319717</v>
      </c>
      <c r="B105681" s="17">
        <v>44403.798321759263</v>
      </c>
      <c r="C105681" s="16">
        <v>23063</v>
      </c>
      <c r="D105681" s="16">
        <v>250679</v>
      </c>
      <c r="E105681" s="18">
        <f>VLOOKUP(C105681, Подписчики!$A$1:$C$16000,3,0)</f>
        <v>44403.540152528498</v>
      </c>
      <c r="F105681">
        <v>1</v>
      </c>
      <c r="G105681" s="2">
        <f t="shared" si="1651"/>
        <v>44403.839988425927</v>
      </c>
    </row>
    <row r="105682" spans="1:7" x14ac:dyDescent="0.25">
      <c r="A105682" s="16">
        <v>319722</v>
      </c>
      <c r="B105682" s="17">
        <v>44403.798321759263</v>
      </c>
      <c r="C105682" s="16">
        <v>307045</v>
      </c>
      <c r="D105682" s="16">
        <v>242428</v>
      </c>
      <c r="E105682" s="18">
        <f>VLOOKUP(C105682, Подписчики!$A$1:$C$16000,3,0)</f>
        <v>44371.888463853276</v>
      </c>
      <c r="F105682">
        <v>-3</v>
      </c>
      <c r="G105682" s="2">
        <f t="shared" si="1651"/>
        <v>44403.673321759263</v>
      </c>
    </row>
    <row r="105683" spans="1:7" x14ac:dyDescent="0.25">
      <c r="A105683" s="16">
        <v>319727</v>
      </c>
      <c r="B105683" s="17">
        <v>44403.798321759263</v>
      </c>
      <c r="C105683" s="16">
        <v>340069</v>
      </c>
      <c r="D105683" s="16">
        <v>112334</v>
      </c>
      <c r="E105683" s="18">
        <f>VLOOKUP(C105683, Подписчики!$A$1:$C$16000,3,0)</f>
        <v>44320.779695512821</v>
      </c>
      <c r="F105683">
        <v>1</v>
      </c>
      <c r="G105683" s="2">
        <f t="shared" si="1651"/>
        <v>44403.839988425927</v>
      </c>
    </row>
    <row r="105684" spans="1:7" x14ac:dyDescent="0.25">
      <c r="A105684" s="16">
        <v>319730</v>
      </c>
      <c r="B105684" s="17">
        <v>44403.800347222219</v>
      </c>
      <c r="C105684" s="16">
        <v>27135</v>
      </c>
      <c r="D105684" s="16">
        <v>459455</v>
      </c>
      <c r="E105684" s="18">
        <f>VLOOKUP(C105684, Подписчики!$A$1:$C$16000,3,0)</f>
        <v>44344.134071260683</v>
      </c>
      <c r="F105684">
        <v>2</v>
      </c>
      <c r="G105684" s="2">
        <f t="shared" si="1651"/>
        <v>44403.883680555555</v>
      </c>
    </row>
    <row r="105685" spans="1:7" x14ac:dyDescent="0.25">
      <c r="A105685" s="16">
        <v>319733</v>
      </c>
      <c r="B105685" s="17">
        <v>44403.801562499997</v>
      </c>
      <c r="C105685" s="16">
        <v>80472</v>
      </c>
      <c r="D105685" s="16">
        <v>73365</v>
      </c>
      <c r="E105685" s="18">
        <f>VLOOKUP(C105685, Подписчики!$A$1:$C$16000,3,0)</f>
        <v>44346.356406374645</v>
      </c>
      <c r="F105685">
        <v>1</v>
      </c>
      <c r="G105685" s="2">
        <f t="shared" si="1651"/>
        <v>44403.843229166661</v>
      </c>
    </row>
    <row r="105686" spans="1:7" x14ac:dyDescent="0.25">
      <c r="A105686" s="16">
        <v>319736</v>
      </c>
      <c r="B105686" s="17">
        <v>44403.801562499997</v>
      </c>
      <c r="C105686" s="16">
        <v>228699</v>
      </c>
      <c r="D105686" s="16">
        <v>367358</v>
      </c>
      <c r="E105686" s="18">
        <f>VLOOKUP(C105686, Подписчики!$A$1:$C$16000,3,0)</f>
        <v>44341.62521627493</v>
      </c>
      <c r="F105686">
        <v>1</v>
      </c>
      <c r="G105686" s="2">
        <f t="shared" si="1651"/>
        <v>44403.843229166661</v>
      </c>
    </row>
    <row r="105687" spans="1:7" x14ac:dyDescent="0.25">
      <c r="A105687" s="16">
        <v>319741</v>
      </c>
      <c r="B105687" s="17">
        <v>44403.801562499997</v>
      </c>
      <c r="C105687" s="16">
        <v>257913</v>
      </c>
      <c r="D105687" s="16">
        <v>470762</v>
      </c>
      <c r="E105687" s="18">
        <f>VLOOKUP(C105687, Подписчики!$A$1:$C$16000,3,0)</f>
        <v>44376.830197151001</v>
      </c>
      <c r="F105687">
        <v>-3</v>
      </c>
      <c r="G105687" s="2">
        <f t="shared" si="1651"/>
        <v>44403.676562499997</v>
      </c>
    </row>
    <row r="105688" spans="1:7" x14ac:dyDescent="0.25">
      <c r="A105688" s="16">
        <v>319743</v>
      </c>
      <c r="B105688" s="17">
        <v>44403.80196759259</v>
      </c>
      <c r="C105688" s="16">
        <v>287721</v>
      </c>
      <c r="D105688" s="16">
        <v>439981</v>
      </c>
      <c r="E105688" s="18">
        <f>VLOOKUP(C105688, Подписчики!$A$1:$C$16000,3,0)</f>
        <v>44344.371130911677</v>
      </c>
      <c r="F105688">
        <v>2</v>
      </c>
      <c r="G105688" s="2">
        <f t="shared" si="1651"/>
        <v>44403.885300925926</v>
      </c>
    </row>
    <row r="105689" spans="1:7" x14ac:dyDescent="0.25">
      <c r="A105689" s="16">
        <v>319748</v>
      </c>
      <c r="B105689" s="17">
        <v>44403.802372685182</v>
      </c>
      <c r="C105689" s="16">
        <v>63113</v>
      </c>
      <c r="D105689" s="16">
        <v>37644</v>
      </c>
      <c r="E105689" s="18">
        <f>VLOOKUP(C105689, Подписчики!$A$1:$C$16000,3,0)</f>
        <v>44313.39265616097</v>
      </c>
      <c r="F105689">
        <v>3</v>
      </c>
      <c r="G105689" s="2">
        <f t="shared" si="1651"/>
        <v>44403.927372685182</v>
      </c>
    </row>
    <row r="105690" spans="1:7" x14ac:dyDescent="0.25">
      <c r="A105690" s="16">
        <v>319750</v>
      </c>
      <c r="B105690" s="17">
        <v>44403.802777777775</v>
      </c>
      <c r="C105690" s="16">
        <v>1424</v>
      </c>
      <c r="D105690" s="16">
        <v>138209</v>
      </c>
      <c r="E105690" s="18">
        <f>VLOOKUP(C105690, Подписчики!$A$1:$C$16000,3,0)</f>
        <v>44344.053950819085</v>
      </c>
      <c r="F105690">
        <v>0</v>
      </c>
      <c r="G105690" s="2">
        <f t="shared" si="1651"/>
        <v>44403.802777777775</v>
      </c>
    </row>
    <row r="105691" spans="1:7" x14ac:dyDescent="0.25">
      <c r="A105691" s="16">
        <v>319751</v>
      </c>
      <c r="B105691" s="17">
        <v>44403.802777777775</v>
      </c>
      <c r="C105691" s="16">
        <v>96003</v>
      </c>
      <c r="D105691" s="16">
        <v>153893</v>
      </c>
      <c r="E105691" s="18">
        <f>VLOOKUP(C105691, Подписчики!$A$1:$C$16000,3,0)</f>
        <v>44345.838612642452</v>
      </c>
      <c r="F105691">
        <v>0</v>
      </c>
      <c r="G105691" s="2">
        <f t="shared" si="1651"/>
        <v>44403.802777777775</v>
      </c>
    </row>
    <row r="105692" spans="1:7" x14ac:dyDescent="0.25">
      <c r="A105692" s="16">
        <v>319754</v>
      </c>
      <c r="B105692" s="17">
        <v>44403.803182870368</v>
      </c>
      <c r="C105692" s="16">
        <v>48250</v>
      </c>
      <c r="D105692" s="16">
        <v>136783</v>
      </c>
      <c r="E105692" s="18">
        <f>VLOOKUP(C105692, Подписчики!$A$1:$C$16000,3,0)</f>
        <v>44374.391067272081</v>
      </c>
      <c r="F105692">
        <v>1</v>
      </c>
      <c r="G105692" s="2">
        <f t="shared" si="1651"/>
        <v>44403.844849537032</v>
      </c>
    </row>
    <row r="105693" spans="1:7" x14ac:dyDescent="0.25">
      <c r="A105693" s="16">
        <v>319755</v>
      </c>
      <c r="B105693" s="17">
        <v>44403.803182870368</v>
      </c>
      <c r="C105693" s="16">
        <v>62672</v>
      </c>
      <c r="D105693" s="16">
        <v>55961</v>
      </c>
      <c r="E105693" s="18">
        <f>VLOOKUP(C105693, Подписчики!$A$1:$C$16000,3,0)</f>
        <v>44303.087497186607</v>
      </c>
      <c r="F105693">
        <v>1</v>
      </c>
      <c r="G105693" s="2">
        <f t="shared" si="1651"/>
        <v>44403.844849537032</v>
      </c>
    </row>
    <row r="105694" spans="1:7" x14ac:dyDescent="0.25">
      <c r="A105694" s="16">
        <v>319757</v>
      </c>
      <c r="B105694" s="17">
        <v>44403.803587962961</v>
      </c>
      <c r="C105694" s="16">
        <v>124087</v>
      </c>
      <c r="D105694" s="16">
        <v>187477</v>
      </c>
      <c r="E105694" s="18">
        <f>VLOOKUP(C105694, Подписчики!$A$1:$C$16000,3,0)</f>
        <v>44373.834430484327</v>
      </c>
      <c r="F105694">
        <v>2</v>
      </c>
      <c r="G105694" s="2">
        <f t="shared" si="1651"/>
        <v>44403.886921296296</v>
      </c>
    </row>
    <row r="105695" spans="1:7" x14ac:dyDescent="0.25">
      <c r="A105695" s="16">
        <v>319761</v>
      </c>
      <c r="B105695" s="17">
        <v>44403.803668981483</v>
      </c>
      <c r="C105695" s="16">
        <v>261393</v>
      </c>
      <c r="D105695" s="16">
        <v>215163</v>
      </c>
      <c r="E105695" s="18">
        <f>VLOOKUP(C105695, Подписчики!$A$1:$C$16000,3,0)</f>
        <v>44300.399061289172</v>
      </c>
      <c r="F105695">
        <v>-4</v>
      </c>
      <c r="G105695" s="2">
        <f t="shared" si="1651"/>
        <v>44403.637002314819</v>
      </c>
    </row>
    <row r="105696" spans="1:7" x14ac:dyDescent="0.25">
      <c r="A105696" s="16">
        <v>319764</v>
      </c>
      <c r="B105696" s="17">
        <v>44403.803993055553</v>
      </c>
      <c r="C105696" s="16">
        <v>65291</v>
      </c>
      <c r="D105696" s="16">
        <v>417467</v>
      </c>
      <c r="E105696" s="18">
        <f>VLOOKUP(C105696, Подписчики!$A$1:$C$16000,3,0)</f>
        <v>44310.805360363251</v>
      </c>
      <c r="F105696">
        <v>3</v>
      </c>
      <c r="G105696" s="2">
        <f t="shared" si="1651"/>
        <v>44403.928993055553</v>
      </c>
    </row>
    <row r="105697" spans="1:7" x14ac:dyDescent="0.25">
      <c r="A105697" s="16">
        <v>319767</v>
      </c>
      <c r="B105697" s="17">
        <v>44403.804398148146</v>
      </c>
      <c r="C105697" s="16">
        <v>76908</v>
      </c>
      <c r="D105697" s="16">
        <v>249070</v>
      </c>
      <c r="E105697" s="18">
        <f>VLOOKUP(C105697, Подписчики!$A$1:$C$16000,3,0)</f>
        <v>44341.258738817662</v>
      </c>
      <c r="F105697">
        <v>-4</v>
      </c>
      <c r="G105697" s="2">
        <f t="shared" si="1651"/>
        <v>44403.637731481482</v>
      </c>
    </row>
    <row r="105698" spans="1:7" x14ac:dyDescent="0.25">
      <c r="A105698" s="16">
        <v>319768</v>
      </c>
      <c r="B105698" s="17">
        <v>44403.804398148146</v>
      </c>
      <c r="C105698" s="16">
        <v>147946</v>
      </c>
      <c r="D105698" s="16">
        <v>53136</v>
      </c>
      <c r="E105698" s="18">
        <f>VLOOKUP(C105698, Подписчики!$A$1:$C$16000,3,0)</f>
        <v>44343.223285292021</v>
      </c>
      <c r="F105698">
        <v>0</v>
      </c>
      <c r="G105698" s="2">
        <f t="shared" si="1651"/>
        <v>44403.804398148146</v>
      </c>
    </row>
    <row r="105699" spans="1:7" x14ac:dyDescent="0.25">
      <c r="A105699" s="16">
        <v>319770</v>
      </c>
      <c r="B105699" s="17">
        <v>44403.805208333331</v>
      </c>
      <c r="C105699" s="16">
        <v>199762</v>
      </c>
      <c r="D105699" s="16">
        <v>279044</v>
      </c>
      <c r="E105699" s="18">
        <f>VLOOKUP(C105699, Подписчики!$A$1:$C$16000,3,0)</f>
        <v>44341.902075641025</v>
      </c>
      <c r="F105699">
        <v>2</v>
      </c>
      <c r="G105699" s="2">
        <f t="shared" si="1651"/>
        <v>44403.888541666667</v>
      </c>
    </row>
    <row r="105700" spans="1:7" x14ac:dyDescent="0.25">
      <c r="A105700" s="16">
        <v>319774</v>
      </c>
      <c r="B105700" s="17">
        <v>44403.808032407411</v>
      </c>
      <c r="C105700" s="16">
        <v>106772</v>
      </c>
      <c r="D105700" s="16">
        <v>347008</v>
      </c>
      <c r="E105700" s="18">
        <f>VLOOKUP(C105700, Подписчики!$A$1:$C$16000,3,0)</f>
        <v>44346.240162215108</v>
      </c>
      <c r="F105700">
        <v>1</v>
      </c>
      <c r="G105700" s="2">
        <f t="shared" si="1651"/>
        <v>44403.849699074075</v>
      </c>
    </row>
    <row r="105701" spans="1:7" x14ac:dyDescent="0.25">
      <c r="A105701" s="16">
        <v>319777</v>
      </c>
      <c r="B105701" s="17">
        <v>44403.808032407411</v>
      </c>
      <c r="C105701" s="16">
        <v>240303</v>
      </c>
      <c r="D105701" s="16">
        <v>14478</v>
      </c>
      <c r="E105701" s="18">
        <f>VLOOKUP(C105701, Подписчики!$A$1:$C$16000,3,0)</f>
        <v>44374.348447827637</v>
      </c>
      <c r="F105701">
        <v>1</v>
      </c>
      <c r="G105701" s="2">
        <f t="shared" si="1651"/>
        <v>44403.849699074075</v>
      </c>
    </row>
    <row r="105702" spans="1:7" x14ac:dyDescent="0.25">
      <c r="A105702" s="16">
        <v>319781</v>
      </c>
      <c r="B105702" s="17">
        <v>44403.808032407411</v>
      </c>
      <c r="C105702" s="16">
        <v>257752</v>
      </c>
      <c r="D105702" s="16">
        <v>47849</v>
      </c>
      <c r="E105702" s="18">
        <f>VLOOKUP(C105702, Подписчики!$A$1:$C$16000,3,0)</f>
        <v>44384.306993233622</v>
      </c>
      <c r="F105702">
        <v>1</v>
      </c>
      <c r="G105702" s="2">
        <f t="shared" si="1651"/>
        <v>44403.849699074075</v>
      </c>
    </row>
    <row r="105703" spans="1:7" x14ac:dyDescent="0.25">
      <c r="A105703" s="16">
        <v>319786</v>
      </c>
      <c r="B105703" s="17">
        <v>44403.808032407411</v>
      </c>
      <c r="C105703" s="16">
        <v>289825</v>
      </c>
      <c r="D105703" s="16">
        <v>88863</v>
      </c>
      <c r="E105703" s="18">
        <f>VLOOKUP(C105703, Подписчики!$A$1:$C$16000,3,0)</f>
        <v>44388.763883796295</v>
      </c>
      <c r="F105703">
        <v>1</v>
      </c>
      <c r="G105703" s="2">
        <f t="shared" si="1651"/>
        <v>44403.849699074075</v>
      </c>
    </row>
    <row r="105704" spans="1:7" x14ac:dyDescent="0.25">
      <c r="A105704" s="16">
        <v>319788</v>
      </c>
      <c r="B105704" s="17">
        <v>44403.809652777774</v>
      </c>
      <c r="C105704" s="16">
        <v>168218</v>
      </c>
      <c r="D105704" s="16">
        <v>230507</v>
      </c>
      <c r="E105704" s="18">
        <f>VLOOKUP(C105704, Подписчики!$A$1:$C$16000,3,0)</f>
        <v>44390.545583262108</v>
      </c>
      <c r="F105704">
        <v>1</v>
      </c>
      <c r="G105704" s="2">
        <f t="shared" si="1651"/>
        <v>44403.851319444439</v>
      </c>
    </row>
    <row r="105705" spans="1:7" x14ac:dyDescent="0.25">
      <c r="A105705" s="16">
        <v>319790</v>
      </c>
      <c r="B105705" s="17">
        <v>44403.810057870367</v>
      </c>
      <c r="C105705" s="16">
        <v>20938</v>
      </c>
      <c r="D105705" s="16">
        <v>314092</v>
      </c>
      <c r="E105705" s="18">
        <f>VLOOKUP(C105705, Подписчики!$A$1:$C$16000,3,0)</f>
        <v>44318.917824180913</v>
      </c>
      <c r="F105705">
        <v>2</v>
      </c>
      <c r="G105705" s="2">
        <f t="shared" si="1651"/>
        <v>44403.893391203703</v>
      </c>
    </row>
    <row r="105706" spans="1:7" x14ac:dyDescent="0.25">
      <c r="A105706" s="16">
        <v>319795</v>
      </c>
      <c r="B105706" s="17">
        <v>44403.810057870367</v>
      </c>
      <c r="C105706" s="16">
        <v>91990</v>
      </c>
      <c r="D105706" s="16">
        <v>182191</v>
      </c>
      <c r="E105706" s="18">
        <f>VLOOKUP(C105706, Подписчики!$A$1:$C$16000,3,0)</f>
        <v>44343.56107977208</v>
      </c>
      <c r="F105706">
        <v>2</v>
      </c>
      <c r="G105706" s="2">
        <f t="shared" si="1651"/>
        <v>44403.893391203703</v>
      </c>
    </row>
    <row r="105707" spans="1:7" x14ac:dyDescent="0.25">
      <c r="A105707" s="16">
        <v>319796</v>
      </c>
      <c r="B105707" s="17">
        <v>44403.810057870367</v>
      </c>
      <c r="C105707" s="16">
        <v>188047</v>
      </c>
      <c r="D105707" s="16">
        <v>357547</v>
      </c>
      <c r="E105707" s="18">
        <f>VLOOKUP(C105707, Подписчики!$A$1:$C$16000,3,0)</f>
        <v>44402.165473254987</v>
      </c>
      <c r="F105707">
        <v>2</v>
      </c>
      <c r="G105707" s="2">
        <f t="shared" si="1651"/>
        <v>44403.893391203703</v>
      </c>
    </row>
    <row r="105708" spans="1:7" x14ac:dyDescent="0.25">
      <c r="A105708" s="16">
        <v>319800</v>
      </c>
      <c r="B105708" s="17">
        <v>44403.811273148145</v>
      </c>
      <c r="C105708" s="16">
        <v>24183</v>
      </c>
      <c r="D105708" s="16">
        <v>301748</v>
      </c>
      <c r="E105708" s="18">
        <f>VLOOKUP(C105708, Подписчики!$A$1:$C$16000,3,0)</f>
        <v>44340.89345641026</v>
      </c>
      <c r="F105708">
        <v>1</v>
      </c>
      <c r="G105708" s="2">
        <f t="shared" si="1651"/>
        <v>44403.852939814809</v>
      </c>
    </row>
    <row r="105709" spans="1:7" x14ac:dyDescent="0.25">
      <c r="A105709" s="16">
        <v>319803</v>
      </c>
      <c r="B105709" s="17">
        <v>44403.812488425923</v>
      </c>
      <c r="C105709" s="16">
        <v>337828</v>
      </c>
      <c r="D105709" s="16">
        <v>182191</v>
      </c>
      <c r="E105709" s="18">
        <f>VLOOKUP(C105709, Подписчики!$A$1:$C$16000,3,0)</f>
        <v>44301.567486930195</v>
      </c>
      <c r="F105709">
        <v>0</v>
      </c>
      <c r="G105709" s="2">
        <f t="shared" si="1651"/>
        <v>44403.812488425923</v>
      </c>
    </row>
    <row r="105710" spans="1:7" x14ac:dyDescent="0.25">
      <c r="A105710" s="16">
        <v>319808</v>
      </c>
      <c r="B105710" s="17">
        <v>44403.812893518516</v>
      </c>
      <c r="C105710" s="16">
        <v>224005</v>
      </c>
      <c r="D105710" s="16">
        <v>393691</v>
      </c>
      <c r="E105710" s="18">
        <f>VLOOKUP(C105710, Подписчики!$A$1:$C$16000,3,0)</f>
        <v>44386.469679772083</v>
      </c>
      <c r="F105710">
        <v>1</v>
      </c>
      <c r="G105710" s="2">
        <f t="shared" si="1651"/>
        <v>44403.85456018518</v>
      </c>
    </row>
    <row r="105711" spans="1:7" x14ac:dyDescent="0.25">
      <c r="A105711" s="16">
        <v>319813</v>
      </c>
      <c r="B105711" s="17">
        <v>44403.813298611109</v>
      </c>
      <c r="C105711" s="16">
        <v>271243</v>
      </c>
      <c r="D105711" s="16">
        <v>230507</v>
      </c>
      <c r="E105711" s="18">
        <f>VLOOKUP(C105711, Подписчики!$A$1:$C$16000,3,0)</f>
        <v>44343.04991908832</v>
      </c>
      <c r="F105711">
        <v>2</v>
      </c>
      <c r="G105711" s="2">
        <f t="shared" si="1651"/>
        <v>44403.896631944444</v>
      </c>
    </row>
    <row r="105712" spans="1:7" x14ac:dyDescent="0.25">
      <c r="A105712" s="16">
        <v>319815</v>
      </c>
      <c r="B105712" s="17">
        <v>44403.814108796294</v>
      </c>
      <c r="C105712" s="16">
        <v>176852</v>
      </c>
      <c r="D105712" s="16">
        <v>285365</v>
      </c>
      <c r="E105712" s="18">
        <f>VLOOKUP(C105712, Подписчики!$A$1:$C$16000,3,0)</f>
        <v>44305.961375391737</v>
      </c>
      <c r="F105712">
        <v>0</v>
      </c>
      <c r="G105712" s="2">
        <f t="shared" si="1651"/>
        <v>44403.814108796294</v>
      </c>
    </row>
    <row r="105713" spans="1:7" x14ac:dyDescent="0.25">
      <c r="A105713" s="16">
        <v>319818</v>
      </c>
      <c r="B105713" s="17">
        <v>44403.81490740741</v>
      </c>
      <c r="C105713" s="16">
        <v>112821</v>
      </c>
      <c r="D105713" s="16">
        <v>230507</v>
      </c>
      <c r="E105713" s="18">
        <f>VLOOKUP(C105713, Подписчики!$A$1:$C$16000,3,0)</f>
        <v>44398.203213853274</v>
      </c>
      <c r="F105713">
        <v>6</v>
      </c>
      <c r="G105713" s="2">
        <f t="shared" si="1651"/>
        <v>44404.06490740741</v>
      </c>
    </row>
    <row r="105714" spans="1:7" x14ac:dyDescent="0.25">
      <c r="A105714" s="16">
        <v>319819</v>
      </c>
      <c r="B105714" s="17">
        <v>44403.816122685188</v>
      </c>
      <c r="C105714" s="16">
        <v>162549</v>
      </c>
      <c r="D105714" s="16">
        <v>273920</v>
      </c>
      <c r="E105714" s="18">
        <f>VLOOKUP(C105714, Подписчики!$A$1:$C$16000,3,0)</f>
        <v>44372.894630021365</v>
      </c>
      <c r="F105714">
        <v>1</v>
      </c>
      <c r="G105714" s="2">
        <f t="shared" si="1651"/>
        <v>44403.857789351852</v>
      </c>
    </row>
    <row r="105715" spans="1:7" x14ac:dyDescent="0.25">
      <c r="A105715" s="16">
        <v>319821</v>
      </c>
      <c r="B105715" s="17">
        <v>44403.816932870373</v>
      </c>
      <c r="C105715" s="16">
        <v>85525</v>
      </c>
      <c r="D105715" s="16">
        <v>439981</v>
      </c>
      <c r="E105715" s="18">
        <f>VLOOKUP(C105715, Подписчики!$A$1:$C$16000,3,0)</f>
        <v>44339.63862930912</v>
      </c>
      <c r="F105715">
        <v>3</v>
      </c>
      <c r="G105715" s="2">
        <f t="shared" si="1651"/>
        <v>44403.941932870373</v>
      </c>
    </row>
    <row r="105716" spans="1:7" x14ac:dyDescent="0.25">
      <c r="A105716" s="16">
        <v>319823</v>
      </c>
      <c r="B105716" s="17">
        <v>44403.818958333337</v>
      </c>
      <c r="C105716" s="16">
        <v>47739</v>
      </c>
      <c r="D105716" s="16">
        <v>270101</v>
      </c>
      <c r="E105716" s="18">
        <f>VLOOKUP(C105716, Подписчики!$A$1:$C$16000,3,0)</f>
        <v>44342.872301780626</v>
      </c>
      <c r="F105716">
        <v>0</v>
      </c>
      <c r="G105716" s="2">
        <f t="shared" si="1651"/>
        <v>44403.818958333337</v>
      </c>
    </row>
    <row r="105717" spans="1:7" x14ac:dyDescent="0.25">
      <c r="A105717" s="16">
        <v>319825</v>
      </c>
      <c r="B105717" s="17">
        <v>44403.819363425922</v>
      </c>
      <c r="C105717" s="16">
        <v>286860</v>
      </c>
      <c r="D105717" s="16">
        <v>158978</v>
      </c>
      <c r="E105717" s="18">
        <f>VLOOKUP(C105717, Подписчики!$A$1:$C$16000,3,0)</f>
        <v>44317.34357749288</v>
      </c>
      <c r="F105717">
        <v>1</v>
      </c>
      <c r="G105717" s="2">
        <f t="shared" si="1651"/>
        <v>44403.861030092587</v>
      </c>
    </row>
    <row r="105718" spans="1:7" x14ac:dyDescent="0.25">
      <c r="A105718" s="16">
        <v>319830</v>
      </c>
      <c r="B105718" s="17">
        <v>44403.820173611108</v>
      </c>
      <c r="C105718" s="16">
        <v>261020</v>
      </c>
      <c r="D105718" s="16">
        <v>315541</v>
      </c>
      <c r="E105718" s="18">
        <f>VLOOKUP(C105718, Подписчики!$A$1:$C$16000,3,0)</f>
        <v>44314.457638639607</v>
      </c>
      <c r="F105718">
        <v>3</v>
      </c>
      <c r="G105718" s="2">
        <f t="shared" si="1651"/>
        <v>44403.945173611108</v>
      </c>
    </row>
    <row r="105719" spans="1:7" x14ac:dyDescent="0.25">
      <c r="A105719" s="16">
        <v>319831</v>
      </c>
      <c r="B105719" s="17">
        <v>44403.8205787037</v>
      </c>
      <c r="C105719" s="16">
        <v>163817</v>
      </c>
      <c r="D105719" s="16">
        <v>351192</v>
      </c>
      <c r="E105719" s="18">
        <f>VLOOKUP(C105719, Подписчики!$A$1:$C$16000,3,0)</f>
        <v>44310.467024287755</v>
      </c>
      <c r="F105719">
        <v>4</v>
      </c>
      <c r="G105719" s="2">
        <f t="shared" si="1651"/>
        <v>44403.987245370365</v>
      </c>
    </row>
    <row r="105720" spans="1:7" x14ac:dyDescent="0.25">
      <c r="A105720" s="16">
        <v>319833</v>
      </c>
      <c r="B105720" s="17">
        <v>44403.820983796293</v>
      </c>
      <c r="C105720" s="16">
        <v>21876</v>
      </c>
      <c r="D105720" s="16">
        <v>154256</v>
      </c>
      <c r="E105720" s="18">
        <f>VLOOKUP(C105720, Подписчики!$A$1:$C$16000,3,0)</f>
        <v>44371.449061253566</v>
      </c>
      <c r="F105720">
        <v>1</v>
      </c>
      <c r="G105720" s="2">
        <f t="shared" si="1651"/>
        <v>44403.862650462957</v>
      </c>
    </row>
    <row r="105721" spans="1:7" x14ac:dyDescent="0.25">
      <c r="A105721" s="16">
        <v>319836</v>
      </c>
      <c r="B105721" s="17">
        <v>44403.820983796293</v>
      </c>
      <c r="C105721" s="16">
        <v>73474</v>
      </c>
      <c r="D105721" s="16">
        <v>46923</v>
      </c>
      <c r="E105721" s="18">
        <f>VLOOKUP(C105721, Подписчики!$A$1:$C$16000,3,0)</f>
        <v>44344.967220085477</v>
      </c>
      <c r="F105721">
        <v>1</v>
      </c>
      <c r="G105721" s="2">
        <f t="shared" si="1651"/>
        <v>44403.862650462957</v>
      </c>
    </row>
    <row r="105722" spans="1:7" x14ac:dyDescent="0.25">
      <c r="A105722" s="16">
        <v>319839</v>
      </c>
      <c r="B105722" s="17">
        <v>44403.820983796293</v>
      </c>
      <c r="C105722" s="16">
        <v>161870</v>
      </c>
      <c r="D105722" s="16">
        <v>135188</v>
      </c>
      <c r="E105722" s="18">
        <f>VLOOKUP(C105722, Подписчики!$A$1:$C$16000,3,0)</f>
        <v>44342.341534615385</v>
      </c>
      <c r="F105722">
        <v>1</v>
      </c>
      <c r="G105722" s="2">
        <f t="shared" si="1651"/>
        <v>44403.862650462957</v>
      </c>
    </row>
    <row r="105723" spans="1:7" x14ac:dyDescent="0.25">
      <c r="A105723" s="16">
        <v>319844</v>
      </c>
      <c r="B105723" s="17">
        <v>44403.820983796293</v>
      </c>
      <c r="C105723" s="16">
        <v>192710</v>
      </c>
      <c r="D105723" s="16">
        <v>203035</v>
      </c>
      <c r="E105723" s="18">
        <f>VLOOKUP(C105723, Подписчики!$A$1:$C$16000,3,0)</f>
        <v>44316.26698411681</v>
      </c>
      <c r="F105723">
        <v>1</v>
      </c>
      <c r="G105723" s="2">
        <f t="shared" si="1651"/>
        <v>44403.862650462957</v>
      </c>
    </row>
    <row r="105724" spans="1:7" x14ac:dyDescent="0.25">
      <c r="A105724" s="16">
        <v>319846</v>
      </c>
      <c r="B105724" s="17">
        <v>44403.822002314817</v>
      </c>
      <c r="C105724" s="16">
        <v>211481</v>
      </c>
      <c r="D105724" s="16">
        <v>309553</v>
      </c>
      <c r="E105724" s="18">
        <f>VLOOKUP(C105724, Подписчики!$A$1:$C$16000,3,0)</f>
        <v>44343.387509472937</v>
      </c>
      <c r="F105724">
        <v>3</v>
      </c>
      <c r="G105724" s="2">
        <f t="shared" si="1651"/>
        <v>44403.947002314817</v>
      </c>
    </row>
    <row r="105725" spans="1:7" x14ac:dyDescent="0.25">
      <c r="A105725" s="16">
        <v>319848</v>
      </c>
      <c r="B105725" s="17">
        <v>44403.822199074071</v>
      </c>
      <c r="C105725" s="16">
        <v>126958</v>
      </c>
      <c r="D105725" s="16">
        <v>470762</v>
      </c>
      <c r="E105725" s="18">
        <f>VLOOKUP(C105725, Подписчики!$A$1:$C$16000,3,0)</f>
        <v>44380.704467058407</v>
      </c>
      <c r="F105725">
        <v>4</v>
      </c>
      <c r="G105725" s="2">
        <f t="shared" si="1651"/>
        <v>44403.988865740735</v>
      </c>
    </row>
    <row r="105726" spans="1:7" x14ac:dyDescent="0.25">
      <c r="A105726" s="16">
        <v>319853</v>
      </c>
      <c r="B105726" s="17">
        <v>44403.82340277778</v>
      </c>
      <c r="C105726" s="16">
        <v>284644</v>
      </c>
      <c r="D105726" s="16">
        <v>168465</v>
      </c>
      <c r="E105726" s="18">
        <f>VLOOKUP(C105726, Подписчики!$A$1:$C$16000,3,0)</f>
        <v>44300.640197150999</v>
      </c>
      <c r="F105726">
        <v>3</v>
      </c>
      <c r="G105726" s="2">
        <f t="shared" si="1651"/>
        <v>44403.94840277778</v>
      </c>
    </row>
    <row r="105727" spans="1:7" x14ac:dyDescent="0.25">
      <c r="A105727" s="16">
        <v>319854</v>
      </c>
      <c r="B105727" s="17">
        <v>44403.824212962965</v>
      </c>
      <c r="C105727" s="16">
        <v>84789</v>
      </c>
      <c r="D105727" s="16">
        <v>226626</v>
      </c>
      <c r="E105727" s="18">
        <f>VLOOKUP(C105727, Подписчики!$A$1:$C$16000,3,0)</f>
        <v>44377.714700605415</v>
      </c>
      <c r="F105727">
        <v>1</v>
      </c>
      <c r="G105727" s="2">
        <f t="shared" si="1651"/>
        <v>44403.865879629629</v>
      </c>
    </row>
    <row r="105728" spans="1:7" x14ac:dyDescent="0.25">
      <c r="A105728" s="16">
        <v>319857</v>
      </c>
      <c r="B105728" s="17">
        <v>44403.824212962965</v>
      </c>
      <c r="C105728" s="16">
        <v>211077</v>
      </c>
      <c r="D105728" s="16">
        <v>250679</v>
      </c>
      <c r="E105728" s="18">
        <f>VLOOKUP(C105728, Подписчики!$A$1:$C$16000,3,0)</f>
        <v>44399.742526745009</v>
      </c>
      <c r="F105728">
        <v>1</v>
      </c>
      <c r="G105728" s="2">
        <f t="shared" si="1651"/>
        <v>44403.865879629629</v>
      </c>
    </row>
    <row r="105729" spans="1:7" x14ac:dyDescent="0.25">
      <c r="A105729" s="16">
        <v>319860</v>
      </c>
      <c r="B105729" s="17">
        <v>44403.824618055558</v>
      </c>
      <c r="C105729" s="16">
        <v>24008</v>
      </c>
      <c r="D105729" s="16">
        <v>347008</v>
      </c>
      <c r="E105729" s="18">
        <f>VLOOKUP(C105729, Подписчики!$A$1:$C$16000,3,0)</f>
        <v>44309.499367485754</v>
      </c>
      <c r="F105729">
        <v>2</v>
      </c>
      <c r="G105729" s="2">
        <f t="shared" si="1651"/>
        <v>44403.907951388894</v>
      </c>
    </row>
    <row r="105730" spans="1:7" x14ac:dyDescent="0.25">
      <c r="A105730" s="16">
        <v>319861</v>
      </c>
      <c r="B105730" s="17">
        <v>44403.825428240743</v>
      </c>
      <c r="C105730" s="16">
        <v>144841</v>
      </c>
      <c r="D105730" s="16">
        <v>58674</v>
      </c>
      <c r="E105730" s="18">
        <f>VLOOKUP(C105730, Подписчики!$A$1:$C$16000,3,0)</f>
        <v>44308.850812428776</v>
      </c>
      <c r="F105730">
        <v>0</v>
      </c>
      <c r="G105730" s="2">
        <f t="shared" ref="G105730:G105793" si="1652">B105730+F105730/24</f>
        <v>44403.825428240743</v>
      </c>
    </row>
    <row r="105731" spans="1:7" x14ac:dyDescent="0.25">
      <c r="A105731" s="16">
        <v>319863</v>
      </c>
      <c r="B105731" s="17">
        <v>44403.825833333336</v>
      </c>
      <c r="C105731" s="16">
        <v>67725</v>
      </c>
      <c r="D105731" s="16">
        <v>82901</v>
      </c>
      <c r="E105731" s="18">
        <f>VLOOKUP(C105731, Подписчики!$A$1:$C$16000,3,0)</f>
        <v>44332.48293468661</v>
      </c>
      <c r="F105731">
        <v>1</v>
      </c>
      <c r="G105731" s="2">
        <f t="shared" si="1652"/>
        <v>44403.8675</v>
      </c>
    </row>
    <row r="105732" spans="1:7" x14ac:dyDescent="0.25">
      <c r="A105732" s="16">
        <v>319866</v>
      </c>
      <c r="B105732" s="17">
        <v>44403.825833333336</v>
      </c>
      <c r="C105732" s="16">
        <v>151574</v>
      </c>
      <c r="D105732" s="16">
        <v>344118</v>
      </c>
      <c r="E105732" s="18">
        <f>VLOOKUP(C105732, Подписчики!$A$1:$C$16000,3,0)</f>
        <v>44366.213642556977</v>
      </c>
      <c r="F105732">
        <v>1</v>
      </c>
      <c r="G105732" s="2">
        <f t="shared" si="1652"/>
        <v>44403.8675</v>
      </c>
    </row>
    <row r="105733" spans="1:7" x14ac:dyDescent="0.25">
      <c r="A105733" s="16">
        <v>319869</v>
      </c>
      <c r="B105733" s="17">
        <v>44403.825833333336</v>
      </c>
      <c r="C105733" s="16">
        <v>176484</v>
      </c>
      <c r="D105733" s="16">
        <v>351192</v>
      </c>
      <c r="E105733" s="18">
        <f>VLOOKUP(C105733, Подписчики!$A$1:$C$16000,3,0)</f>
        <v>44341.393557051284</v>
      </c>
      <c r="F105733">
        <v>1</v>
      </c>
      <c r="G105733" s="2">
        <f t="shared" si="1652"/>
        <v>44403.8675</v>
      </c>
    </row>
    <row r="105734" spans="1:7" x14ac:dyDescent="0.25">
      <c r="A105734" s="16">
        <v>319872</v>
      </c>
      <c r="B105734" s="17">
        <v>44403.825833333336</v>
      </c>
      <c r="C105734" s="16">
        <v>226516</v>
      </c>
      <c r="D105734" s="16">
        <v>230507</v>
      </c>
      <c r="E105734" s="18">
        <f>VLOOKUP(C105734, Подписчики!$A$1:$C$16000,3,0)</f>
        <v>44345.054413141028</v>
      </c>
      <c r="F105734">
        <v>1</v>
      </c>
      <c r="G105734" s="2">
        <f t="shared" si="1652"/>
        <v>44403.8675</v>
      </c>
    </row>
    <row r="105735" spans="1:7" x14ac:dyDescent="0.25">
      <c r="A105735" s="16">
        <v>319876</v>
      </c>
      <c r="B105735" s="17">
        <v>44403.825833333336</v>
      </c>
      <c r="C105735" s="16">
        <v>336783</v>
      </c>
      <c r="D105735" s="16">
        <v>76405</v>
      </c>
      <c r="E105735" s="18">
        <f>VLOOKUP(C105735, Подписчики!$A$1:$C$16000,3,0)</f>
        <v>44400.126238141027</v>
      </c>
      <c r="F105735">
        <v>1</v>
      </c>
      <c r="G105735" s="2">
        <f t="shared" si="1652"/>
        <v>44403.8675</v>
      </c>
    </row>
    <row r="105736" spans="1:7" x14ac:dyDescent="0.25">
      <c r="A105736" s="16">
        <v>319881</v>
      </c>
      <c r="B105736" s="17">
        <v>44403.826238425929</v>
      </c>
      <c r="C105736" s="16">
        <v>93859</v>
      </c>
      <c r="D105736" s="16">
        <v>198326</v>
      </c>
      <c r="E105736" s="18">
        <f>VLOOKUP(C105736, Подписчики!$A$1:$C$16000,3,0)</f>
        <v>44343.006308440177</v>
      </c>
      <c r="F105736">
        <v>2</v>
      </c>
      <c r="G105736" s="2">
        <f t="shared" si="1652"/>
        <v>44403.909571759265</v>
      </c>
    </row>
    <row r="105737" spans="1:7" x14ac:dyDescent="0.25">
      <c r="A105737" s="16">
        <v>319885</v>
      </c>
      <c r="B105737" s="17">
        <v>44403.829074074078</v>
      </c>
      <c r="C105737" s="16">
        <v>235584</v>
      </c>
      <c r="D105737" s="16">
        <v>258251</v>
      </c>
      <c r="E105737" s="18">
        <f>VLOOKUP(C105737, Подписчики!$A$1:$C$16000,3,0)</f>
        <v>44372.60343764245</v>
      </c>
      <c r="F105737">
        <v>1</v>
      </c>
      <c r="G105737" s="2">
        <f t="shared" si="1652"/>
        <v>44403.870740740742</v>
      </c>
    </row>
    <row r="105738" spans="1:7" x14ac:dyDescent="0.25">
      <c r="A105738" s="16">
        <v>319886</v>
      </c>
      <c r="B105738" s="17">
        <v>44403.829479166663</v>
      </c>
      <c r="C105738" s="16">
        <v>214118</v>
      </c>
      <c r="D105738" s="16">
        <v>411922</v>
      </c>
      <c r="E105738" s="18">
        <f>VLOOKUP(C105738, Подписчики!$A$1:$C$16000,3,0)</f>
        <v>44302.002055484336</v>
      </c>
      <c r="F105738">
        <v>2</v>
      </c>
      <c r="G105738" s="2">
        <f t="shared" si="1652"/>
        <v>44403.912812499999</v>
      </c>
    </row>
    <row r="105739" spans="1:7" x14ac:dyDescent="0.25">
      <c r="A105739" s="16">
        <v>319889</v>
      </c>
      <c r="B105739" s="17">
        <v>44403.829884259256</v>
      </c>
      <c r="C105739" s="16">
        <v>76017</v>
      </c>
      <c r="D105739" s="16">
        <v>411922</v>
      </c>
      <c r="E105739" s="18">
        <f>VLOOKUP(C105739, Подписчики!$A$1:$C$16000,3,0)</f>
        <v>44343.290893340454</v>
      </c>
      <c r="F105739">
        <v>3</v>
      </c>
      <c r="G105739" s="2">
        <f t="shared" si="1652"/>
        <v>44403.954884259256</v>
      </c>
    </row>
    <row r="105740" spans="1:7" x14ac:dyDescent="0.25">
      <c r="A105740" s="16">
        <v>319894</v>
      </c>
      <c r="B105740" s="17">
        <v>44403.830289351848</v>
      </c>
      <c r="C105740" s="16">
        <v>11996</v>
      </c>
      <c r="D105740" s="16">
        <v>84382</v>
      </c>
      <c r="E105740" s="18">
        <f>VLOOKUP(C105740, Подписчики!$A$1:$C$16000,3,0)</f>
        <v>44399.967445299146</v>
      </c>
      <c r="F105740">
        <v>0</v>
      </c>
      <c r="G105740" s="2">
        <f t="shared" si="1652"/>
        <v>44403.830289351848</v>
      </c>
    </row>
    <row r="105741" spans="1:7" x14ac:dyDescent="0.25">
      <c r="A105741" s="16">
        <v>319895</v>
      </c>
      <c r="B105741" s="17">
        <v>44403.830289351848</v>
      </c>
      <c r="C105741" s="16">
        <v>158650</v>
      </c>
      <c r="D105741" s="16">
        <v>168838</v>
      </c>
      <c r="E105741" s="18">
        <f>VLOOKUP(C105741, Подписчики!$A$1:$C$16000,3,0)</f>
        <v>44341.94956381766</v>
      </c>
      <c r="F105741">
        <v>0</v>
      </c>
      <c r="G105741" s="2">
        <f t="shared" si="1652"/>
        <v>44403.830289351848</v>
      </c>
    </row>
    <row r="105742" spans="1:7" x14ac:dyDescent="0.25">
      <c r="A105742" s="16">
        <v>319896</v>
      </c>
      <c r="B105742" s="17">
        <v>44403.830289351848</v>
      </c>
      <c r="C105742" s="16">
        <v>330635</v>
      </c>
      <c r="D105742" s="16">
        <v>81725</v>
      </c>
      <c r="E105742" s="18">
        <f>VLOOKUP(C105742, Подписчики!$A$1:$C$16000,3,0)</f>
        <v>44330.172336467236</v>
      </c>
      <c r="F105742">
        <v>0</v>
      </c>
      <c r="G105742" s="2">
        <f t="shared" si="1652"/>
        <v>44403.830289351848</v>
      </c>
    </row>
    <row r="105743" spans="1:7" x14ac:dyDescent="0.25">
      <c r="A105743" s="16">
        <v>319900</v>
      </c>
      <c r="B105743" s="17">
        <v>44403.830335648148</v>
      </c>
      <c r="C105743" s="16">
        <v>198999</v>
      </c>
      <c r="D105743" s="16">
        <v>389195</v>
      </c>
      <c r="E105743" s="18">
        <f>VLOOKUP(C105743, Подписчики!$A$1:$C$16000,3,0)</f>
        <v>44340.555706908832</v>
      </c>
      <c r="F105743">
        <v>1</v>
      </c>
      <c r="G105743" s="2">
        <f t="shared" si="1652"/>
        <v>44403.872002314813</v>
      </c>
    </row>
    <row r="105744" spans="1:7" x14ac:dyDescent="0.25">
      <c r="A105744" s="16">
        <v>319903</v>
      </c>
      <c r="B105744" s="17">
        <v>44403.831493055557</v>
      </c>
      <c r="C105744" s="16">
        <v>181395</v>
      </c>
      <c r="D105744" s="16">
        <v>262755</v>
      </c>
      <c r="E105744" s="18">
        <f>VLOOKUP(C105744, Подписчики!$A$1:$C$16000,3,0)</f>
        <v>44301.694390206547</v>
      </c>
      <c r="F105744">
        <v>3</v>
      </c>
      <c r="G105744" s="2">
        <f t="shared" si="1652"/>
        <v>44403.956493055557</v>
      </c>
    </row>
    <row r="105745" spans="1:7" x14ac:dyDescent="0.25">
      <c r="A105745" s="16">
        <v>319904</v>
      </c>
      <c r="B105745" s="17">
        <v>44403.832303240742</v>
      </c>
      <c r="C105745" s="16">
        <v>101231</v>
      </c>
      <c r="D105745" s="16">
        <v>82850</v>
      </c>
      <c r="E105745" s="18">
        <f>VLOOKUP(C105745, Подписчики!$A$1:$C$16000,3,0)</f>
        <v>44385.055487179488</v>
      </c>
      <c r="F105745">
        <v>1</v>
      </c>
      <c r="G105745" s="2">
        <f t="shared" si="1652"/>
        <v>44403.873969907407</v>
      </c>
    </row>
    <row r="105746" spans="1:7" x14ac:dyDescent="0.25">
      <c r="A105746" s="16">
        <v>319905</v>
      </c>
      <c r="B105746" s="17">
        <v>44403.833923611113</v>
      </c>
      <c r="C105746" s="16">
        <v>89048</v>
      </c>
      <c r="D105746" s="16">
        <v>102086</v>
      </c>
      <c r="E105746" s="18">
        <f>VLOOKUP(C105746, Подписчики!$A$1:$C$16000,3,0)</f>
        <v>44403.102915918811</v>
      </c>
      <c r="F105746">
        <v>1</v>
      </c>
      <c r="G105746" s="2">
        <f t="shared" si="1652"/>
        <v>44403.875590277778</v>
      </c>
    </row>
    <row r="105747" spans="1:7" x14ac:dyDescent="0.25">
      <c r="A105747" s="16">
        <v>319907</v>
      </c>
      <c r="B105747" s="17">
        <v>44403.833923611113</v>
      </c>
      <c r="C105747" s="16">
        <v>311841</v>
      </c>
      <c r="D105747" s="16">
        <v>11963</v>
      </c>
      <c r="E105747" s="18">
        <f>VLOOKUP(C105747, Подписчики!$A$1:$C$16000,3,0)</f>
        <v>44293.993772685186</v>
      </c>
      <c r="F105747">
        <v>1</v>
      </c>
      <c r="G105747" s="2">
        <f t="shared" si="1652"/>
        <v>44403.875590277778</v>
      </c>
    </row>
    <row r="105748" spans="1:7" x14ac:dyDescent="0.25">
      <c r="A105748" s="16">
        <v>319910</v>
      </c>
      <c r="B105748" s="17">
        <v>44403.834328703706</v>
      </c>
      <c r="C105748" s="16">
        <v>116306</v>
      </c>
      <c r="D105748" s="16">
        <v>347008</v>
      </c>
      <c r="E105748" s="18">
        <f>VLOOKUP(C105748, Подписчики!$A$1:$C$16000,3,0)</f>
        <v>44309.174705982907</v>
      </c>
      <c r="F105748">
        <v>2</v>
      </c>
      <c r="G105748" s="2">
        <f t="shared" si="1652"/>
        <v>44403.917662037042</v>
      </c>
    </row>
    <row r="105749" spans="1:7" x14ac:dyDescent="0.25">
      <c r="A105749" s="16">
        <v>319913</v>
      </c>
      <c r="B105749" s="17">
        <v>44403.834328703706</v>
      </c>
      <c r="C105749" s="16">
        <v>305082</v>
      </c>
      <c r="D105749" s="16">
        <v>122902</v>
      </c>
      <c r="E105749" s="18">
        <f>VLOOKUP(C105749, Подписчики!$A$1:$C$16000,3,0)</f>
        <v>44379.616922364672</v>
      </c>
      <c r="F105749">
        <v>2</v>
      </c>
      <c r="G105749" s="2">
        <f t="shared" si="1652"/>
        <v>44403.917662037042</v>
      </c>
    </row>
    <row r="105750" spans="1:7" x14ac:dyDescent="0.25">
      <c r="A105750" s="16">
        <v>319917</v>
      </c>
      <c r="B105750" s="17">
        <v>44403.834733796299</v>
      </c>
      <c r="C105750" s="16">
        <v>348715</v>
      </c>
      <c r="D105750" s="16">
        <v>118549</v>
      </c>
      <c r="E105750" s="18">
        <f>VLOOKUP(C105750, Подписчики!$A$1:$C$16000,3,0)</f>
        <v>44344.164618945862</v>
      </c>
      <c r="F105750">
        <v>3</v>
      </c>
      <c r="G105750" s="2">
        <f t="shared" si="1652"/>
        <v>44403.959733796299</v>
      </c>
    </row>
    <row r="105751" spans="1:7" x14ac:dyDescent="0.25">
      <c r="A105751" s="16">
        <v>319922</v>
      </c>
      <c r="B105751" s="17">
        <v>44403.835138888891</v>
      </c>
      <c r="C105751" s="16">
        <v>316627</v>
      </c>
      <c r="D105751" s="16">
        <v>104958</v>
      </c>
      <c r="E105751" s="18">
        <f>VLOOKUP(C105751, Подписчики!$A$1:$C$16000,3,0)</f>
        <v>44341.382565242166</v>
      </c>
      <c r="F105751">
        <v>-4</v>
      </c>
      <c r="G105751" s="2">
        <f t="shared" si="1652"/>
        <v>44403.668472222227</v>
      </c>
    </row>
    <row r="105752" spans="1:7" x14ac:dyDescent="0.25">
      <c r="A105752" s="16">
        <v>319926</v>
      </c>
      <c r="B105752" s="17">
        <v>44403.836354166669</v>
      </c>
      <c r="C105752" s="16">
        <v>214424</v>
      </c>
      <c r="D105752" s="16">
        <v>305608</v>
      </c>
      <c r="E105752" s="18">
        <f>VLOOKUP(C105752, Подписчики!$A$1:$C$16000,3,0)</f>
        <v>44306.994290669514</v>
      </c>
      <c r="F105752">
        <v>3</v>
      </c>
      <c r="G105752" s="2">
        <f t="shared" si="1652"/>
        <v>44403.961354166669</v>
      </c>
    </row>
    <row r="105753" spans="1:7" x14ac:dyDescent="0.25">
      <c r="A105753" s="16">
        <v>319928</v>
      </c>
      <c r="B105753" s="17">
        <v>44403.837164351855</v>
      </c>
      <c r="C105753" s="16">
        <v>226813</v>
      </c>
      <c r="D105753" s="16">
        <v>68991</v>
      </c>
      <c r="E105753" s="18">
        <f>VLOOKUP(C105753, Подписчики!$A$1:$C$16000,3,0)</f>
        <v>44316.701130698006</v>
      </c>
      <c r="F105753">
        <v>1</v>
      </c>
      <c r="G105753" s="2">
        <f t="shared" si="1652"/>
        <v>44403.878831018519</v>
      </c>
    </row>
    <row r="105754" spans="1:7" x14ac:dyDescent="0.25">
      <c r="A105754" s="16">
        <v>319929</v>
      </c>
      <c r="B105754" s="17">
        <v>44403.839189814818</v>
      </c>
      <c r="C105754" s="16">
        <v>136869</v>
      </c>
      <c r="D105754" s="16">
        <v>110241</v>
      </c>
      <c r="E105754" s="18">
        <f>VLOOKUP(C105754, Подписчики!$A$1:$C$16000,3,0)</f>
        <v>44344.773093732198</v>
      </c>
      <c r="F105754">
        <v>2</v>
      </c>
      <c r="G105754" s="2">
        <f t="shared" si="1652"/>
        <v>44403.922523148154</v>
      </c>
    </row>
    <row r="105755" spans="1:7" x14ac:dyDescent="0.25">
      <c r="A105755" s="16">
        <v>319934</v>
      </c>
      <c r="B105755" s="17">
        <v>44403.839988425927</v>
      </c>
      <c r="C105755" s="16">
        <v>101387</v>
      </c>
      <c r="D105755" s="16">
        <v>351192</v>
      </c>
      <c r="E105755" s="18">
        <f>VLOOKUP(C105755, Подписчики!$A$1:$C$16000,3,0)</f>
        <v>44378.491628632481</v>
      </c>
      <c r="F105755">
        <v>4</v>
      </c>
      <c r="G105755" s="2">
        <f t="shared" si="1652"/>
        <v>44404.006655092591</v>
      </c>
    </row>
    <row r="105756" spans="1:7" x14ac:dyDescent="0.25">
      <c r="A105756" s="16">
        <v>319937</v>
      </c>
      <c r="B105756" s="17">
        <v>44403.839988425927</v>
      </c>
      <c r="C105756" s="16">
        <v>181225</v>
      </c>
      <c r="D105756" s="16">
        <v>155383</v>
      </c>
      <c r="E105756" s="18">
        <f>VLOOKUP(C105756, Подписчики!$A$1:$C$16000,3,0)</f>
        <v>44375.099359437321</v>
      </c>
      <c r="F105756">
        <v>0</v>
      </c>
      <c r="G105756" s="2">
        <f t="shared" si="1652"/>
        <v>44403.839988425927</v>
      </c>
    </row>
    <row r="105757" spans="1:7" x14ac:dyDescent="0.25">
      <c r="A105757" s="16">
        <v>319941</v>
      </c>
      <c r="B105757" s="17">
        <v>44403.839988425927</v>
      </c>
      <c r="C105757" s="16">
        <v>215915</v>
      </c>
      <c r="D105757" s="16">
        <v>154374</v>
      </c>
      <c r="E105757" s="18">
        <f>VLOOKUP(C105757, Подписчики!$A$1:$C$16000,3,0)</f>
        <v>44344.833554344732</v>
      </c>
      <c r="F105757">
        <v>4</v>
      </c>
      <c r="G105757" s="2">
        <f t="shared" si="1652"/>
        <v>44404.006655092591</v>
      </c>
    </row>
    <row r="105758" spans="1:7" x14ac:dyDescent="0.25">
      <c r="A105758" s="16">
        <v>319945</v>
      </c>
      <c r="B105758" s="17">
        <v>44403.839988425927</v>
      </c>
      <c r="C105758" s="16">
        <v>268432</v>
      </c>
      <c r="D105758" s="16">
        <v>285365</v>
      </c>
      <c r="E105758" s="18">
        <f>VLOOKUP(C105758, Подписчики!$A$1:$C$16000,3,0)</f>
        <v>44345.378006410254</v>
      </c>
      <c r="F105758">
        <v>0</v>
      </c>
      <c r="G105758" s="2">
        <f t="shared" si="1652"/>
        <v>44403.839988425927</v>
      </c>
    </row>
    <row r="105759" spans="1:7" x14ac:dyDescent="0.25">
      <c r="A105759" s="16">
        <v>319948</v>
      </c>
      <c r="B105759" s="17">
        <v>44403.84039351852</v>
      </c>
      <c r="C105759" s="16">
        <v>153587</v>
      </c>
      <c r="D105759" s="16">
        <v>363218</v>
      </c>
      <c r="E105759" s="18">
        <f>VLOOKUP(C105759, Подписчики!$A$1:$C$16000,3,0)</f>
        <v>44376.868007799145</v>
      </c>
      <c r="F105759">
        <v>1</v>
      </c>
      <c r="G105759" s="2">
        <f t="shared" si="1652"/>
        <v>44403.882060185184</v>
      </c>
    </row>
    <row r="105760" spans="1:7" x14ac:dyDescent="0.25">
      <c r="A105760" s="16">
        <v>319951</v>
      </c>
      <c r="B105760" s="17">
        <v>44403.840798611112</v>
      </c>
      <c r="C105760" s="16">
        <v>50138</v>
      </c>
      <c r="D105760" s="16">
        <v>202914</v>
      </c>
      <c r="E105760" s="18">
        <f>VLOOKUP(C105760, Подписчики!$A$1:$C$16000,3,0)</f>
        <v>44303.941986289181</v>
      </c>
      <c r="F105760">
        <v>2</v>
      </c>
      <c r="G105760" s="2">
        <f t="shared" si="1652"/>
        <v>44403.924131944448</v>
      </c>
    </row>
    <row r="105761" spans="1:7" x14ac:dyDescent="0.25">
      <c r="A105761" s="16">
        <v>319954</v>
      </c>
      <c r="B105761" s="17">
        <v>44403.841608796298</v>
      </c>
      <c r="C105761" s="16">
        <v>175318</v>
      </c>
      <c r="D105761" s="16">
        <v>43842</v>
      </c>
      <c r="E105761" s="18">
        <f>VLOOKUP(C105761, Подписчики!$A$1:$C$16000,3,0)</f>
        <v>44308.349934829064</v>
      </c>
      <c r="F105761">
        <v>0</v>
      </c>
      <c r="G105761" s="2">
        <f t="shared" si="1652"/>
        <v>44403.841608796298</v>
      </c>
    </row>
    <row r="105762" spans="1:7" x14ac:dyDescent="0.25">
      <c r="A105762" s="16">
        <v>319957</v>
      </c>
      <c r="B105762" s="17">
        <v>44403.842013888891</v>
      </c>
      <c r="C105762" s="16">
        <v>270594</v>
      </c>
      <c r="D105762" s="16">
        <v>463334</v>
      </c>
      <c r="E105762" s="18">
        <f>VLOOKUP(C105762, Подписчики!$A$1:$C$16000,3,0)</f>
        <v>44346.075305056984</v>
      </c>
      <c r="F105762">
        <v>1</v>
      </c>
      <c r="G105762" s="2">
        <f t="shared" si="1652"/>
        <v>44403.883680555555</v>
      </c>
    </row>
    <row r="105763" spans="1:7" x14ac:dyDescent="0.25">
      <c r="A105763" s="16">
        <v>319961</v>
      </c>
      <c r="B105763" s="17">
        <v>44403.842418981483</v>
      </c>
      <c r="C105763" s="16">
        <v>28384</v>
      </c>
      <c r="D105763" s="16">
        <v>191645</v>
      </c>
      <c r="E105763" s="18">
        <f>VLOOKUP(C105763, Подписчики!$A$1:$C$16000,3,0)</f>
        <v>44306.497387428775</v>
      </c>
      <c r="F105763">
        <v>2</v>
      </c>
      <c r="G105763" s="2">
        <f t="shared" si="1652"/>
        <v>44403.925752314819</v>
      </c>
    </row>
    <row r="105764" spans="1:7" x14ac:dyDescent="0.25">
      <c r="A105764" s="16">
        <v>319963</v>
      </c>
      <c r="B105764" s="17">
        <v>44403.843229166669</v>
      </c>
      <c r="C105764" s="16">
        <v>147474</v>
      </c>
      <c r="D105764" s="16">
        <v>314278</v>
      </c>
      <c r="E105764" s="18">
        <f>VLOOKUP(C105764, Подписчики!$A$1:$C$16000,3,0)</f>
        <v>44346.205714102573</v>
      </c>
      <c r="F105764">
        <v>0</v>
      </c>
      <c r="G105764" s="2">
        <f t="shared" si="1652"/>
        <v>44403.843229166669</v>
      </c>
    </row>
    <row r="105765" spans="1:7" x14ac:dyDescent="0.25">
      <c r="A105765" s="16">
        <v>319964</v>
      </c>
      <c r="B105765" s="17">
        <v>44403.843634259261</v>
      </c>
      <c r="C105765" s="16">
        <v>306855</v>
      </c>
      <c r="D105765" s="16">
        <v>242428</v>
      </c>
      <c r="E105765" s="18">
        <f>VLOOKUP(C105765, Подписчики!$A$1:$C$16000,3,0)</f>
        <v>44372.303436396011</v>
      </c>
      <c r="F105765">
        <v>1</v>
      </c>
      <c r="G105765" s="2">
        <f t="shared" si="1652"/>
        <v>44403.885300925926</v>
      </c>
    </row>
    <row r="105766" spans="1:7" x14ac:dyDescent="0.25">
      <c r="A105766" s="16">
        <v>319968</v>
      </c>
      <c r="B105766" s="17">
        <v>44403.844039351854</v>
      </c>
      <c r="C105766" s="16">
        <v>96281</v>
      </c>
      <c r="D105766" s="16">
        <v>5151</v>
      </c>
      <c r="E105766" s="18">
        <f>VLOOKUP(C105766, Подписчики!$A$1:$C$16000,3,0)</f>
        <v>44399.642364529915</v>
      </c>
      <c r="F105766">
        <v>2</v>
      </c>
      <c r="G105766" s="2">
        <f t="shared" si="1652"/>
        <v>44403.92737268519</v>
      </c>
    </row>
    <row r="105767" spans="1:7" x14ac:dyDescent="0.25">
      <c r="A105767" s="16">
        <v>319971</v>
      </c>
      <c r="B105767" s="17">
        <v>44403.844039351854</v>
      </c>
      <c r="C105767" s="16">
        <v>191517</v>
      </c>
      <c r="D105767" s="16">
        <v>153893</v>
      </c>
      <c r="E105767" s="18">
        <f>VLOOKUP(C105767, Подписчики!$A$1:$C$16000,3,0)</f>
        <v>44307.569111502846</v>
      </c>
      <c r="F105767">
        <v>2</v>
      </c>
      <c r="G105767" s="2">
        <f t="shared" si="1652"/>
        <v>44403.92737268519</v>
      </c>
    </row>
    <row r="105768" spans="1:7" x14ac:dyDescent="0.25">
      <c r="A105768" s="16">
        <v>319974</v>
      </c>
      <c r="B105768" s="17">
        <v>44403.844444444447</v>
      </c>
      <c r="C105768" s="16">
        <v>74419</v>
      </c>
      <c r="D105768" s="16">
        <v>341081</v>
      </c>
      <c r="E105768" s="18">
        <f>VLOOKUP(C105768, Подписчики!$A$1:$C$16000,3,0)</f>
        <v>44372.81561406696</v>
      </c>
      <c r="F105768">
        <v>3</v>
      </c>
      <c r="G105768" s="2">
        <f t="shared" si="1652"/>
        <v>44403.969444444447</v>
      </c>
    </row>
    <row r="105769" spans="1:7" x14ac:dyDescent="0.25">
      <c r="A105769" s="16">
        <v>319976</v>
      </c>
      <c r="B105769" s="17">
        <v>44403.844849537039</v>
      </c>
      <c r="C105769" s="16">
        <v>267668</v>
      </c>
      <c r="D105769" s="16">
        <v>182984</v>
      </c>
      <c r="E105769" s="18">
        <f>VLOOKUP(C105769, Подписчики!$A$1:$C$16000,3,0)</f>
        <v>44294.290627243587</v>
      </c>
      <c r="F105769">
        <v>-4</v>
      </c>
      <c r="G105769" s="2">
        <f t="shared" si="1652"/>
        <v>44403.678182870375</v>
      </c>
    </row>
    <row r="105770" spans="1:7" x14ac:dyDescent="0.25">
      <c r="A105770" s="16">
        <v>319979</v>
      </c>
      <c r="B105770" s="17">
        <v>44403.845254629632</v>
      </c>
      <c r="C105770" s="16">
        <v>78525</v>
      </c>
      <c r="D105770" s="16">
        <v>142989</v>
      </c>
      <c r="E105770" s="18">
        <f>VLOOKUP(C105770, Подписчики!$A$1:$C$16000,3,0)</f>
        <v>44370.883558903137</v>
      </c>
      <c r="F105770">
        <v>1</v>
      </c>
      <c r="G105770" s="2">
        <f t="shared" si="1652"/>
        <v>44403.886921296296</v>
      </c>
    </row>
    <row r="105771" spans="1:7" x14ac:dyDescent="0.25">
      <c r="A105771" s="16">
        <v>319981</v>
      </c>
      <c r="B105771" s="17">
        <v>44403.845254629632</v>
      </c>
      <c r="C105771" s="16">
        <v>217244</v>
      </c>
      <c r="D105771" s="16">
        <v>369308</v>
      </c>
      <c r="E105771" s="18">
        <f>VLOOKUP(C105771, Подписчики!$A$1:$C$16000,3,0)</f>
        <v>44383.894397150994</v>
      </c>
      <c r="F105771">
        <v>1</v>
      </c>
      <c r="G105771" s="2">
        <f t="shared" si="1652"/>
        <v>44403.886921296296</v>
      </c>
    </row>
    <row r="105772" spans="1:7" x14ac:dyDescent="0.25">
      <c r="A105772" s="16">
        <v>319983</v>
      </c>
      <c r="B105772" s="17">
        <v>44403.84646990741</v>
      </c>
      <c r="C105772" s="16">
        <v>156115</v>
      </c>
      <c r="D105772" s="16">
        <v>118549</v>
      </c>
      <c r="E105772" s="18">
        <f>VLOOKUP(C105772, Подписчики!$A$1:$C$16000,3,0)</f>
        <v>44395.820309650997</v>
      </c>
      <c r="F105772">
        <v>0</v>
      </c>
      <c r="G105772" s="2">
        <f t="shared" si="1652"/>
        <v>44403.84646990741</v>
      </c>
    </row>
    <row r="105773" spans="1:7" x14ac:dyDescent="0.25">
      <c r="A105773" s="16">
        <v>319988</v>
      </c>
      <c r="B105773" s="17">
        <v>44403.847280092596</v>
      </c>
      <c r="C105773" s="16">
        <v>346101</v>
      </c>
      <c r="D105773" s="16">
        <v>353381</v>
      </c>
      <c r="E105773" s="18">
        <f>VLOOKUP(C105773, Подписчики!$A$1:$C$16000,3,0)</f>
        <v>44307.767755947294</v>
      </c>
      <c r="F105773">
        <v>2</v>
      </c>
      <c r="G105773" s="2">
        <f t="shared" si="1652"/>
        <v>44403.930613425931</v>
      </c>
    </row>
    <row r="105774" spans="1:7" x14ac:dyDescent="0.25">
      <c r="A105774" s="16">
        <v>319993</v>
      </c>
      <c r="B105774" s="17">
        <v>44403.847685185188</v>
      </c>
      <c r="C105774" s="16">
        <v>336870</v>
      </c>
      <c r="D105774" s="16">
        <v>439981</v>
      </c>
      <c r="E105774" s="18">
        <f>VLOOKUP(C105774, Подписчики!$A$1:$C$16000,3,0)</f>
        <v>44375.929548789172</v>
      </c>
      <c r="F105774">
        <v>3</v>
      </c>
      <c r="G105774" s="2">
        <f t="shared" si="1652"/>
        <v>44403.972685185188</v>
      </c>
    </row>
    <row r="105775" spans="1:7" x14ac:dyDescent="0.25">
      <c r="A105775" s="16">
        <v>319995</v>
      </c>
      <c r="B105775" s="17">
        <v>44403.848078703704</v>
      </c>
      <c r="C105775" s="16">
        <v>267088</v>
      </c>
      <c r="D105775" s="16">
        <v>20534</v>
      </c>
      <c r="E105775" s="18">
        <f>VLOOKUP(C105775, Подписчики!$A$1:$C$16000,3,0)</f>
        <v>44375.019938141028</v>
      </c>
      <c r="F105775">
        <v>0</v>
      </c>
      <c r="G105775" s="2">
        <f t="shared" si="1652"/>
        <v>44403.848078703704</v>
      </c>
    </row>
    <row r="105776" spans="1:7" x14ac:dyDescent="0.25">
      <c r="A105776" s="16">
        <v>319999</v>
      </c>
      <c r="B105776" s="17">
        <v>44403.84888888889</v>
      </c>
      <c r="C105776" s="16">
        <v>236132</v>
      </c>
      <c r="D105776" s="16">
        <v>449839</v>
      </c>
      <c r="E105776" s="18">
        <f>VLOOKUP(C105776, Подписчики!$A$1:$C$16000,3,0)</f>
        <v>44384.846691595434</v>
      </c>
      <c r="F105776">
        <v>2</v>
      </c>
      <c r="G105776" s="2">
        <f t="shared" si="1652"/>
        <v>44403.932222222225</v>
      </c>
    </row>
    <row r="105777" spans="1:7" x14ac:dyDescent="0.25">
      <c r="A105777" s="16">
        <v>320001</v>
      </c>
      <c r="B105777" s="17">
        <v>44403.849293981482</v>
      </c>
      <c r="C105777" s="16">
        <v>79252</v>
      </c>
      <c r="D105777" s="16">
        <v>200351</v>
      </c>
      <c r="E105777" s="18">
        <f>VLOOKUP(C105777, Подписчики!$A$1:$C$16000,3,0)</f>
        <v>44331.0155622151</v>
      </c>
      <c r="F105777">
        <v>3</v>
      </c>
      <c r="G105777" s="2">
        <f t="shared" si="1652"/>
        <v>44403.974293981482</v>
      </c>
    </row>
    <row r="105778" spans="1:7" x14ac:dyDescent="0.25">
      <c r="A105778" s="16">
        <v>320005</v>
      </c>
      <c r="B105778" s="17">
        <v>44403.850104166668</v>
      </c>
      <c r="C105778" s="16">
        <v>6111</v>
      </c>
      <c r="D105778" s="16">
        <v>214668</v>
      </c>
      <c r="E105778" s="18">
        <f>VLOOKUP(C105778, Подписчики!$A$1:$C$16000,3,0)</f>
        <v>44390.849867058409</v>
      </c>
      <c r="F105778">
        <v>1</v>
      </c>
      <c r="G105778" s="2">
        <f t="shared" si="1652"/>
        <v>44403.891770833332</v>
      </c>
    </row>
    <row r="105779" spans="1:7" x14ac:dyDescent="0.25">
      <c r="A105779" s="16">
        <v>320008</v>
      </c>
      <c r="B105779" s="17">
        <v>44403.851319444446</v>
      </c>
      <c r="C105779" s="16">
        <v>27832</v>
      </c>
      <c r="D105779" s="16">
        <v>433247</v>
      </c>
      <c r="E105779" s="18">
        <f>VLOOKUP(C105779, Подписчики!$A$1:$C$16000,3,0)</f>
        <v>44373.106296688034</v>
      </c>
      <c r="F105779">
        <v>0</v>
      </c>
      <c r="G105779" s="2">
        <f t="shared" si="1652"/>
        <v>44403.851319444446</v>
      </c>
    </row>
    <row r="105780" spans="1:7" x14ac:dyDescent="0.25">
      <c r="A105780" s="16">
        <v>320010</v>
      </c>
      <c r="B105780" s="17">
        <v>44403.851319444446</v>
      </c>
      <c r="C105780" s="16">
        <v>117333</v>
      </c>
      <c r="D105780" s="16">
        <v>95782</v>
      </c>
      <c r="E105780" s="18">
        <f>VLOOKUP(C105780, Подписчики!$A$1:$C$16000,3,0)</f>
        <v>44370.514639423076</v>
      </c>
      <c r="F105780">
        <v>0</v>
      </c>
      <c r="G105780" s="2">
        <f t="shared" si="1652"/>
        <v>44403.851319444446</v>
      </c>
    </row>
    <row r="105781" spans="1:7" x14ac:dyDescent="0.25">
      <c r="A105781" s="16">
        <v>320013</v>
      </c>
      <c r="B105781" s="17">
        <v>44403.851319444446</v>
      </c>
      <c r="C105781" s="16">
        <v>333532</v>
      </c>
      <c r="D105781" s="16">
        <v>351192</v>
      </c>
      <c r="E105781" s="18">
        <f>VLOOKUP(C105781, Подписчики!$A$1:$C$16000,3,0)</f>
        <v>44308.814168910256</v>
      </c>
      <c r="F105781">
        <v>4</v>
      </c>
      <c r="G105781" s="2">
        <f t="shared" si="1652"/>
        <v>44404.01798611111</v>
      </c>
    </row>
    <row r="105782" spans="1:7" x14ac:dyDescent="0.25">
      <c r="A105782" s="16">
        <v>320015</v>
      </c>
      <c r="B105782" s="17">
        <v>44403.851724537039</v>
      </c>
      <c r="C105782" s="16">
        <v>205127</v>
      </c>
      <c r="D105782" s="16">
        <v>17083</v>
      </c>
      <c r="E105782" s="18">
        <f>VLOOKUP(C105782, Подписчики!$A$1:$C$16000,3,0)</f>
        <v>44306.928538603992</v>
      </c>
      <c r="F105782">
        <v>1</v>
      </c>
      <c r="G105782" s="2">
        <f t="shared" si="1652"/>
        <v>44403.893391203703</v>
      </c>
    </row>
    <row r="105783" spans="1:7" x14ac:dyDescent="0.25">
      <c r="A105783" s="16">
        <v>320016</v>
      </c>
      <c r="B105783" s="17">
        <v>44403.851724537039</v>
      </c>
      <c r="C105783" s="16">
        <v>209681</v>
      </c>
      <c r="D105783" s="16">
        <v>327968</v>
      </c>
      <c r="E105783" s="18">
        <f>VLOOKUP(C105783, Подписчики!$A$1:$C$16000,3,0)</f>
        <v>44315.663047364673</v>
      </c>
      <c r="F105783">
        <v>1</v>
      </c>
      <c r="G105783" s="2">
        <f t="shared" si="1652"/>
        <v>44403.893391203703</v>
      </c>
    </row>
    <row r="105784" spans="1:7" x14ac:dyDescent="0.25">
      <c r="A105784" s="16">
        <v>320020</v>
      </c>
      <c r="B105784" s="17">
        <v>44403.851724537039</v>
      </c>
      <c r="C105784" s="16">
        <v>212112</v>
      </c>
      <c r="D105784" s="16">
        <v>258219</v>
      </c>
      <c r="E105784" s="18">
        <f>VLOOKUP(C105784, Подписчики!$A$1:$C$16000,3,0)</f>
        <v>44324.785035113964</v>
      </c>
      <c r="F105784">
        <v>1</v>
      </c>
      <c r="G105784" s="2">
        <f t="shared" si="1652"/>
        <v>44403.893391203703</v>
      </c>
    </row>
    <row r="105785" spans="1:7" x14ac:dyDescent="0.25">
      <c r="A105785" s="16">
        <v>320022</v>
      </c>
      <c r="B105785" s="17">
        <v>44403.852002314816</v>
      </c>
      <c r="C105785" s="16">
        <v>275664</v>
      </c>
      <c r="D105785" s="16">
        <v>230507</v>
      </c>
      <c r="E105785" s="18">
        <f>VLOOKUP(C105785, Подписчики!$A$1:$C$16000,3,0)</f>
        <v>44298.970801282048</v>
      </c>
      <c r="F105785">
        <v>9</v>
      </c>
      <c r="G105785" s="2">
        <f t="shared" si="1652"/>
        <v>44404.227002314816</v>
      </c>
    </row>
    <row r="105786" spans="1:7" x14ac:dyDescent="0.25">
      <c r="A105786" s="16">
        <v>320026</v>
      </c>
      <c r="B105786" s="17">
        <v>44403.852939814817</v>
      </c>
      <c r="C105786" s="16">
        <v>261907</v>
      </c>
      <c r="D105786" s="16">
        <v>191893</v>
      </c>
      <c r="E105786" s="18">
        <f>VLOOKUP(C105786, Подписчики!$A$1:$C$16000,3,0)</f>
        <v>44373.200116595443</v>
      </c>
      <c r="F105786">
        <v>0</v>
      </c>
      <c r="G105786" s="2">
        <f t="shared" si="1652"/>
        <v>44403.852939814817</v>
      </c>
    </row>
    <row r="105787" spans="1:7" x14ac:dyDescent="0.25">
      <c r="A105787" s="16">
        <v>320028</v>
      </c>
      <c r="B105787" s="17">
        <v>44403.853344907409</v>
      </c>
      <c r="C105787" s="16">
        <v>179899</v>
      </c>
      <c r="D105787" s="16">
        <v>128523</v>
      </c>
      <c r="E105787" s="18">
        <f>VLOOKUP(C105787, Подписчики!$A$1:$C$16000,3,0)</f>
        <v>44374.872169551287</v>
      </c>
      <c r="F105787">
        <v>1</v>
      </c>
      <c r="G105787" s="2">
        <f t="shared" si="1652"/>
        <v>44403.895011574074</v>
      </c>
    </row>
    <row r="105788" spans="1:7" x14ac:dyDescent="0.25">
      <c r="A105788" s="16">
        <v>320030</v>
      </c>
      <c r="B105788" s="17">
        <v>44403.853750000002</v>
      </c>
      <c r="C105788" s="16">
        <v>176819</v>
      </c>
      <c r="D105788" s="16">
        <v>119655</v>
      </c>
      <c r="E105788" s="18">
        <f>VLOOKUP(C105788, Подписчики!$A$1:$C$16000,3,0)</f>
        <v>44382.023457122508</v>
      </c>
      <c r="F105788">
        <v>2</v>
      </c>
      <c r="G105788" s="2">
        <f t="shared" si="1652"/>
        <v>44403.937083333338</v>
      </c>
    </row>
    <row r="105789" spans="1:7" x14ac:dyDescent="0.25">
      <c r="A105789" s="16">
        <v>320032</v>
      </c>
      <c r="B105789" s="17">
        <v>44403.853750000002</v>
      </c>
      <c r="C105789" s="16">
        <v>217756</v>
      </c>
      <c r="D105789" s="16">
        <v>252370</v>
      </c>
      <c r="E105789" s="18">
        <f>VLOOKUP(C105789, Подписчики!$A$1:$C$16000,3,0)</f>
        <v>44400.593610790595</v>
      </c>
      <c r="F105789">
        <v>2</v>
      </c>
      <c r="G105789" s="2">
        <f t="shared" si="1652"/>
        <v>44403.937083333338</v>
      </c>
    </row>
    <row r="105790" spans="1:7" x14ac:dyDescent="0.25">
      <c r="A105790" s="16">
        <v>320036</v>
      </c>
      <c r="B105790" s="17">
        <v>44403.854664351849</v>
      </c>
      <c r="C105790" s="16">
        <v>16112</v>
      </c>
      <c r="D105790" s="16">
        <v>33076</v>
      </c>
      <c r="E105790" s="18">
        <f>VLOOKUP(C105790, Подписчики!$A$1:$C$16000,3,0)</f>
        <v>44310.423693482902</v>
      </c>
      <c r="F105790">
        <v>2</v>
      </c>
      <c r="G105790" s="2">
        <f t="shared" si="1652"/>
        <v>44403.937997685185</v>
      </c>
    </row>
    <row r="105791" spans="1:7" x14ac:dyDescent="0.25">
      <c r="A105791" s="16">
        <v>320041</v>
      </c>
      <c r="B105791" s="17">
        <v>44403.85496527778</v>
      </c>
      <c r="C105791" s="16">
        <v>136466</v>
      </c>
      <c r="D105791" s="16">
        <v>347393</v>
      </c>
      <c r="E105791" s="18">
        <f>VLOOKUP(C105791, Подписчики!$A$1:$C$16000,3,0)</f>
        <v>44340.772602528494</v>
      </c>
      <c r="F105791">
        <v>1</v>
      </c>
      <c r="G105791" s="2">
        <f t="shared" si="1652"/>
        <v>44403.896631944444</v>
      </c>
    </row>
    <row r="105792" spans="1:7" x14ac:dyDescent="0.25">
      <c r="A105792" s="16">
        <v>320042</v>
      </c>
      <c r="B105792" s="17">
        <v>44403.855370370373</v>
      </c>
      <c r="C105792" s="16">
        <v>322773</v>
      </c>
      <c r="D105792" s="16">
        <v>411922</v>
      </c>
      <c r="E105792" s="18">
        <f>VLOOKUP(C105792, Подписчики!$A$1:$C$16000,3,0)</f>
        <v>44345.401183226495</v>
      </c>
      <c r="F105792">
        <v>2</v>
      </c>
      <c r="G105792" s="2">
        <f t="shared" si="1652"/>
        <v>44403.938703703709</v>
      </c>
    </row>
    <row r="105793" spans="1:7" x14ac:dyDescent="0.25">
      <c r="A105793" s="16">
        <v>320045</v>
      </c>
      <c r="B105793" s="17">
        <v>44403.856168981481</v>
      </c>
      <c r="C105793" s="16">
        <v>120269</v>
      </c>
      <c r="D105793" s="16">
        <v>180863</v>
      </c>
      <c r="E105793" s="18">
        <f>VLOOKUP(C105793, Подписчики!$A$1:$C$16000,3,0)</f>
        <v>44352.838800142454</v>
      </c>
      <c r="F105793">
        <v>0</v>
      </c>
      <c r="G105793" s="2">
        <f t="shared" si="1652"/>
        <v>44403.856168981481</v>
      </c>
    </row>
    <row r="105794" spans="1:7" x14ac:dyDescent="0.25">
      <c r="A105794" s="16">
        <v>320049</v>
      </c>
      <c r="B105794" s="17">
        <v>44403.856979166667</v>
      </c>
      <c r="C105794" s="16">
        <v>250139</v>
      </c>
      <c r="D105794" s="16">
        <v>411922</v>
      </c>
      <c r="E105794" s="18">
        <f>VLOOKUP(C105794, Подписчики!$A$1:$C$16000,3,0)</f>
        <v>44388.541299501427</v>
      </c>
      <c r="F105794">
        <v>-6</v>
      </c>
      <c r="G105794" s="2">
        <f t="shared" ref="G105794:G105857" si="1653">B105794+F105794/24</f>
        <v>44403.606979166667</v>
      </c>
    </row>
    <row r="105795" spans="1:7" x14ac:dyDescent="0.25">
      <c r="A105795" s="16">
        <v>320054</v>
      </c>
      <c r="B105795" s="17">
        <v>44403.857789351852</v>
      </c>
      <c r="C105795" s="16">
        <v>171728</v>
      </c>
      <c r="D105795" s="16">
        <v>343712</v>
      </c>
      <c r="E105795" s="18">
        <f>VLOOKUP(C105795, Подписчики!$A$1:$C$16000,3,0)</f>
        <v>44370.899732585473</v>
      </c>
      <c r="F105795">
        <v>0</v>
      </c>
      <c r="G105795" s="2">
        <f t="shared" si="1653"/>
        <v>44403.857789351852</v>
      </c>
    </row>
    <row r="105796" spans="1:7" x14ac:dyDescent="0.25">
      <c r="A105796" s="16">
        <v>320056</v>
      </c>
      <c r="B105796" s="17">
        <v>44403.858194444445</v>
      </c>
      <c r="C105796" s="16">
        <v>40402</v>
      </c>
      <c r="D105796" s="16">
        <v>20216</v>
      </c>
      <c r="E105796" s="18">
        <f>VLOOKUP(C105796, Подписчики!$A$1:$C$16000,3,0)</f>
        <v>44329.610708262109</v>
      </c>
      <c r="F105796">
        <v>1</v>
      </c>
      <c r="G105796" s="2">
        <f t="shared" si="1653"/>
        <v>44403.899861111109</v>
      </c>
    </row>
    <row r="105797" spans="1:7" x14ac:dyDescent="0.25">
      <c r="A105797" s="16">
        <v>320057</v>
      </c>
      <c r="B105797" s="17">
        <v>44403.859409722223</v>
      </c>
      <c r="C105797" s="16">
        <v>70774</v>
      </c>
      <c r="D105797" s="16">
        <v>244823</v>
      </c>
      <c r="E105797" s="18">
        <f>VLOOKUP(C105797, Подписчики!$A$1:$C$16000,3,0)</f>
        <v>44305.004186965816</v>
      </c>
      <c r="F105797">
        <v>0</v>
      </c>
      <c r="G105797" s="2">
        <f t="shared" si="1653"/>
        <v>44403.859409722223</v>
      </c>
    </row>
    <row r="105798" spans="1:7" x14ac:dyDescent="0.25">
      <c r="A105798" s="16">
        <v>320060</v>
      </c>
      <c r="B105798" s="17">
        <v>44403.859409722223</v>
      </c>
      <c r="C105798" s="16">
        <v>182781</v>
      </c>
      <c r="D105798" s="16">
        <v>258219</v>
      </c>
      <c r="E105798" s="18">
        <f>VLOOKUP(C105798, Подписчики!$A$1:$C$16000,3,0)</f>
        <v>44335.286019871797</v>
      </c>
      <c r="F105798">
        <v>0</v>
      </c>
      <c r="G105798" s="2">
        <f t="shared" si="1653"/>
        <v>44403.859409722223</v>
      </c>
    </row>
    <row r="105799" spans="1:7" x14ac:dyDescent="0.25">
      <c r="A105799" s="16">
        <v>320062</v>
      </c>
      <c r="B105799" s="17">
        <v>44403.860219907408</v>
      </c>
      <c r="C105799" s="16">
        <v>223948</v>
      </c>
      <c r="D105799" s="16">
        <v>470762</v>
      </c>
      <c r="E105799" s="18">
        <f>VLOOKUP(C105799, Подписчики!$A$1:$C$16000,3,0)</f>
        <v>44341.293129059828</v>
      </c>
      <c r="F105799">
        <v>2</v>
      </c>
      <c r="G105799" s="2">
        <f t="shared" si="1653"/>
        <v>44403.943553240744</v>
      </c>
    </row>
    <row r="105800" spans="1:7" x14ac:dyDescent="0.25">
      <c r="A105800" s="16">
        <v>320064</v>
      </c>
      <c r="B105800" s="17">
        <v>44403.860219907408</v>
      </c>
      <c r="C105800" s="16">
        <v>233343</v>
      </c>
      <c r="D105800" s="16">
        <v>295496</v>
      </c>
      <c r="E105800" s="18">
        <f>VLOOKUP(C105800, Подписчики!$A$1:$C$16000,3,0)</f>
        <v>44365.046963603992</v>
      </c>
      <c r="F105800">
        <v>2</v>
      </c>
      <c r="G105800" s="2">
        <f t="shared" si="1653"/>
        <v>44403.943553240744</v>
      </c>
    </row>
    <row r="105801" spans="1:7" x14ac:dyDescent="0.25">
      <c r="A105801" s="16">
        <v>320066</v>
      </c>
      <c r="B105801" s="17">
        <v>44403.861435185187</v>
      </c>
      <c r="C105801" s="16">
        <v>314557</v>
      </c>
      <c r="D105801" s="16">
        <v>345906</v>
      </c>
      <c r="E105801" s="18">
        <f>VLOOKUP(C105801, Подписчики!$A$1:$C$16000,3,0)</f>
        <v>44378.941668696585</v>
      </c>
      <c r="F105801">
        <v>1</v>
      </c>
      <c r="G105801" s="2">
        <f t="shared" si="1653"/>
        <v>44403.903101851851</v>
      </c>
    </row>
    <row r="105802" spans="1:7" x14ac:dyDescent="0.25">
      <c r="A105802" s="16">
        <v>320069</v>
      </c>
      <c r="B105802" s="17">
        <v>44403.861840277779</v>
      </c>
      <c r="C105802" s="16">
        <v>37816</v>
      </c>
      <c r="D105802" s="16">
        <v>465849</v>
      </c>
      <c r="E105802" s="18">
        <f>VLOOKUP(C105802, Подписчики!$A$1:$C$16000,3,0)</f>
        <v>44376.546717022793</v>
      </c>
      <c r="F105802">
        <v>2</v>
      </c>
      <c r="G105802" s="2">
        <f t="shared" si="1653"/>
        <v>44403.945173611115</v>
      </c>
    </row>
    <row r="105803" spans="1:7" x14ac:dyDescent="0.25">
      <c r="A105803" s="16">
        <v>320071</v>
      </c>
      <c r="B105803" s="17">
        <v>44403.864270833335</v>
      </c>
      <c r="C105803" s="16">
        <v>277146</v>
      </c>
      <c r="D105803" s="16">
        <v>374837</v>
      </c>
      <c r="E105803" s="18">
        <f>VLOOKUP(C105803, Подписчики!$A$1:$C$16000,3,0)</f>
        <v>44401.949016987179</v>
      </c>
      <c r="F105803">
        <v>0</v>
      </c>
      <c r="G105803" s="2">
        <f t="shared" si="1653"/>
        <v>44403.864270833335</v>
      </c>
    </row>
    <row r="105804" spans="1:7" x14ac:dyDescent="0.25">
      <c r="A105804" s="16">
        <v>320076</v>
      </c>
      <c r="B105804" s="17">
        <v>44403.865879629629</v>
      </c>
      <c r="C105804" s="16">
        <v>323167</v>
      </c>
      <c r="D105804" s="16">
        <v>243728</v>
      </c>
      <c r="E105804" s="18">
        <f>VLOOKUP(C105804, Подписчики!$A$1:$C$16000,3,0)</f>
        <v>44393.193973789173</v>
      </c>
      <c r="F105804">
        <v>0</v>
      </c>
      <c r="G105804" s="2">
        <f t="shared" si="1653"/>
        <v>44403.865879629629</v>
      </c>
    </row>
    <row r="105805" spans="1:7" x14ac:dyDescent="0.25">
      <c r="A105805" s="16">
        <v>320078</v>
      </c>
      <c r="B105805" s="17">
        <v>44403.865879629629</v>
      </c>
      <c r="C105805" s="16">
        <v>326602</v>
      </c>
      <c r="D105805" s="16">
        <v>250679</v>
      </c>
      <c r="E105805" s="18">
        <f>VLOOKUP(C105805, Подписчики!$A$1:$C$16000,3,0)</f>
        <v>44383.533448148155</v>
      </c>
      <c r="F105805">
        <v>0</v>
      </c>
      <c r="G105805" s="2">
        <f t="shared" si="1653"/>
        <v>44403.865879629629</v>
      </c>
    </row>
    <row r="105806" spans="1:7" x14ac:dyDescent="0.25">
      <c r="A105806" s="16">
        <v>320083</v>
      </c>
      <c r="B105806" s="17">
        <v>44403.865879629629</v>
      </c>
      <c r="C105806" s="16">
        <v>245816</v>
      </c>
      <c r="D105806" s="16">
        <v>347008</v>
      </c>
      <c r="E105806" s="18">
        <f>VLOOKUP(C105806, Подписчики!$A$1:$C$16000,3,0)</f>
        <v>44402.181995014245</v>
      </c>
      <c r="F105806">
        <v>-8</v>
      </c>
      <c r="G105806" s="2">
        <f t="shared" si="1653"/>
        <v>44403.532546296294</v>
      </c>
    </row>
    <row r="105807" spans="1:7" x14ac:dyDescent="0.25">
      <c r="A105807" s="16">
        <v>320088</v>
      </c>
      <c r="B105807" s="17">
        <v>44403.866284722222</v>
      </c>
      <c r="C105807" s="16">
        <v>164338</v>
      </c>
      <c r="D105807" s="16">
        <v>473323</v>
      </c>
      <c r="E105807" s="18">
        <f>VLOOKUP(C105807, Подписчики!$A$1:$C$16000,3,0)</f>
        <v>44338.859754487181</v>
      </c>
      <c r="F105807">
        <v>1</v>
      </c>
      <c r="G105807" s="2">
        <f t="shared" si="1653"/>
        <v>44403.907951388886</v>
      </c>
    </row>
    <row r="105808" spans="1:7" x14ac:dyDescent="0.25">
      <c r="A105808" s="16">
        <v>320091</v>
      </c>
      <c r="B105808" s="17">
        <v>44403.866689814815</v>
      </c>
      <c r="C105808" s="16">
        <v>89128</v>
      </c>
      <c r="D105808" s="16">
        <v>250679</v>
      </c>
      <c r="E105808" s="18">
        <f>VLOOKUP(C105808, Подписчики!$A$1:$C$16000,3,0)</f>
        <v>44359.08683051994</v>
      </c>
      <c r="F105808">
        <v>2</v>
      </c>
      <c r="G105808" s="2">
        <f t="shared" si="1653"/>
        <v>44403.950023148151</v>
      </c>
    </row>
    <row r="105809" spans="1:7" x14ac:dyDescent="0.25">
      <c r="A105809" s="16">
        <v>320092</v>
      </c>
      <c r="B105809" s="17">
        <v>44403.867662037039</v>
      </c>
      <c r="C105809" s="16">
        <v>208307</v>
      </c>
      <c r="D105809" s="16">
        <v>202914</v>
      </c>
      <c r="E105809" s="18">
        <f>VLOOKUP(C105809, Подписчики!$A$1:$C$16000,3,0)</f>
        <v>44317.104552029916</v>
      </c>
      <c r="F105809">
        <v>2</v>
      </c>
      <c r="G105809" s="2">
        <f t="shared" si="1653"/>
        <v>44403.950995370375</v>
      </c>
    </row>
    <row r="105810" spans="1:7" x14ac:dyDescent="0.25">
      <c r="A105810" s="16">
        <v>320093</v>
      </c>
      <c r="B105810" s="17">
        <v>44403.868310185186</v>
      </c>
      <c r="C105810" s="16">
        <v>120381</v>
      </c>
      <c r="D105810" s="16">
        <v>125514</v>
      </c>
      <c r="E105810" s="18">
        <f>VLOOKUP(C105810, Подписчики!$A$1:$C$16000,3,0)</f>
        <v>44372.672284401713</v>
      </c>
      <c r="F105810">
        <v>2</v>
      </c>
      <c r="G105810" s="2">
        <f t="shared" si="1653"/>
        <v>44403.951643518521</v>
      </c>
    </row>
    <row r="105811" spans="1:7" x14ac:dyDescent="0.25">
      <c r="A105811" s="16">
        <v>320096</v>
      </c>
      <c r="B105811" s="17">
        <v>44403.868310185186</v>
      </c>
      <c r="C105811" s="16">
        <v>341594</v>
      </c>
      <c r="D105811" s="16">
        <v>251439</v>
      </c>
      <c r="E105811" s="18">
        <f>VLOOKUP(C105811, Подписчики!$A$1:$C$16000,3,0)</f>
        <v>44345.903125178069</v>
      </c>
      <c r="F105811">
        <v>2</v>
      </c>
      <c r="G105811" s="2">
        <f t="shared" si="1653"/>
        <v>44403.951643518521</v>
      </c>
    </row>
    <row r="105812" spans="1:7" x14ac:dyDescent="0.25">
      <c r="A105812" s="16">
        <v>320099</v>
      </c>
      <c r="B105812" s="17">
        <v>44403.869120370371</v>
      </c>
      <c r="C105812" s="16">
        <v>155021</v>
      </c>
      <c r="D105812" s="16">
        <v>182984</v>
      </c>
      <c r="E105812" s="18">
        <f>VLOOKUP(C105812, Подписчики!$A$1:$C$16000,3,0)</f>
        <v>44385.956776103994</v>
      </c>
      <c r="F105812">
        <v>0</v>
      </c>
      <c r="G105812" s="2">
        <f t="shared" si="1653"/>
        <v>44403.869120370371</v>
      </c>
    </row>
    <row r="105813" spans="1:7" x14ac:dyDescent="0.25">
      <c r="A105813" s="16">
        <v>320100</v>
      </c>
      <c r="B105813" s="17">
        <v>44403.869525462964</v>
      </c>
      <c r="C105813" s="16">
        <v>112322</v>
      </c>
      <c r="D105813" s="16">
        <v>104958</v>
      </c>
      <c r="E105813" s="18">
        <f>VLOOKUP(C105813, Подписчики!$A$1:$C$16000,3,0)</f>
        <v>44336.387717450139</v>
      </c>
      <c r="F105813">
        <v>1</v>
      </c>
      <c r="G105813" s="2">
        <f t="shared" si="1653"/>
        <v>44403.911192129628</v>
      </c>
    </row>
    <row r="105814" spans="1:7" x14ac:dyDescent="0.25">
      <c r="A105814" s="16">
        <v>320104</v>
      </c>
      <c r="B105814" s="17">
        <v>44403.869525462964</v>
      </c>
      <c r="C105814" s="16">
        <v>320126</v>
      </c>
      <c r="D105814" s="16">
        <v>347393</v>
      </c>
      <c r="E105814" s="18">
        <f>VLOOKUP(C105814, Подписчики!$A$1:$C$16000,3,0)</f>
        <v>44397.3660568376</v>
      </c>
      <c r="F105814">
        <v>1</v>
      </c>
      <c r="G105814" s="2">
        <f t="shared" si="1653"/>
        <v>44403.911192129628</v>
      </c>
    </row>
    <row r="105815" spans="1:7" x14ac:dyDescent="0.25">
      <c r="A105815" s="16">
        <v>320107</v>
      </c>
      <c r="B105815" s="17">
        <v>44403.871145833335</v>
      </c>
      <c r="C105815" s="16">
        <v>1203</v>
      </c>
      <c r="D105815" s="16">
        <v>54565</v>
      </c>
      <c r="E105815" s="18">
        <f>VLOOKUP(C105815, Подписчики!$A$1:$C$16000,3,0)</f>
        <v>44374.866278561254</v>
      </c>
      <c r="F105815">
        <v>-3</v>
      </c>
      <c r="G105815" s="2">
        <f t="shared" si="1653"/>
        <v>44403.746145833335</v>
      </c>
    </row>
    <row r="105816" spans="1:7" x14ac:dyDescent="0.25">
      <c r="A105816" s="16">
        <v>320110</v>
      </c>
      <c r="B105816" s="17">
        <v>44403.871145833335</v>
      </c>
      <c r="C105816" s="16">
        <v>126127</v>
      </c>
      <c r="D105816" s="16">
        <v>347393</v>
      </c>
      <c r="E105816" s="18">
        <f>VLOOKUP(C105816, Подписчики!$A$1:$C$16000,3,0)</f>
        <v>44343.744960576929</v>
      </c>
      <c r="F105816">
        <v>1</v>
      </c>
      <c r="G105816" s="2">
        <f t="shared" si="1653"/>
        <v>44403.912812499999</v>
      </c>
    </row>
    <row r="105817" spans="1:7" x14ac:dyDescent="0.25">
      <c r="A105817" s="16">
        <v>320114</v>
      </c>
      <c r="B105817" s="17">
        <v>44403.871666666666</v>
      </c>
      <c r="C105817" s="16">
        <v>188375</v>
      </c>
      <c r="D105817" s="16">
        <v>179296</v>
      </c>
      <c r="E105817" s="18">
        <f>VLOOKUP(C105817, Подписчики!$A$1:$C$16000,3,0)</f>
        <v>44345.53294159544</v>
      </c>
      <c r="F105817">
        <v>2</v>
      </c>
      <c r="G105817" s="2">
        <f t="shared" si="1653"/>
        <v>44403.955000000002</v>
      </c>
    </row>
    <row r="105818" spans="1:7" x14ac:dyDescent="0.25">
      <c r="A105818" s="16">
        <v>320116</v>
      </c>
      <c r="B105818" s="17">
        <v>44403.872766203705</v>
      </c>
      <c r="C105818" s="16">
        <v>64753</v>
      </c>
      <c r="D105818" s="16">
        <v>213133</v>
      </c>
      <c r="E105818" s="18">
        <f>VLOOKUP(C105818, Подписчики!$A$1:$C$16000,3,0)</f>
        <v>44298.571433938749</v>
      </c>
      <c r="F105818">
        <v>1</v>
      </c>
      <c r="G105818" s="2">
        <f t="shared" si="1653"/>
        <v>44403.91443287037</v>
      </c>
    </row>
    <row r="105819" spans="1:7" x14ac:dyDescent="0.25">
      <c r="A105819" s="16">
        <v>320119</v>
      </c>
      <c r="B105819" s="17">
        <v>44403.873969907407</v>
      </c>
      <c r="C105819" s="16">
        <v>48080</v>
      </c>
      <c r="D105819" s="16">
        <v>88863</v>
      </c>
      <c r="E105819" s="18">
        <f>VLOOKUP(C105819, Подписчики!$A$1:$C$16000,3,0)</f>
        <v>44322.932363817665</v>
      </c>
      <c r="F105819">
        <v>-4</v>
      </c>
      <c r="G105819" s="2">
        <f t="shared" si="1653"/>
        <v>44403.707303240742</v>
      </c>
    </row>
    <row r="105820" spans="1:7" x14ac:dyDescent="0.25">
      <c r="A105820" s="16">
        <v>320123</v>
      </c>
      <c r="B105820" s="17">
        <v>44403.873969907407</v>
      </c>
      <c r="C105820" s="16">
        <v>129933</v>
      </c>
      <c r="D105820" s="16">
        <v>198073</v>
      </c>
      <c r="E105820" s="18">
        <f>VLOOKUP(C105820, Подписчики!$A$1:$C$16000,3,0)</f>
        <v>44394.560349287749</v>
      </c>
      <c r="F105820">
        <v>0</v>
      </c>
      <c r="G105820" s="2">
        <f t="shared" si="1653"/>
        <v>44403.873969907407</v>
      </c>
    </row>
    <row r="105821" spans="1:7" x14ac:dyDescent="0.25">
      <c r="A105821" s="16">
        <v>320126</v>
      </c>
      <c r="B105821" s="17">
        <v>44403.874374999999</v>
      </c>
      <c r="C105821" s="16">
        <v>156104</v>
      </c>
      <c r="D105821" s="16">
        <v>376706</v>
      </c>
      <c r="E105821" s="18">
        <f>VLOOKUP(C105821, Подписчики!$A$1:$C$16000,3,0)</f>
        <v>44295.054337001427</v>
      </c>
      <c r="F105821">
        <v>1</v>
      </c>
      <c r="G105821" s="2">
        <f t="shared" si="1653"/>
        <v>44403.916041666664</v>
      </c>
    </row>
    <row r="105822" spans="1:7" x14ac:dyDescent="0.25">
      <c r="A105822" s="16">
        <v>320128</v>
      </c>
      <c r="B105822" s="17">
        <v>44403.875590277778</v>
      </c>
      <c r="C105822" s="16">
        <v>89285</v>
      </c>
      <c r="D105822" s="16">
        <v>249345</v>
      </c>
      <c r="E105822" s="18">
        <f>VLOOKUP(C105822, Подписчики!$A$1:$C$16000,3,0)</f>
        <v>44302.045360363249</v>
      </c>
      <c r="F105822">
        <v>0</v>
      </c>
      <c r="G105822" s="2">
        <f t="shared" si="1653"/>
        <v>44403.875590277778</v>
      </c>
    </row>
    <row r="105823" spans="1:7" x14ac:dyDescent="0.25">
      <c r="A105823" s="16">
        <v>320133</v>
      </c>
      <c r="B105823" s="17">
        <v>44403.875671296293</v>
      </c>
      <c r="C105823" s="16">
        <v>226935</v>
      </c>
      <c r="D105823" s="16">
        <v>119655</v>
      </c>
      <c r="E105823" s="18">
        <f>VLOOKUP(C105823, Подписчики!$A$1:$C$16000,3,0)</f>
        <v>44343.892791595434</v>
      </c>
      <c r="F105823">
        <v>2</v>
      </c>
      <c r="G105823" s="2">
        <f t="shared" si="1653"/>
        <v>44403.959004629629</v>
      </c>
    </row>
    <row r="105824" spans="1:7" x14ac:dyDescent="0.25">
      <c r="A105824" s="16">
        <v>320134</v>
      </c>
      <c r="B105824" s="17">
        <v>44403.87599537037</v>
      </c>
      <c r="C105824" s="16">
        <v>159430</v>
      </c>
      <c r="D105824" s="16">
        <v>281236</v>
      </c>
      <c r="E105824" s="18">
        <f>VLOOKUP(C105824, Подписчики!$A$1:$C$16000,3,0)</f>
        <v>44310.594865242165</v>
      </c>
      <c r="F105824">
        <v>-3</v>
      </c>
      <c r="G105824" s="2">
        <f t="shared" si="1653"/>
        <v>44403.75099537037</v>
      </c>
    </row>
    <row r="105825" spans="1:7" x14ac:dyDescent="0.25">
      <c r="A105825" s="16">
        <v>320137</v>
      </c>
      <c r="B105825" s="17">
        <v>44403.87599537037</v>
      </c>
      <c r="C105825" s="16">
        <v>222580</v>
      </c>
      <c r="D105825" s="16">
        <v>378749</v>
      </c>
      <c r="E105825" s="18">
        <f>VLOOKUP(C105825, Подписчики!$A$1:$C$16000,3,0)</f>
        <v>44296.961470833332</v>
      </c>
      <c r="F105825">
        <v>-3</v>
      </c>
      <c r="G105825" s="2">
        <f t="shared" si="1653"/>
        <v>44403.75099537037</v>
      </c>
    </row>
    <row r="105826" spans="1:7" x14ac:dyDescent="0.25">
      <c r="A105826" s="16">
        <v>320139</v>
      </c>
      <c r="B105826" s="17">
        <v>44403.87599537037</v>
      </c>
      <c r="C105826" s="16">
        <v>122021</v>
      </c>
      <c r="D105826" s="16">
        <v>95024</v>
      </c>
      <c r="E105826" s="18">
        <f>VLOOKUP(C105826, Подписчики!$A$1:$C$16000,3,0)</f>
        <v>44318.422371047011</v>
      </c>
      <c r="F105826">
        <v>1</v>
      </c>
      <c r="G105826" s="2">
        <f t="shared" si="1653"/>
        <v>44403.917662037034</v>
      </c>
    </row>
    <row r="105827" spans="1:7" x14ac:dyDescent="0.25">
      <c r="A105827" s="16">
        <v>320140</v>
      </c>
      <c r="B105827" s="17">
        <v>44403.876400462963</v>
      </c>
      <c r="C105827" s="16">
        <v>115301</v>
      </c>
      <c r="D105827" s="16">
        <v>182191</v>
      </c>
      <c r="E105827" s="18">
        <f>VLOOKUP(C105827, Подписчики!$A$1:$C$16000,3,0)</f>
        <v>44343.52316634616</v>
      </c>
      <c r="F105827">
        <v>2</v>
      </c>
      <c r="G105827" s="2">
        <f t="shared" si="1653"/>
        <v>44403.959733796299</v>
      </c>
    </row>
    <row r="105828" spans="1:7" x14ac:dyDescent="0.25">
      <c r="A105828" s="16">
        <v>320142</v>
      </c>
      <c r="B105828" s="17">
        <v>44403.876400462963</v>
      </c>
      <c r="C105828" s="16">
        <v>227091</v>
      </c>
      <c r="D105828" s="16">
        <v>130005</v>
      </c>
      <c r="E105828" s="18">
        <f>VLOOKUP(C105828, Подписчики!$A$1:$C$16000,3,0)</f>
        <v>44403.562431232196</v>
      </c>
      <c r="F105828">
        <v>2</v>
      </c>
      <c r="G105828" s="2">
        <f t="shared" si="1653"/>
        <v>44403.959733796299</v>
      </c>
    </row>
    <row r="105829" spans="1:7" x14ac:dyDescent="0.25">
      <c r="A105829" s="16">
        <v>320145</v>
      </c>
      <c r="B105829" s="17">
        <v>44403.877210648148</v>
      </c>
      <c r="C105829" s="16">
        <v>213162</v>
      </c>
      <c r="D105829" s="16">
        <v>70345</v>
      </c>
      <c r="E105829" s="18">
        <f>VLOOKUP(C105829, Подписчики!$A$1:$C$16000,3,0)</f>
        <v>44389.429286538463</v>
      </c>
      <c r="F105829">
        <v>-4</v>
      </c>
      <c r="G105829" s="2">
        <f t="shared" si="1653"/>
        <v>44403.710543981484</v>
      </c>
    </row>
    <row r="105830" spans="1:7" x14ac:dyDescent="0.25">
      <c r="A105830" s="16">
        <v>320150</v>
      </c>
      <c r="B105830" s="17">
        <v>44403.877615740741</v>
      </c>
      <c r="C105830" s="16">
        <v>135859</v>
      </c>
      <c r="D105830" s="16">
        <v>251150</v>
      </c>
      <c r="E105830" s="18">
        <f>VLOOKUP(C105830, Подписчики!$A$1:$C$16000,3,0)</f>
        <v>44314.398286930198</v>
      </c>
      <c r="F105830">
        <v>1</v>
      </c>
      <c r="G105830" s="2">
        <f t="shared" si="1653"/>
        <v>44403.919282407405</v>
      </c>
    </row>
    <row r="105831" spans="1:7" x14ac:dyDescent="0.25">
      <c r="A105831" s="16">
        <v>320155</v>
      </c>
      <c r="B105831" s="17">
        <v>44403.877615740741</v>
      </c>
      <c r="C105831" s="16">
        <v>173123</v>
      </c>
      <c r="D105831" s="16">
        <v>351192</v>
      </c>
      <c r="E105831" s="18">
        <f>VLOOKUP(C105831, Подписчики!$A$1:$C$16000,3,0)</f>
        <v>44372.058523717948</v>
      </c>
      <c r="F105831">
        <v>1</v>
      </c>
      <c r="G105831" s="2">
        <f t="shared" si="1653"/>
        <v>44403.919282407405</v>
      </c>
    </row>
    <row r="105832" spans="1:7" x14ac:dyDescent="0.25">
      <c r="A105832" s="16">
        <v>320158</v>
      </c>
      <c r="B105832" s="17">
        <v>44403.877615740741</v>
      </c>
      <c r="C105832" s="16">
        <v>301657</v>
      </c>
      <c r="D105832" s="16">
        <v>470762</v>
      </c>
      <c r="E105832" s="18">
        <f>VLOOKUP(C105832, Подписчики!$A$1:$C$16000,3,0)</f>
        <v>44372.144985826213</v>
      </c>
      <c r="F105832">
        <v>1</v>
      </c>
      <c r="G105832" s="2">
        <f t="shared" si="1653"/>
        <v>44403.919282407405</v>
      </c>
    </row>
    <row r="105833" spans="1:7" x14ac:dyDescent="0.25">
      <c r="A105833" s="16">
        <v>320160</v>
      </c>
      <c r="B105833" s="17">
        <v>44403.878425925926</v>
      </c>
      <c r="C105833" s="16">
        <v>151949</v>
      </c>
      <c r="D105833" s="16">
        <v>80850</v>
      </c>
      <c r="E105833" s="18">
        <f>VLOOKUP(C105833, Подписчики!$A$1:$C$16000,3,0)</f>
        <v>44315.583033084047</v>
      </c>
      <c r="F105833">
        <v>3</v>
      </c>
      <c r="G105833" s="2">
        <f t="shared" si="1653"/>
        <v>44404.003425925926</v>
      </c>
    </row>
    <row r="105834" spans="1:7" x14ac:dyDescent="0.25">
      <c r="A105834" s="16">
        <v>320165</v>
      </c>
      <c r="B105834" s="17">
        <v>44403.878425925926</v>
      </c>
      <c r="C105834" s="16">
        <v>330714</v>
      </c>
      <c r="D105834" s="16">
        <v>182191</v>
      </c>
      <c r="E105834" s="18">
        <f>VLOOKUP(C105834, Подписчики!$A$1:$C$16000,3,0)</f>
        <v>44299.143027955841</v>
      </c>
      <c r="F105834">
        <v>3</v>
      </c>
      <c r="G105834" s="2">
        <f t="shared" si="1653"/>
        <v>44404.003425925926</v>
      </c>
    </row>
    <row r="105835" spans="1:7" x14ac:dyDescent="0.25">
      <c r="A105835" s="16">
        <v>320166</v>
      </c>
      <c r="B105835" s="17">
        <v>44403.878831018519</v>
      </c>
      <c r="C105835" s="16">
        <v>325262</v>
      </c>
      <c r="D105835" s="16">
        <v>411922</v>
      </c>
      <c r="E105835" s="18">
        <f>VLOOKUP(C105835, Подписчики!$A$1:$C$16000,3,0)</f>
        <v>44343.711508903136</v>
      </c>
      <c r="F105835">
        <v>0</v>
      </c>
      <c r="G105835" s="2">
        <f t="shared" si="1653"/>
        <v>44403.878831018519</v>
      </c>
    </row>
    <row r="105836" spans="1:7" x14ac:dyDescent="0.25">
      <c r="A105836" s="16">
        <v>320170</v>
      </c>
      <c r="B105836" s="17">
        <v>44403.879236111112</v>
      </c>
      <c r="C105836" s="16">
        <v>228957</v>
      </c>
      <c r="D105836" s="16">
        <v>60239</v>
      </c>
      <c r="E105836" s="18">
        <f>VLOOKUP(C105836, Подписчики!$A$1:$C$16000,3,0)</f>
        <v>44340.470431445872</v>
      </c>
      <c r="F105836">
        <v>1</v>
      </c>
      <c r="G105836" s="2">
        <f t="shared" si="1653"/>
        <v>44403.920902777776</v>
      </c>
    </row>
    <row r="105837" spans="1:7" x14ac:dyDescent="0.25">
      <c r="A105837" s="16">
        <v>320173</v>
      </c>
      <c r="B105837" s="17">
        <v>44403.879236111112</v>
      </c>
      <c r="C105837" s="16">
        <v>264924</v>
      </c>
      <c r="D105837" s="16">
        <v>460633</v>
      </c>
      <c r="E105837" s="18">
        <f>VLOOKUP(C105837, Подписчики!$A$1:$C$16000,3,0)</f>
        <v>44385.808842984334</v>
      </c>
      <c r="F105837">
        <v>1</v>
      </c>
      <c r="G105837" s="2">
        <f t="shared" si="1653"/>
        <v>44403.920902777776</v>
      </c>
    </row>
    <row r="105838" spans="1:7" x14ac:dyDescent="0.25">
      <c r="A105838" s="16">
        <v>320178</v>
      </c>
      <c r="B105838" s="17">
        <v>44403.880856481483</v>
      </c>
      <c r="C105838" s="16">
        <v>90731</v>
      </c>
      <c r="D105838" s="16">
        <v>227903</v>
      </c>
      <c r="E105838" s="18">
        <f>VLOOKUP(C105838, Подписчики!$A$1:$C$16000,3,0)</f>
        <v>44339.867078418807</v>
      </c>
      <c r="F105838">
        <v>1</v>
      </c>
      <c r="G105838" s="2">
        <f t="shared" si="1653"/>
        <v>44403.922523148147</v>
      </c>
    </row>
    <row r="105839" spans="1:7" x14ac:dyDescent="0.25">
      <c r="A105839" s="16">
        <v>320180</v>
      </c>
      <c r="B105839" s="17">
        <v>44403.881249999999</v>
      </c>
      <c r="C105839" s="16">
        <v>120823</v>
      </c>
      <c r="D105839" s="16">
        <v>4316</v>
      </c>
      <c r="E105839" s="18">
        <f>VLOOKUP(C105839, Подписчики!$A$1:$C$16000,3,0)</f>
        <v>44392.064058974356</v>
      </c>
      <c r="F105839">
        <v>2</v>
      </c>
      <c r="G105839" s="2">
        <f t="shared" si="1653"/>
        <v>44403.964583333334</v>
      </c>
    </row>
    <row r="105840" spans="1:7" x14ac:dyDescent="0.25">
      <c r="A105840" s="16">
        <v>320182</v>
      </c>
      <c r="B105840" s="17">
        <v>44403.881655092591</v>
      </c>
      <c r="C105840" s="16">
        <v>210781</v>
      </c>
      <c r="D105840" s="16">
        <v>153893</v>
      </c>
      <c r="E105840" s="18">
        <f>VLOOKUP(C105840, Подписчики!$A$1:$C$16000,3,0)</f>
        <v>44400.214799715104</v>
      </c>
      <c r="F105840">
        <v>3</v>
      </c>
      <c r="G105840" s="2">
        <f t="shared" si="1653"/>
        <v>44404.006655092591</v>
      </c>
    </row>
    <row r="105841" spans="1:7" x14ac:dyDescent="0.25">
      <c r="A105841" s="16">
        <v>320185</v>
      </c>
      <c r="B105841" s="17">
        <v>44403.882060185184</v>
      </c>
      <c r="C105841" s="16">
        <v>345442</v>
      </c>
      <c r="D105841" s="16">
        <v>411922</v>
      </c>
      <c r="E105841" s="18">
        <f>VLOOKUP(C105841, Подписчики!$A$1:$C$16000,3,0)</f>
        <v>44340.578838568377</v>
      </c>
      <c r="F105841">
        <v>0</v>
      </c>
      <c r="G105841" s="2">
        <f t="shared" si="1653"/>
        <v>44403.882060185184</v>
      </c>
    </row>
    <row r="105842" spans="1:7" x14ac:dyDescent="0.25">
      <c r="A105842" s="16">
        <v>320186</v>
      </c>
      <c r="B105842" s="17">
        <v>44403.882870370369</v>
      </c>
      <c r="C105842" s="16">
        <v>130617</v>
      </c>
      <c r="D105842" s="16">
        <v>196347</v>
      </c>
      <c r="E105842" s="18">
        <f>VLOOKUP(C105842, Подписчики!$A$1:$C$16000,3,0)</f>
        <v>44402.948193447293</v>
      </c>
      <c r="F105842">
        <v>2</v>
      </c>
      <c r="G105842" s="2">
        <f t="shared" si="1653"/>
        <v>44403.966203703705</v>
      </c>
    </row>
    <row r="105843" spans="1:7" x14ac:dyDescent="0.25">
      <c r="A105843" s="16">
        <v>320190</v>
      </c>
      <c r="B105843" s="17">
        <v>44403.885300925926</v>
      </c>
      <c r="C105843" s="16">
        <v>146353</v>
      </c>
      <c r="D105843" s="16">
        <v>149755</v>
      </c>
      <c r="E105843" s="18">
        <f>VLOOKUP(C105843, Подписчики!$A$1:$C$16000,3,0)</f>
        <v>44313.820980484328</v>
      </c>
      <c r="F105843">
        <v>0</v>
      </c>
      <c r="G105843" s="2">
        <f t="shared" si="1653"/>
        <v>44403.885300925926</v>
      </c>
    </row>
    <row r="105844" spans="1:7" x14ac:dyDescent="0.25">
      <c r="A105844" s="16">
        <v>320191</v>
      </c>
      <c r="B105844" s="17">
        <v>44403.888136574074</v>
      </c>
      <c r="C105844" s="16">
        <v>21507</v>
      </c>
      <c r="D105844" s="16">
        <v>162859</v>
      </c>
      <c r="E105844" s="18">
        <f>VLOOKUP(C105844, Подписчики!$A$1:$C$16000,3,0)</f>
        <v>44288.142311253563</v>
      </c>
      <c r="F105844">
        <v>3</v>
      </c>
      <c r="G105844" s="2">
        <f t="shared" si="1653"/>
        <v>44404.013136574074</v>
      </c>
    </row>
    <row r="105845" spans="1:7" x14ac:dyDescent="0.25">
      <c r="A105845" s="16">
        <v>320194</v>
      </c>
      <c r="B105845" s="17">
        <v>44403.888136574074</v>
      </c>
      <c r="C105845" s="16">
        <v>247917</v>
      </c>
      <c r="D105845" s="16">
        <v>339123</v>
      </c>
      <c r="E105845" s="18">
        <f>VLOOKUP(C105845, Подписчики!$A$1:$C$16000,3,0)</f>
        <v>44294.911377172357</v>
      </c>
      <c r="F105845">
        <v>3</v>
      </c>
      <c r="G105845" s="2">
        <f t="shared" si="1653"/>
        <v>44404.013136574074</v>
      </c>
    </row>
    <row r="105846" spans="1:7" x14ac:dyDescent="0.25">
      <c r="A105846" s="16">
        <v>320197</v>
      </c>
      <c r="B105846" s="17">
        <v>44403.888541666667</v>
      </c>
      <c r="C105846" s="16">
        <v>302894</v>
      </c>
      <c r="D105846" s="16">
        <v>347393</v>
      </c>
      <c r="E105846" s="18">
        <f>VLOOKUP(C105846, Подписчики!$A$1:$C$16000,3,0)</f>
        <v>44332.337208440171</v>
      </c>
      <c r="F105846">
        <v>0</v>
      </c>
      <c r="G105846" s="2">
        <f t="shared" si="1653"/>
        <v>44403.888541666667</v>
      </c>
    </row>
    <row r="105847" spans="1:7" x14ac:dyDescent="0.25">
      <c r="A105847" s="16">
        <v>320199</v>
      </c>
      <c r="B105847" s="17">
        <v>44403.88894675926</v>
      </c>
      <c r="C105847" s="16">
        <v>198010</v>
      </c>
      <c r="D105847" s="16">
        <v>397390</v>
      </c>
      <c r="E105847" s="18">
        <f>VLOOKUP(C105847, Подписчики!$A$1:$C$16000,3,0)</f>
        <v>44324.818894444441</v>
      </c>
      <c r="F105847">
        <v>1</v>
      </c>
      <c r="G105847" s="2">
        <f t="shared" si="1653"/>
        <v>44403.930613425924</v>
      </c>
    </row>
    <row r="105848" spans="1:7" x14ac:dyDescent="0.25">
      <c r="A105848" s="16">
        <v>320201</v>
      </c>
      <c r="B105848" s="17">
        <v>44403.890150462961</v>
      </c>
      <c r="C105848" s="16">
        <v>87357</v>
      </c>
      <c r="D105848" s="16">
        <v>28275</v>
      </c>
      <c r="E105848" s="18">
        <f>VLOOKUP(C105848, Подписчики!$A$1:$C$16000,3,0)</f>
        <v>44314.359571189452</v>
      </c>
      <c r="F105848">
        <v>0</v>
      </c>
      <c r="G105848" s="2">
        <f t="shared" si="1653"/>
        <v>44403.890150462961</v>
      </c>
    </row>
    <row r="105849" spans="1:7" x14ac:dyDescent="0.25">
      <c r="A105849" s="16">
        <v>320205</v>
      </c>
      <c r="B105849" s="17">
        <v>44403.891331018516</v>
      </c>
      <c r="C105849" s="16">
        <v>278755</v>
      </c>
      <c r="D105849" s="16">
        <v>88863</v>
      </c>
      <c r="E105849" s="18">
        <f>VLOOKUP(C105849, Подписчики!$A$1:$C$16000,3,0)</f>
        <v>44399.463119658118</v>
      </c>
      <c r="F105849">
        <v>1</v>
      </c>
      <c r="G105849" s="2">
        <f t="shared" si="1653"/>
        <v>44403.93299768518</v>
      </c>
    </row>
    <row r="105850" spans="1:7" x14ac:dyDescent="0.25">
      <c r="A105850" s="16">
        <v>320208</v>
      </c>
      <c r="B105850" s="17">
        <v>44403.891770833332</v>
      </c>
      <c r="C105850" s="16">
        <v>43627</v>
      </c>
      <c r="D105850" s="16">
        <v>409083</v>
      </c>
      <c r="E105850" s="18">
        <f>VLOOKUP(C105850, Подписчики!$A$1:$C$16000,3,0)</f>
        <v>44372.076619622516</v>
      </c>
      <c r="F105850">
        <v>0</v>
      </c>
      <c r="G105850" s="2">
        <f t="shared" si="1653"/>
        <v>44403.891770833332</v>
      </c>
    </row>
    <row r="105851" spans="1:7" x14ac:dyDescent="0.25">
      <c r="A105851" s="16">
        <v>320209</v>
      </c>
      <c r="B105851" s="17">
        <v>44403.892581018517</v>
      </c>
      <c r="C105851" s="16">
        <v>58723</v>
      </c>
      <c r="D105851" s="16">
        <v>180340</v>
      </c>
      <c r="E105851" s="18">
        <f>VLOOKUP(C105851, Подписчики!$A$1:$C$16000,3,0)</f>
        <v>44297.414505235043</v>
      </c>
      <c r="F105851">
        <v>2</v>
      </c>
      <c r="G105851" s="2">
        <f t="shared" si="1653"/>
        <v>44403.975914351853</v>
      </c>
    </row>
    <row r="105852" spans="1:7" x14ac:dyDescent="0.25">
      <c r="A105852" s="16">
        <v>320214</v>
      </c>
      <c r="B105852" s="17">
        <v>44403.893796296295</v>
      </c>
      <c r="C105852" s="16">
        <v>91406</v>
      </c>
      <c r="D105852" s="16">
        <v>5151</v>
      </c>
      <c r="E105852" s="18">
        <f>VLOOKUP(C105852, Подписчики!$A$1:$C$16000,3,0)</f>
        <v>44394.687170299141</v>
      </c>
      <c r="F105852">
        <v>1</v>
      </c>
      <c r="G105852" s="2">
        <f t="shared" si="1653"/>
        <v>44403.93546296296</v>
      </c>
    </row>
    <row r="105853" spans="1:7" x14ac:dyDescent="0.25">
      <c r="A105853" s="16">
        <v>320218</v>
      </c>
      <c r="B105853" s="17">
        <v>44403.893796296295</v>
      </c>
      <c r="C105853" s="16">
        <v>119003</v>
      </c>
      <c r="D105853" s="16">
        <v>411922</v>
      </c>
      <c r="E105853" s="18">
        <f>VLOOKUP(C105853, Подписчики!$A$1:$C$16000,3,0)</f>
        <v>44345.375617735051</v>
      </c>
      <c r="F105853">
        <v>1</v>
      </c>
      <c r="G105853" s="2">
        <f t="shared" si="1653"/>
        <v>44403.93546296296</v>
      </c>
    </row>
    <row r="105854" spans="1:7" x14ac:dyDescent="0.25">
      <c r="A105854" s="16">
        <v>320223</v>
      </c>
      <c r="B105854" s="17">
        <v>44403.894201388888</v>
      </c>
      <c r="C105854" s="16">
        <v>148633</v>
      </c>
      <c r="D105854" s="16">
        <v>169042</v>
      </c>
      <c r="E105854" s="18">
        <f>VLOOKUP(C105854, Подписчики!$A$1:$C$16000,3,0)</f>
        <v>44309.979404807695</v>
      </c>
      <c r="F105854">
        <v>2</v>
      </c>
      <c r="G105854" s="2">
        <f t="shared" si="1653"/>
        <v>44403.977534722224</v>
      </c>
    </row>
    <row r="105855" spans="1:7" x14ac:dyDescent="0.25">
      <c r="A105855" s="16">
        <v>320226</v>
      </c>
      <c r="B105855" s="17">
        <v>44403.894201388888</v>
      </c>
      <c r="C105855" s="16">
        <v>206094</v>
      </c>
      <c r="D105855" s="16">
        <v>42705</v>
      </c>
      <c r="E105855" s="18">
        <f>VLOOKUP(C105855, Подписчики!$A$1:$C$16000,3,0)</f>
        <v>44384.793349928776</v>
      </c>
      <c r="F105855">
        <v>2</v>
      </c>
      <c r="G105855" s="2">
        <f t="shared" si="1653"/>
        <v>44403.977534722224</v>
      </c>
    </row>
    <row r="105856" spans="1:7" x14ac:dyDescent="0.25">
      <c r="A105856" s="16">
        <v>320229</v>
      </c>
      <c r="B105856" s="17">
        <v>44403.894606481481</v>
      </c>
      <c r="C105856" s="16">
        <v>56068</v>
      </c>
      <c r="D105856" s="16">
        <v>100412</v>
      </c>
      <c r="E105856" s="18">
        <f>VLOOKUP(C105856, Подписчики!$A$1:$C$16000,3,0)</f>
        <v>44312.130286217951</v>
      </c>
      <c r="F105856">
        <v>3</v>
      </c>
      <c r="G105856" s="2">
        <f t="shared" si="1653"/>
        <v>44404.019606481481</v>
      </c>
    </row>
    <row r="105857" spans="1:7" x14ac:dyDescent="0.25">
      <c r="A105857" s="16">
        <v>320233</v>
      </c>
      <c r="B105857" s="17">
        <v>44403.895416666666</v>
      </c>
      <c r="C105857" s="16">
        <v>335556</v>
      </c>
      <c r="D105857" s="16">
        <v>60752</v>
      </c>
      <c r="E105857" s="18">
        <f>VLOOKUP(C105857, Подписчики!$A$1:$C$16000,3,0)</f>
        <v>44340.796315669511</v>
      </c>
      <c r="F105857">
        <v>1</v>
      </c>
      <c r="G105857" s="2">
        <f t="shared" si="1653"/>
        <v>44403.937083333331</v>
      </c>
    </row>
    <row r="105858" spans="1:7" x14ac:dyDescent="0.25">
      <c r="A105858" s="16">
        <v>320234</v>
      </c>
      <c r="B105858" s="17">
        <v>44403.896631944444</v>
      </c>
      <c r="C105858" s="16">
        <v>106966</v>
      </c>
      <c r="D105858" s="16">
        <v>155428</v>
      </c>
      <c r="E105858" s="18">
        <f>VLOOKUP(C105858, Подписчики!$A$1:$C$16000,3,0)</f>
        <v>44318.847692984331</v>
      </c>
      <c r="F105858">
        <v>0</v>
      </c>
      <c r="G105858" s="2">
        <f t="shared" ref="G105858:G105921" si="1654">B105858+F105858/24</f>
        <v>44403.896631944444</v>
      </c>
    </row>
    <row r="105859" spans="1:7" x14ac:dyDescent="0.25">
      <c r="A105859" s="16">
        <v>320239</v>
      </c>
      <c r="B105859" s="17">
        <v>44403.897835648146</v>
      </c>
      <c r="C105859" s="16">
        <v>88771</v>
      </c>
      <c r="D105859" s="16">
        <v>471403</v>
      </c>
      <c r="E105859" s="18">
        <f>VLOOKUP(C105859, Подписчики!$A$1:$C$16000,3,0)</f>
        <v>44340.275353596866</v>
      </c>
      <c r="F105859">
        <v>3</v>
      </c>
      <c r="G105859" s="2">
        <f t="shared" si="1654"/>
        <v>44404.022835648146</v>
      </c>
    </row>
    <row r="105860" spans="1:7" x14ac:dyDescent="0.25">
      <c r="A105860" s="16">
        <v>320241</v>
      </c>
      <c r="B105860" s="17">
        <v>44403.897835648146</v>
      </c>
      <c r="C105860" s="16">
        <v>172662</v>
      </c>
      <c r="D105860" s="16">
        <v>144636</v>
      </c>
      <c r="E105860" s="18">
        <f>VLOOKUP(C105860, Подписчики!$A$1:$C$16000,3,0)</f>
        <v>44294.366216346156</v>
      </c>
      <c r="F105860">
        <v>3</v>
      </c>
      <c r="G105860" s="2">
        <f t="shared" si="1654"/>
        <v>44404.022835648146</v>
      </c>
    </row>
    <row r="105861" spans="1:7" x14ac:dyDescent="0.25">
      <c r="A105861" s="16">
        <v>320245</v>
      </c>
      <c r="B105861" s="17">
        <v>44403.898645833331</v>
      </c>
      <c r="C105861" s="16">
        <v>22573</v>
      </c>
      <c r="D105861" s="16">
        <v>347393</v>
      </c>
      <c r="E105861" s="18">
        <f>VLOOKUP(C105861, Подписчики!$A$1:$C$16000,3,0)</f>
        <v>44307.869625641026</v>
      </c>
      <c r="F105861">
        <v>1</v>
      </c>
      <c r="G105861" s="2">
        <f t="shared" si="1654"/>
        <v>44403.940312499995</v>
      </c>
    </row>
    <row r="105862" spans="1:7" x14ac:dyDescent="0.25">
      <c r="A105862" s="16">
        <v>320247</v>
      </c>
      <c r="B105862" s="17">
        <v>44403.898645833331</v>
      </c>
      <c r="C105862" s="16">
        <v>323354</v>
      </c>
      <c r="D105862" s="16">
        <v>463334</v>
      </c>
      <c r="E105862" s="18">
        <f>VLOOKUP(C105862, Подписчики!$A$1:$C$16000,3,0)</f>
        <v>44381.438468732194</v>
      </c>
      <c r="F105862">
        <v>1</v>
      </c>
      <c r="G105862" s="2">
        <f t="shared" si="1654"/>
        <v>44403.940312499995</v>
      </c>
    </row>
    <row r="105863" spans="1:7" x14ac:dyDescent="0.25">
      <c r="A105863" s="16">
        <v>320252</v>
      </c>
      <c r="B105863" s="17">
        <v>44403.899861111109</v>
      </c>
      <c r="C105863" s="16">
        <v>251290</v>
      </c>
      <c r="D105863" s="16">
        <v>258219</v>
      </c>
      <c r="E105863" s="18">
        <f>VLOOKUP(C105863, Подписчики!$A$1:$C$16000,3,0)</f>
        <v>44403.372822649573</v>
      </c>
      <c r="F105863">
        <v>0</v>
      </c>
      <c r="G105863" s="2">
        <f t="shared" si="1654"/>
        <v>44403.899861111109</v>
      </c>
    </row>
    <row r="105864" spans="1:7" x14ac:dyDescent="0.25">
      <c r="A105864" s="16">
        <v>320254</v>
      </c>
      <c r="B105864" s="17">
        <v>44403.900671296295</v>
      </c>
      <c r="C105864" s="16">
        <v>322966</v>
      </c>
      <c r="D105864" s="16">
        <v>250679</v>
      </c>
      <c r="E105864" s="18">
        <f>VLOOKUP(C105864, Подписчики!$A$1:$C$16000,3,0)</f>
        <v>44403.407932834758</v>
      </c>
      <c r="F105864">
        <v>2</v>
      </c>
      <c r="G105864" s="2">
        <f t="shared" si="1654"/>
        <v>44403.98400462963</v>
      </c>
    </row>
    <row r="105865" spans="1:7" x14ac:dyDescent="0.25">
      <c r="A105865" s="16">
        <v>320258</v>
      </c>
      <c r="B105865" s="17">
        <v>44403.90148148148</v>
      </c>
      <c r="C105865" s="16">
        <v>314419</v>
      </c>
      <c r="D105865" s="16">
        <v>182191</v>
      </c>
      <c r="E105865" s="18">
        <f>VLOOKUP(C105865, Подписчики!$A$1:$C$16000,3,0)</f>
        <v>44308.799119586896</v>
      </c>
      <c r="F105865">
        <v>0</v>
      </c>
      <c r="G105865" s="2">
        <f t="shared" si="1654"/>
        <v>44403.90148148148</v>
      </c>
    </row>
    <row r="105866" spans="1:7" x14ac:dyDescent="0.25">
      <c r="A105866" s="16">
        <v>320261</v>
      </c>
      <c r="B105866" s="17">
        <v>44403.903101851851</v>
      </c>
      <c r="C105866" s="16">
        <v>1261</v>
      </c>
      <c r="D105866" s="16">
        <v>230507</v>
      </c>
      <c r="E105866" s="18">
        <f>VLOOKUP(C105866, Подписчики!$A$1:$C$16000,3,0)</f>
        <v>44352.290255769236</v>
      </c>
      <c r="F105866">
        <v>0</v>
      </c>
      <c r="G105866" s="2">
        <f t="shared" si="1654"/>
        <v>44403.903101851851</v>
      </c>
    </row>
    <row r="105867" spans="1:7" x14ac:dyDescent="0.25">
      <c r="A105867" s="16">
        <v>320262</v>
      </c>
      <c r="B105867" s="17">
        <v>44403.903912037036</v>
      </c>
      <c r="C105867" s="16">
        <v>330203</v>
      </c>
      <c r="D105867" s="16">
        <v>478233</v>
      </c>
      <c r="E105867" s="18">
        <f>VLOOKUP(C105867, Подписчики!$A$1:$C$16000,3,0)</f>
        <v>44376.482488354704</v>
      </c>
      <c r="F105867">
        <v>2</v>
      </c>
      <c r="G105867" s="2">
        <f t="shared" si="1654"/>
        <v>44403.987245370372</v>
      </c>
    </row>
    <row r="105868" spans="1:7" x14ac:dyDescent="0.25">
      <c r="A105868" s="16">
        <v>320267</v>
      </c>
      <c r="B105868" s="17">
        <v>44403.904722222222</v>
      </c>
      <c r="C105868" s="16">
        <v>119292</v>
      </c>
      <c r="D105868" s="16">
        <v>286726</v>
      </c>
      <c r="E105868" s="18">
        <f>VLOOKUP(C105868, Подписчики!$A$1:$C$16000,3,0)</f>
        <v>44315.76529807692</v>
      </c>
      <c r="F105868">
        <v>0</v>
      </c>
      <c r="G105868" s="2">
        <f t="shared" si="1654"/>
        <v>44403.904722222222</v>
      </c>
    </row>
    <row r="105869" spans="1:7" x14ac:dyDescent="0.25">
      <c r="A105869" s="16">
        <v>320272</v>
      </c>
      <c r="B105869" s="17">
        <v>44403.905127314814</v>
      </c>
      <c r="C105869" s="16">
        <v>239780</v>
      </c>
      <c r="D105869" s="16">
        <v>119655</v>
      </c>
      <c r="E105869" s="18">
        <f>VLOOKUP(C105869, Подписчики!$A$1:$C$16000,3,0)</f>
        <v>44372.250844337606</v>
      </c>
      <c r="F105869">
        <v>1</v>
      </c>
      <c r="G105869" s="2">
        <f t="shared" si="1654"/>
        <v>44403.946793981479</v>
      </c>
    </row>
    <row r="105870" spans="1:7" x14ac:dyDescent="0.25">
      <c r="A105870" s="16">
        <v>320275</v>
      </c>
      <c r="B105870" s="17">
        <v>44403.907546296294</v>
      </c>
      <c r="C105870" s="16">
        <v>209536</v>
      </c>
      <c r="D105870" s="16">
        <v>250679</v>
      </c>
      <c r="E105870" s="18">
        <f>VLOOKUP(C105870, Подписчики!$A$1:$C$16000,3,0)</f>
        <v>44373.981180733623</v>
      </c>
      <c r="F105870">
        <v>3</v>
      </c>
      <c r="G105870" s="2">
        <f t="shared" si="1654"/>
        <v>44404.032546296294</v>
      </c>
    </row>
    <row r="105871" spans="1:7" x14ac:dyDescent="0.25">
      <c r="A105871" s="16">
        <v>320276</v>
      </c>
      <c r="B105871" s="17">
        <v>44403.907951388886</v>
      </c>
      <c r="C105871" s="16">
        <v>58071</v>
      </c>
      <c r="D105871" s="16">
        <v>178044</v>
      </c>
      <c r="E105871" s="18">
        <f>VLOOKUP(C105871, Подписчики!$A$1:$C$16000,3,0)</f>
        <v>44339.256088782044</v>
      </c>
      <c r="F105871">
        <v>0</v>
      </c>
      <c r="G105871" s="2">
        <f t="shared" si="1654"/>
        <v>44403.907951388886</v>
      </c>
    </row>
    <row r="105872" spans="1:7" x14ac:dyDescent="0.25">
      <c r="A105872" s="16">
        <v>320281</v>
      </c>
      <c r="B105872" s="17">
        <v>44403.908356481479</v>
      </c>
      <c r="C105872" s="16">
        <v>130070</v>
      </c>
      <c r="D105872" s="16">
        <v>420674</v>
      </c>
      <c r="E105872" s="18">
        <f>VLOOKUP(C105872, Подписчики!$A$1:$C$16000,3,0)</f>
        <v>44377.25714163106</v>
      </c>
      <c r="F105872">
        <v>1</v>
      </c>
      <c r="G105872" s="2">
        <f t="shared" si="1654"/>
        <v>44403.950023148143</v>
      </c>
    </row>
    <row r="105873" spans="1:7" x14ac:dyDescent="0.25">
      <c r="A105873" s="16">
        <v>320284</v>
      </c>
      <c r="B105873" s="17">
        <v>44403.909571759257</v>
      </c>
      <c r="C105873" s="16">
        <v>272857</v>
      </c>
      <c r="D105873" s="16">
        <v>451624</v>
      </c>
      <c r="E105873" s="18">
        <f>VLOOKUP(C105873, Подписчики!$A$1:$C$16000,3,0)</f>
        <v>44402.496556374637</v>
      </c>
      <c r="F105873">
        <v>0</v>
      </c>
      <c r="G105873" s="2">
        <f t="shared" si="1654"/>
        <v>44403.909571759257</v>
      </c>
    </row>
    <row r="105874" spans="1:7" x14ac:dyDescent="0.25">
      <c r="A105874" s="16">
        <v>320288</v>
      </c>
      <c r="B105874" s="17">
        <v>44403.90997685185</v>
      </c>
      <c r="C105874" s="16">
        <v>229962</v>
      </c>
      <c r="D105874" s="16">
        <v>345201</v>
      </c>
      <c r="E105874" s="18">
        <f>VLOOKUP(C105874, Подписчики!$A$1:$C$16000,3,0)</f>
        <v>44339.627506410252</v>
      </c>
      <c r="F105874">
        <v>1</v>
      </c>
      <c r="G105874" s="2">
        <f t="shared" si="1654"/>
        <v>44403.951643518514</v>
      </c>
    </row>
    <row r="105875" spans="1:7" x14ac:dyDescent="0.25">
      <c r="A105875" s="16">
        <v>320293</v>
      </c>
      <c r="B105875" s="17">
        <v>44403.90997685185</v>
      </c>
      <c r="C105875" s="16">
        <v>248190</v>
      </c>
      <c r="D105875" s="16">
        <v>136029</v>
      </c>
      <c r="E105875" s="18">
        <f>VLOOKUP(C105875, Подписчики!$A$1:$C$16000,3,0)</f>
        <v>44312.471079131057</v>
      </c>
      <c r="F105875">
        <v>1</v>
      </c>
      <c r="G105875" s="2">
        <f t="shared" si="1654"/>
        <v>44403.951643518514</v>
      </c>
    </row>
    <row r="105876" spans="1:7" x14ac:dyDescent="0.25">
      <c r="A105876" s="16">
        <v>320295</v>
      </c>
      <c r="B105876" s="17">
        <v>44403.911192129628</v>
      </c>
      <c r="C105876" s="16">
        <v>101551</v>
      </c>
      <c r="D105876" s="16">
        <v>60239</v>
      </c>
      <c r="E105876" s="18">
        <f>VLOOKUP(C105876, Подписчики!$A$1:$C$16000,3,0)</f>
        <v>44311.309048824791</v>
      </c>
      <c r="F105876">
        <v>0</v>
      </c>
      <c r="G105876" s="2">
        <f t="shared" si="1654"/>
        <v>44403.911192129628</v>
      </c>
    </row>
    <row r="105877" spans="1:7" x14ac:dyDescent="0.25">
      <c r="A105877" s="16">
        <v>320299</v>
      </c>
      <c r="B105877" s="17">
        <v>44403.911597222221</v>
      </c>
      <c r="C105877" s="16">
        <v>53879</v>
      </c>
      <c r="D105877" s="16">
        <v>411922</v>
      </c>
      <c r="E105877" s="18">
        <f>VLOOKUP(C105877, Подписчики!$A$1:$C$16000,3,0)</f>
        <v>44303.626936716522</v>
      </c>
      <c r="F105877">
        <v>1</v>
      </c>
      <c r="G105877" s="2">
        <f t="shared" si="1654"/>
        <v>44403.953263888885</v>
      </c>
    </row>
    <row r="105878" spans="1:7" x14ac:dyDescent="0.25">
      <c r="A105878" s="16">
        <v>320300</v>
      </c>
      <c r="B105878" s="17">
        <v>44403.911597222221</v>
      </c>
      <c r="C105878" s="16">
        <v>60455</v>
      </c>
      <c r="D105878" s="16">
        <v>452049</v>
      </c>
      <c r="E105878" s="18">
        <f>VLOOKUP(C105878, Подписчики!$A$1:$C$16000,3,0)</f>
        <v>44336.885879558402</v>
      </c>
      <c r="F105878">
        <v>1</v>
      </c>
      <c r="G105878" s="2">
        <f t="shared" si="1654"/>
        <v>44403.953263888885</v>
      </c>
    </row>
    <row r="105879" spans="1:7" x14ac:dyDescent="0.25">
      <c r="A105879" s="16">
        <v>320303</v>
      </c>
      <c r="B105879" s="17">
        <v>44403.911597222221</v>
      </c>
      <c r="C105879" s="16">
        <v>291914</v>
      </c>
      <c r="D105879" s="16">
        <v>246229</v>
      </c>
      <c r="E105879" s="18">
        <f>VLOOKUP(C105879, Подписчики!$A$1:$C$16000,3,0)</f>
        <v>44402.256312606834</v>
      </c>
      <c r="F105879">
        <v>1</v>
      </c>
      <c r="G105879" s="2">
        <f t="shared" si="1654"/>
        <v>44403.953263888885</v>
      </c>
    </row>
    <row r="105880" spans="1:7" x14ac:dyDescent="0.25">
      <c r="A105880" s="16">
        <v>320306</v>
      </c>
      <c r="B105880" s="17">
        <v>44403.913217592592</v>
      </c>
      <c r="C105880" s="16">
        <v>26679</v>
      </c>
      <c r="D105880" s="16">
        <v>111368</v>
      </c>
      <c r="E105880" s="18">
        <f>VLOOKUP(C105880, Подписчики!$A$1:$C$16000,3,0)</f>
        <v>44371.301554095444</v>
      </c>
      <c r="F105880">
        <v>1</v>
      </c>
      <c r="G105880" s="2">
        <f t="shared" si="1654"/>
        <v>44403.954884259256</v>
      </c>
    </row>
    <row r="105881" spans="1:7" x14ac:dyDescent="0.25">
      <c r="A105881" s="16">
        <v>320308</v>
      </c>
      <c r="B105881" s="17">
        <v>44403.91443287037</v>
      </c>
      <c r="C105881" s="16">
        <v>37104</v>
      </c>
      <c r="D105881" s="16">
        <v>119030</v>
      </c>
      <c r="E105881" s="18">
        <f>VLOOKUP(C105881, Подписчики!$A$1:$C$16000,3,0)</f>
        <v>44402.758586716525</v>
      </c>
      <c r="F105881">
        <v>0</v>
      </c>
      <c r="G105881" s="2">
        <f t="shared" si="1654"/>
        <v>44403.91443287037</v>
      </c>
    </row>
    <row r="105882" spans="1:7" x14ac:dyDescent="0.25">
      <c r="A105882" s="16">
        <v>320312</v>
      </c>
      <c r="B105882" s="17">
        <v>44403.915000000001</v>
      </c>
      <c r="C105882" s="16">
        <v>331220</v>
      </c>
      <c r="D105882" s="16">
        <v>258219</v>
      </c>
      <c r="E105882" s="18">
        <f>VLOOKUP(C105882, Подписчики!$A$1:$C$16000,3,0)</f>
        <v>44402.519884615387</v>
      </c>
      <c r="F105882">
        <v>3</v>
      </c>
      <c r="G105882" s="2">
        <f t="shared" si="1654"/>
        <v>44404.04</v>
      </c>
    </row>
    <row r="105883" spans="1:7" x14ac:dyDescent="0.25">
      <c r="A105883" s="16">
        <v>320316</v>
      </c>
      <c r="B105883" s="17">
        <v>44403.916851851849</v>
      </c>
      <c r="C105883" s="16">
        <v>337192</v>
      </c>
      <c r="D105883" s="16">
        <v>351192</v>
      </c>
      <c r="E105883" s="18">
        <f>VLOOKUP(C105883, Подписчики!$A$1:$C$16000,3,0)</f>
        <v>44377.154554594017</v>
      </c>
      <c r="F105883">
        <v>2</v>
      </c>
      <c r="G105883" s="2">
        <f t="shared" si="1654"/>
        <v>44404.000185185185</v>
      </c>
    </row>
    <row r="105884" spans="1:7" x14ac:dyDescent="0.25">
      <c r="A105884" s="16">
        <v>320318</v>
      </c>
      <c r="B105884" s="17">
        <v>44403.917662037034</v>
      </c>
      <c r="C105884" s="16">
        <v>79846</v>
      </c>
      <c r="D105884" s="16">
        <v>411922</v>
      </c>
      <c r="E105884" s="18">
        <f>VLOOKUP(C105884, Подписчики!$A$1:$C$16000,3,0)</f>
        <v>44373.113275854703</v>
      </c>
      <c r="F105884">
        <v>0</v>
      </c>
      <c r="G105884" s="2">
        <f t="shared" si="1654"/>
        <v>44403.917662037034</v>
      </c>
    </row>
    <row r="105885" spans="1:7" x14ac:dyDescent="0.25">
      <c r="A105885" s="16">
        <v>320322</v>
      </c>
      <c r="B105885" s="17">
        <v>44403.918067129627</v>
      </c>
      <c r="C105885" s="16">
        <v>326228</v>
      </c>
      <c r="D105885" s="16">
        <v>308303</v>
      </c>
      <c r="E105885" s="18">
        <f>VLOOKUP(C105885, Подписчики!$A$1:$C$16000,3,0)</f>
        <v>44316.69701011396</v>
      </c>
      <c r="F105885">
        <v>1</v>
      </c>
      <c r="G105885" s="2">
        <f t="shared" si="1654"/>
        <v>44403.959733796291</v>
      </c>
    </row>
    <row r="105886" spans="1:7" x14ac:dyDescent="0.25">
      <c r="A105886" s="16">
        <v>320327</v>
      </c>
      <c r="B105886" s="17">
        <v>44403.91847222222</v>
      </c>
      <c r="C105886" s="16">
        <v>15048</v>
      </c>
      <c r="D105886" s="16">
        <v>153893</v>
      </c>
      <c r="E105886" s="18">
        <f>VLOOKUP(C105886, Подписчики!$A$1:$C$16000,3,0)</f>
        <v>44400.401910790599</v>
      </c>
      <c r="F105886">
        <v>-6</v>
      </c>
      <c r="G105886" s="2">
        <f t="shared" si="1654"/>
        <v>44403.66847222222</v>
      </c>
    </row>
    <row r="105887" spans="1:7" x14ac:dyDescent="0.25">
      <c r="A105887" s="16">
        <v>320331</v>
      </c>
      <c r="B105887" s="17">
        <v>44403.919687499998</v>
      </c>
      <c r="C105887" s="16">
        <v>88926</v>
      </c>
      <c r="D105887" s="16">
        <v>436070</v>
      </c>
      <c r="E105887" s="18">
        <f>VLOOKUP(C105887, Подписчики!$A$1:$C$16000,3,0)</f>
        <v>44344.84066499288</v>
      </c>
      <c r="F105887">
        <v>1</v>
      </c>
      <c r="G105887" s="2">
        <f t="shared" si="1654"/>
        <v>44403.961354166662</v>
      </c>
    </row>
    <row r="105888" spans="1:7" x14ac:dyDescent="0.25">
      <c r="A105888" s="16">
        <v>320332</v>
      </c>
      <c r="B105888" s="17">
        <v>44403.919687499998</v>
      </c>
      <c r="C105888" s="16">
        <v>255440</v>
      </c>
      <c r="D105888" s="16">
        <v>52509</v>
      </c>
      <c r="E105888" s="18">
        <f>VLOOKUP(C105888, Подписчики!$A$1:$C$16000,3,0)</f>
        <v>44391.22945922365</v>
      </c>
      <c r="F105888">
        <v>1</v>
      </c>
      <c r="G105888" s="2">
        <f t="shared" si="1654"/>
        <v>44403.961354166662</v>
      </c>
    </row>
    <row r="105889" spans="1:7" x14ac:dyDescent="0.25">
      <c r="A105889" s="16">
        <v>320337</v>
      </c>
      <c r="B105889" s="17">
        <v>44403.920092592591</v>
      </c>
      <c r="C105889" s="16">
        <v>119399</v>
      </c>
      <c r="D105889" s="16">
        <v>145859</v>
      </c>
      <c r="E105889" s="18">
        <f>VLOOKUP(C105889, Подписчики!$A$1:$C$16000,3,0)</f>
        <v>44380.238356659545</v>
      </c>
      <c r="F105889">
        <v>-6</v>
      </c>
      <c r="G105889" s="2">
        <f t="shared" si="1654"/>
        <v>44403.670092592591</v>
      </c>
    </row>
    <row r="105890" spans="1:7" x14ac:dyDescent="0.25">
      <c r="A105890" s="16">
        <v>320338</v>
      </c>
      <c r="B105890" s="17">
        <v>44403.920092592591</v>
      </c>
      <c r="C105890" s="16">
        <v>204625</v>
      </c>
      <c r="D105890" s="16">
        <v>242428</v>
      </c>
      <c r="E105890" s="18">
        <f>VLOOKUP(C105890, Подписчики!$A$1:$C$16000,3,0)</f>
        <v>44341.258450356123</v>
      </c>
      <c r="F105890">
        <v>2</v>
      </c>
      <c r="G105890" s="2">
        <f t="shared" si="1654"/>
        <v>44404.003425925926</v>
      </c>
    </row>
    <row r="105891" spans="1:7" x14ac:dyDescent="0.25">
      <c r="A105891" s="16">
        <v>320339</v>
      </c>
      <c r="B105891" s="17">
        <v>44403.920092592591</v>
      </c>
      <c r="C105891" s="16">
        <v>318702</v>
      </c>
      <c r="D105891" s="16">
        <v>191893</v>
      </c>
      <c r="E105891" s="18">
        <f>VLOOKUP(C105891, Подписчики!$A$1:$C$16000,3,0)</f>
        <v>44378.359621189455</v>
      </c>
      <c r="F105891">
        <v>2</v>
      </c>
      <c r="G105891" s="2">
        <f t="shared" si="1654"/>
        <v>44404.003425925926</v>
      </c>
    </row>
    <row r="105892" spans="1:7" x14ac:dyDescent="0.25">
      <c r="A105892" s="16">
        <v>320340</v>
      </c>
      <c r="B105892" s="17">
        <v>44403.920335648145</v>
      </c>
      <c r="C105892" s="16">
        <v>339080</v>
      </c>
      <c r="D105892" s="16">
        <v>411922</v>
      </c>
      <c r="E105892" s="18">
        <f>VLOOKUP(C105892, Подписчики!$A$1:$C$16000,3,0)</f>
        <v>44374.175338568384</v>
      </c>
      <c r="F105892">
        <v>1</v>
      </c>
      <c r="G105892" s="2">
        <f t="shared" si="1654"/>
        <v>44403.962002314809</v>
      </c>
    </row>
    <row r="105893" spans="1:7" x14ac:dyDescent="0.25">
      <c r="A105893" s="16">
        <v>320341</v>
      </c>
      <c r="B105893" s="17">
        <v>44403.920671296299</v>
      </c>
      <c r="C105893" s="16">
        <v>131222</v>
      </c>
      <c r="D105893" s="16">
        <v>364730</v>
      </c>
      <c r="E105893" s="18">
        <f>VLOOKUP(C105893, Подписчики!$A$1:$C$16000,3,0)</f>
        <v>44375.54631866097</v>
      </c>
      <c r="F105893">
        <v>2</v>
      </c>
      <c r="G105893" s="2">
        <f t="shared" si="1654"/>
        <v>44404.004004629634</v>
      </c>
    </row>
    <row r="105894" spans="1:7" x14ac:dyDescent="0.25">
      <c r="A105894" s="16">
        <v>320343</v>
      </c>
      <c r="B105894" s="17">
        <v>44403.922118055554</v>
      </c>
      <c r="C105894" s="16">
        <v>104879</v>
      </c>
      <c r="D105894" s="16">
        <v>370651</v>
      </c>
      <c r="E105894" s="18">
        <f>VLOOKUP(C105894, Подписчики!$A$1:$C$16000,3,0)</f>
        <v>44372.110397649572</v>
      </c>
      <c r="F105894">
        <v>3</v>
      </c>
      <c r="G105894" s="2">
        <f t="shared" si="1654"/>
        <v>44404.047118055554</v>
      </c>
    </row>
    <row r="105895" spans="1:7" x14ac:dyDescent="0.25">
      <c r="A105895" s="16">
        <v>320346</v>
      </c>
      <c r="B105895" s="17">
        <v>44403.924131944441</v>
      </c>
      <c r="C105895" s="16">
        <v>81082</v>
      </c>
      <c r="D105895" s="16">
        <v>405278</v>
      </c>
      <c r="E105895" s="18">
        <f>VLOOKUP(C105895, Подписчики!$A$1:$C$16000,3,0)</f>
        <v>44372.720267058408</v>
      </c>
      <c r="F105895">
        <v>0</v>
      </c>
      <c r="G105895" s="2">
        <f t="shared" si="1654"/>
        <v>44403.924131944441</v>
      </c>
    </row>
    <row r="105896" spans="1:7" x14ac:dyDescent="0.25">
      <c r="A105896" s="16">
        <v>320351</v>
      </c>
      <c r="B105896" s="17">
        <v>44403.925752314812</v>
      </c>
      <c r="C105896" s="16">
        <v>54469</v>
      </c>
      <c r="D105896" s="16">
        <v>279264</v>
      </c>
      <c r="E105896" s="18">
        <f>VLOOKUP(C105896, Подписчики!$A$1:$C$16000,3,0)</f>
        <v>44377.125030270661</v>
      </c>
      <c r="F105896">
        <v>0</v>
      </c>
      <c r="G105896" s="2">
        <f t="shared" si="1654"/>
        <v>44403.925752314812</v>
      </c>
    </row>
    <row r="105897" spans="1:7" x14ac:dyDescent="0.25">
      <c r="A105897" s="16">
        <v>320352</v>
      </c>
      <c r="B105897" s="17">
        <v>44403.926157407404</v>
      </c>
      <c r="C105897" s="16">
        <v>126721</v>
      </c>
      <c r="D105897" s="16">
        <v>305874</v>
      </c>
      <c r="E105897" s="18">
        <f>VLOOKUP(C105897, Подписчики!$A$1:$C$16000,3,0)</f>
        <v>44304.205611538462</v>
      </c>
      <c r="F105897">
        <v>1</v>
      </c>
      <c r="G105897" s="2">
        <f t="shared" si="1654"/>
        <v>44403.967824074069</v>
      </c>
    </row>
    <row r="105898" spans="1:7" x14ac:dyDescent="0.25">
      <c r="A105898" s="16">
        <v>320356</v>
      </c>
      <c r="B105898" s="17">
        <v>44403.926562499997</v>
      </c>
      <c r="C105898" s="16">
        <v>24971</v>
      </c>
      <c r="D105898" s="16">
        <v>230507</v>
      </c>
      <c r="E105898" s="18">
        <f>VLOOKUP(C105898, Подписчики!$A$1:$C$16000,3,0)</f>
        <v>44345.119338603996</v>
      </c>
      <c r="F105898">
        <v>2</v>
      </c>
      <c r="G105898" s="2">
        <f t="shared" si="1654"/>
        <v>44404.009895833333</v>
      </c>
    </row>
    <row r="105899" spans="1:7" x14ac:dyDescent="0.25">
      <c r="A105899" s="16">
        <v>320359</v>
      </c>
      <c r="B105899" s="17">
        <v>44403.926562499997</v>
      </c>
      <c r="C105899" s="16">
        <v>34288</v>
      </c>
      <c r="D105899" s="16">
        <v>118549</v>
      </c>
      <c r="E105899" s="18">
        <f>VLOOKUP(C105899, Подписчики!$A$1:$C$16000,3,0)</f>
        <v>44393.301808974364</v>
      </c>
      <c r="F105899">
        <v>2</v>
      </c>
      <c r="G105899" s="2">
        <f t="shared" si="1654"/>
        <v>44404.009895833333</v>
      </c>
    </row>
    <row r="105900" spans="1:7" x14ac:dyDescent="0.25">
      <c r="A105900" s="16">
        <v>320363</v>
      </c>
      <c r="B105900" s="17">
        <v>44403.927777777775</v>
      </c>
      <c r="C105900" s="16">
        <v>314241</v>
      </c>
      <c r="D105900" s="16">
        <v>118549</v>
      </c>
      <c r="E105900" s="18">
        <f>VLOOKUP(C105900, Подписчики!$A$1:$C$16000,3,0)</f>
        <v>44296.742549465809</v>
      </c>
      <c r="F105900">
        <v>1</v>
      </c>
      <c r="G105900" s="2">
        <f t="shared" si="1654"/>
        <v>44403.969444444439</v>
      </c>
    </row>
    <row r="105901" spans="1:7" x14ac:dyDescent="0.25">
      <c r="A105901" s="16">
        <v>320364</v>
      </c>
      <c r="B105901" s="17">
        <v>44403.928993055553</v>
      </c>
      <c r="C105901" s="16">
        <v>6175</v>
      </c>
      <c r="D105901" s="16">
        <v>86587</v>
      </c>
      <c r="E105901" s="18">
        <f>VLOOKUP(C105901, Подписчики!$A$1:$C$16000,3,0)</f>
        <v>44376.248976566952</v>
      </c>
      <c r="F105901">
        <v>0</v>
      </c>
      <c r="G105901" s="2">
        <f t="shared" si="1654"/>
        <v>44403.928993055553</v>
      </c>
    </row>
    <row r="105902" spans="1:7" x14ac:dyDescent="0.25">
      <c r="A105902" s="16">
        <v>320369</v>
      </c>
      <c r="B105902" s="17">
        <v>44403.928993055553</v>
      </c>
      <c r="C105902" s="16">
        <v>192449</v>
      </c>
      <c r="D105902" s="16">
        <v>347393</v>
      </c>
      <c r="E105902" s="18">
        <f>VLOOKUP(C105902, Подписчики!$A$1:$C$16000,3,0)</f>
        <v>44343.36525690883</v>
      </c>
      <c r="F105902">
        <v>0</v>
      </c>
      <c r="G105902" s="2">
        <f t="shared" si="1654"/>
        <v>44403.928993055553</v>
      </c>
    </row>
    <row r="105903" spans="1:7" x14ac:dyDescent="0.25">
      <c r="A105903" s="16">
        <v>320374</v>
      </c>
      <c r="B105903" s="17">
        <v>44403.928993055553</v>
      </c>
      <c r="C105903" s="16">
        <v>277999</v>
      </c>
      <c r="D105903" s="16">
        <v>180863</v>
      </c>
      <c r="E105903" s="18">
        <f>VLOOKUP(C105903, Подписчики!$A$1:$C$16000,3,0)</f>
        <v>44342.222365918802</v>
      </c>
      <c r="F105903">
        <v>0</v>
      </c>
      <c r="G105903" s="2">
        <f t="shared" si="1654"/>
        <v>44403.928993055553</v>
      </c>
    </row>
    <row r="105904" spans="1:7" x14ac:dyDescent="0.25">
      <c r="A105904" s="16">
        <v>320379</v>
      </c>
      <c r="B105904" s="17">
        <v>44403.929398148146</v>
      </c>
      <c r="C105904" s="16">
        <v>111687</v>
      </c>
      <c r="D105904" s="16">
        <v>341004</v>
      </c>
      <c r="E105904" s="18">
        <f>VLOOKUP(C105904, Подписчики!$A$1:$C$16000,3,0)</f>
        <v>44303.874758048434</v>
      </c>
      <c r="F105904">
        <v>1</v>
      </c>
      <c r="G105904" s="2">
        <f t="shared" si="1654"/>
        <v>44403.97106481481</v>
      </c>
    </row>
    <row r="105905" spans="1:7" x14ac:dyDescent="0.25">
      <c r="A105905" s="16">
        <v>320381</v>
      </c>
      <c r="B105905" s="17">
        <v>44403.932222222225</v>
      </c>
      <c r="C105905" s="16">
        <v>81322</v>
      </c>
      <c r="D105905" s="16">
        <v>119030</v>
      </c>
      <c r="E105905" s="18">
        <f>VLOOKUP(C105905, Подписчики!$A$1:$C$16000,3,0)</f>
        <v>44373.199391559829</v>
      </c>
      <c r="F105905">
        <v>0</v>
      </c>
      <c r="G105905" s="2">
        <f t="shared" si="1654"/>
        <v>44403.932222222225</v>
      </c>
    </row>
    <row r="105906" spans="1:7" x14ac:dyDescent="0.25">
      <c r="A105906" s="16">
        <v>320384</v>
      </c>
      <c r="B105906" s="17">
        <v>44403.932627314818</v>
      </c>
      <c r="C105906" s="16">
        <v>59178</v>
      </c>
      <c r="D105906" s="16">
        <v>351192</v>
      </c>
      <c r="E105906" s="18">
        <f>VLOOKUP(C105906, Подписчики!$A$1:$C$16000,3,0)</f>
        <v>44343.054455733618</v>
      </c>
      <c r="F105906">
        <v>1</v>
      </c>
      <c r="G105906" s="2">
        <f t="shared" si="1654"/>
        <v>44403.974293981482</v>
      </c>
    </row>
    <row r="105907" spans="1:7" x14ac:dyDescent="0.25">
      <c r="A105907" s="16">
        <v>320385</v>
      </c>
      <c r="B105907" s="17">
        <v>44403.933437500003</v>
      </c>
      <c r="C105907" s="16">
        <v>229940</v>
      </c>
      <c r="D105907" s="16">
        <v>470762</v>
      </c>
      <c r="E105907" s="18">
        <f>VLOOKUP(C105907, Подписчики!$A$1:$C$16000,3,0)</f>
        <v>44377.025642770655</v>
      </c>
      <c r="F105907">
        <v>3</v>
      </c>
      <c r="G105907" s="2">
        <f t="shared" si="1654"/>
        <v>44404.058437500003</v>
      </c>
    </row>
    <row r="105908" spans="1:7" x14ac:dyDescent="0.25">
      <c r="A105908" s="16">
        <v>320390</v>
      </c>
      <c r="B105908" s="17">
        <v>44403.935057870367</v>
      </c>
      <c r="C105908" s="16">
        <v>26092</v>
      </c>
      <c r="D105908" s="16">
        <v>74546</v>
      </c>
      <c r="E105908" s="18">
        <f>VLOOKUP(C105908, Подписчики!$A$1:$C$16000,3,0)</f>
        <v>44287.197040242165</v>
      </c>
      <c r="F105908">
        <v>3</v>
      </c>
      <c r="G105908" s="2">
        <f t="shared" si="1654"/>
        <v>44404.060057870367</v>
      </c>
    </row>
    <row r="105909" spans="1:7" x14ac:dyDescent="0.25">
      <c r="A105909" s="16">
        <v>320392</v>
      </c>
      <c r="B105909" s="17">
        <v>44403.93546296296</v>
      </c>
      <c r="C105909" s="16">
        <v>18753</v>
      </c>
      <c r="D105909" s="16">
        <v>82181</v>
      </c>
      <c r="E105909" s="18">
        <f>VLOOKUP(C105909, Подписчики!$A$1:$C$16000,3,0)</f>
        <v>44307.313958475788</v>
      </c>
      <c r="F105909">
        <v>0</v>
      </c>
      <c r="G105909" s="2">
        <f t="shared" si="1654"/>
        <v>44403.93546296296</v>
      </c>
    </row>
    <row r="105910" spans="1:7" x14ac:dyDescent="0.25">
      <c r="A105910" s="16">
        <v>320396</v>
      </c>
      <c r="B105910" s="17">
        <v>44403.936273148145</v>
      </c>
      <c r="C105910" s="16">
        <v>13997</v>
      </c>
      <c r="D105910" s="16">
        <v>111368</v>
      </c>
      <c r="E105910" s="18">
        <f>VLOOKUP(C105910, Подписчики!$A$1:$C$16000,3,0)</f>
        <v>44359.54925968661</v>
      </c>
      <c r="F105910">
        <v>-2</v>
      </c>
      <c r="G105910" s="2">
        <f t="shared" si="1654"/>
        <v>44403.852939814809</v>
      </c>
    </row>
    <row r="105911" spans="1:7" x14ac:dyDescent="0.25">
      <c r="A105911" s="16">
        <v>320399</v>
      </c>
      <c r="B105911" s="17">
        <v>44403.937488425923</v>
      </c>
      <c r="C105911" s="16">
        <v>303198</v>
      </c>
      <c r="D105911" s="16">
        <v>129507</v>
      </c>
      <c r="E105911" s="18">
        <f>VLOOKUP(C105911, Подписчики!$A$1:$C$16000,3,0)</f>
        <v>44346.710071225076</v>
      </c>
      <c r="F105911">
        <v>1</v>
      </c>
      <c r="G105911" s="2">
        <f t="shared" si="1654"/>
        <v>44403.979155092587</v>
      </c>
    </row>
    <row r="105912" spans="1:7" x14ac:dyDescent="0.25">
      <c r="A105912" s="16">
        <v>320404</v>
      </c>
      <c r="B105912" s="17">
        <v>44403.939108796294</v>
      </c>
      <c r="C105912" s="16">
        <v>317019</v>
      </c>
      <c r="D105912" s="16">
        <v>411922</v>
      </c>
      <c r="E105912" s="18">
        <f>VLOOKUP(C105912, Подписчики!$A$1:$C$16000,3,0)</f>
        <v>44342.604248148149</v>
      </c>
      <c r="F105912">
        <v>1</v>
      </c>
      <c r="G105912" s="2">
        <f t="shared" si="1654"/>
        <v>44403.980775462958</v>
      </c>
    </row>
    <row r="105913" spans="1:7" x14ac:dyDescent="0.25">
      <c r="A105913" s="16">
        <v>320405</v>
      </c>
      <c r="B105913" s="17">
        <v>44403.941527777781</v>
      </c>
      <c r="C105913" s="16">
        <v>7864</v>
      </c>
      <c r="D105913" s="16">
        <v>273920</v>
      </c>
      <c r="E105913" s="18">
        <f>VLOOKUP(C105913, Подписчики!$A$1:$C$16000,3,0)</f>
        <v>44393.220147150998</v>
      </c>
      <c r="F105913">
        <v>-5</v>
      </c>
      <c r="G105913" s="2">
        <f t="shared" si="1654"/>
        <v>44403.733194444445</v>
      </c>
    </row>
    <row r="105914" spans="1:7" x14ac:dyDescent="0.25">
      <c r="A105914" s="16">
        <v>320408</v>
      </c>
      <c r="B105914" s="17">
        <v>44403.943148148152</v>
      </c>
      <c r="C105914" s="16">
        <v>201154</v>
      </c>
      <c r="D105914" s="16">
        <v>118549</v>
      </c>
      <c r="E105914" s="18">
        <f>VLOOKUP(C105914, Подписчики!$A$1:$C$16000,3,0)</f>
        <v>44371.821114992883</v>
      </c>
      <c r="F105914">
        <v>3</v>
      </c>
      <c r="G105914" s="2">
        <f t="shared" si="1654"/>
        <v>44404.068148148152</v>
      </c>
    </row>
    <row r="105915" spans="1:7" x14ac:dyDescent="0.25">
      <c r="A105915" s="16">
        <v>320411</v>
      </c>
      <c r="B105915" s="17">
        <v>44403.943958333337</v>
      </c>
      <c r="C105915" s="16">
        <v>188432</v>
      </c>
      <c r="D105915" s="16">
        <v>411922</v>
      </c>
      <c r="E105915" s="18">
        <f>VLOOKUP(C105915, Подписчики!$A$1:$C$16000,3,0)</f>
        <v>44373.557034152422</v>
      </c>
      <c r="F105915">
        <v>1</v>
      </c>
      <c r="G105915" s="2">
        <f t="shared" si="1654"/>
        <v>44403.985625000001</v>
      </c>
    </row>
    <row r="105916" spans="1:7" x14ac:dyDescent="0.25">
      <c r="A105916" s="16">
        <v>320414</v>
      </c>
      <c r="B105916" s="17">
        <v>44403.943958333337</v>
      </c>
      <c r="C105916" s="16">
        <v>284655</v>
      </c>
      <c r="D105916" s="16">
        <v>228405</v>
      </c>
      <c r="E105916" s="18">
        <f>VLOOKUP(C105916, Подписчики!$A$1:$C$16000,3,0)</f>
        <v>44339.759264423075</v>
      </c>
      <c r="F105916">
        <v>1</v>
      </c>
      <c r="G105916" s="2">
        <f t="shared" si="1654"/>
        <v>44403.985625000001</v>
      </c>
    </row>
    <row r="105917" spans="1:7" x14ac:dyDescent="0.25">
      <c r="A105917" s="16">
        <v>320418</v>
      </c>
      <c r="B105917" s="17">
        <v>44403.943958333337</v>
      </c>
      <c r="C105917" s="16">
        <v>293300</v>
      </c>
      <c r="D105917" s="16">
        <v>411922</v>
      </c>
      <c r="E105917" s="18">
        <f>VLOOKUP(C105917, Подписчики!$A$1:$C$16000,3,0)</f>
        <v>44383.390588853283</v>
      </c>
      <c r="F105917">
        <v>1</v>
      </c>
      <c r="G105917" s="2">
        <f t="shared" si="1654"/>
        <v>44403.985625000001</v>
      </c>
    </row>
    <row r="105918" spans="1:7" x14ac:dyDescent="0.25">
      <c r="A105918" s="16">
        <v>320420</v>
      </c>
      <c r="B105918" s="17">
        <v>44403.946793981479</v>
      </c>
      <c r="C105918" s="16">
        <v>204247</v>
      </c>
      <c r="D105918" s="16">
        <v>154256</v>
      </c>
      <c r="E105918" s="18">
        <f>VLOOKUP(C105918, Подписчики!$A$1:$C$16000,3,0)</f>
        <v>44371.598691809122</v>
      </c>
      <c r="F105918">
        <v>0</v>
      </c>
      <c r="G105918" s="2">
        <f t="shared" si="1654"/>
        <v>44403.946793981479</v>
      </c>
    </row>
    <row r="105919" spans="1:7" x14ac:dyDescent="0.25">
      <c r="A105919" s="16">
        <v>320422</v>
      </c>
      <c r="B105919" s="17">
        <v>44403.946793981479</v>
      </c>
      <c r="C105919" s="16">
        <v>329107</v>
      </c>
      <c r="D105919" s="16">
        <v>411922</v>
      </c>
      <c r="E105919" s="18">
        <f>VLOOKUP(C105919, Подписчики!$A$1:$C$16000,3,0)</f>
        <v>44340.340120726498</v>
      </c>
      <c r="F105919">
        <v>0</v>
      </c>
      <c r="G105919" s="2">
        <f t="shared" si="1654"/>
        <v>44403.946793981479</v>
      </c>
    </row>
    <row r="105920" spans="1:7" x14ac:dyDescent="0.25">
      <c r="A105920" s="16">
        <v>320424</v>
      </c>
      <c r="B105920" s="17">
        <v>44403.947337962964</v>
      </c>
      <c r="C105920" s="16">
        <v>63229</v>
      </c>
      <c r="D105920" s="16">
        <v>139058</v>
      </c>
      <c r="E105920" s="18">
        <f>VLOOKUP(C105920, Подписчики!$A$1:$C$16000,3,0)</f>
        <v>44310.617365954422</v>
      </c>
      <c r="F105920">
        <v>1</v>
      </c>
      <c r="G105920" s="2">
        <f t="shared" si="1654"/>
        <v>44403.989004629628</v>
      </c>
    </row>
    <row r="105921" spans="1:7" x14ac:dyDescent="0.25">
      <c r="A105921" s="16">
        <v>320426</v>
      </c>
      <c r="B105921" s="17">
        <v>44403.949618055558</v>
      </c>
      <c r="C105921" s="16">
        <v>169523</v>
      </c>
      <c r="D105921" s="16">
        <v>153893</v>
      </c>
      <c r="E105921" s="18">
        <f>VLOOKUP(C105921, Подписчики!$A$1:$C$16000,3,0)</f>
        <v>44325.292244871795</v>
      </c>
      <c r="F105921">
        <v>3</v>
      </c>
      <c r="G105921" s="2">
        <f t="shared" si="1654"/>
        <v>44404.074618055558</v>
      </c>
    </row>
    <row r="105922" spans="1:7" x14ac:dyDescent="0.25">
      <c r="A105922" s="16">
        <v>320430</v>
      </c>
      <c r="B105922" s="17">
        <v>44403.950023148151</v>
      </c>
      <c r="C105922" s="16">
        <v>1397</v>
      </c>
      <c r="D105922" s="16">
        <v>166409</v>
      </c>
      <c r="E105922" s="18">
        <f>VLOOKUP(C105922, Подписчики!$A$1:$C$16000,3,0)</f>
        <v>44394.223585363252</v>
      </c>
      <c r="F105922">
        <v>0</v>
      </c>
      <c r="G105922" s="2">
        <f t="shared" ref="G105922:G105985" si="1655">B105922+F105922/24</f>
        <v>44403.950023148151</v>
      </c>
    </row>
    <row r="105923" spans="1:7" x14ac:dyDescent="0.25">
      <c r="A105923" s="16">
        <v>320432</v>
      </c>
      <c r="B105923" s="17">
        <v>44403.951643518521</v>
      </c>
      <c r="C105923" s="16">
        <v>64588</v>
      </c>
      <c r="D105923" s="16">
        <v>258219</v>
      </c>
      <c r="E105923" s="18">
        <f>VLOOKUP(C105923, Подписчики!$A$1:$C$16000,3,0)</f>
        <v>44346.338721723645</v>
      </c>
      <c r="F105923">
        <v>0</v>
      </c>
      <c r="G105923" s="2">
        <f t="shared" si="1655"/>
        <v>44403.951643518521</v>
      </c>
    </row>
    <row r="105924" spans="1:7" x14ac:dyDescent="0.25">
      <c r="A105924" s="16">
        <v>320436</v>
      </c>
      <c r="B105924" s="17">
        <v>44403.9528587963</v>
      </c>
      <c r="C105924" s="16">
        <v>95211</v>
      </c>
      <c r="D105924" s="16">
        <v>111368</v>
      </c>
      <c r="E105924" s="18">
        <f>VLOOKUP(C105924, Подписчики!$A$1:$C$16000,3,0)</f>
        <v>44313.68718928063</v>
      </c>
      <c r="F105924">
        <v>3</v>
      </c>
      <c r="G105924" s="2">
        <f t="shared" si="1655"/>
        <v>44404.0778587963</v>
      </c>
    </row>
    <row r="105925" spans="1:7" x14ac:dyDescent="0.25">
      <c r="A105925" s="16">
        <v>320439</v>
      </c>
      <c r="B105925" s="17">
        <v>44403.953263888892</v>
      </c>
      <c r="C105925" s="16">
        <v>20000</v>
      </c>
      <c r="D105925" s="16">
        <v>333889</v>
      </c>
      <c r="E105925" s="18">
        <f>VLOOKUP(C105925, Подписчики!$A$1:$C$16000,3,0)</f>
        <v>44342.59347998575</v>
      </c>
      <c r="F105925">
        <v>0</v>
      </c>
      <c r="G105925" s="2">
        <f t="shared" si="1655"/>
        <v>44403.953263888892</v>
      </c>
    </row>
    <row r="105926" spans="1:7" x14ac:dyDescent="0.25">
      <c r="A105926" s="16">
        <v>320442</v>
      </c>
      <c r="B105926" s="17">
        <v>44403.955289351848</v>
      </c>
      <c r="C105926" s="16">
        <v>310561</v>
      </c>
      <c r="D105926" s="16">
        <v>250679</v>
      </c>
      <c r="E105926" s="18">
        <f>VLOOKUP(C105926, Подписчики!$A$1:$C$16000,3,0)</f>
        <v>44390.178350356124</v>
      </c>
      <c r="F105926">
        <v>1</v>
      </c>
      <c r="G105926" s="2">
        <f t="shared" si="1655"/>
        <v>44403.996956018513</v>
      </c>
    </row>
    <row r="105927" spans="1:7" x14ac:dyDescent="0.25">
      <c r="A105927" s="16">
        <v>320446</v>
      </c>
      <c r="B105927" s="17">
        <v>44403.955995370372</v>
      </c>
      <c r="C105927" s="16">
        <v>174417</v>
      </c>
      <c r="D105927" s="16">
        <v>261473</v>
      </c>
      <c r="E105927" s="18">
        <f>VLOOKUP(C105927, Подписчики!$A$1:$C$16000,3,0)</f>
        <v>44395.377573967235</v>
      </c>
      <c r="F105927">
        <v>0</v>
      </c>
      <c r="G105927" s="2">
        <f t="shared" si="1655"/>
        <v>44403.955995370372</v>
      </c>
    </row>
    <row r="105928" spans="1:7" x14ac:dyDescent="0.25">
      <c r="A105928" s="16">
        <v>320447</v>
      </c>
      <c r="B105928" s="17">
        <v>44403.957303240742</v>
      </c>
      <c r="C105928" s="16">
        <v>10747</v>
      </c>
      <c r="D105928" s="16">
        <v>262099</v>
      </c>
      <c r="E105928" s="18">
        <f>VLOOKUP(C105928, Подписчики!$A$1:$C$16000,3,0)</f>
        <v>44346.410866346152</v>
      </c>
      <c r="F105928">
        <v>2</v>
      </c>
      <c r="G105928" s="2">
        <f t="shared" si="1655"/>
        <v>44404.040636574078</v>
      </c>
    </row>
    <row r="105929" spans="1:7" x14ac:dyDescent="0.25">
      <c r="A105929" s="16">
        <v>320452</v>
      </c>
      <c r="B105929" s="17">
        <v>44403.958113425928</v>
      </c>
      <c r="C105929" s="16">
        <v>136238</v>
      </c>
      <c r="D105929" s="16">
        <v>19846</v>
      </c>
      <c r="E105929" s="18">
        <f>VLOOKUP(C105929, Подписчики!$A$1:$C$16000,3,0)</f>
        <v>44373.104393447298</v>
      </c>
      <c r="F105929">
        <v>0</v>
      </c>
      <c r="G105929" s="2">
        <f t="shared" si="1655"/>
        <v>44403.958113425928</v>
      </c>
    </row>
    <row r="105930" spans="1:7" x14ac:dyDescent="0.25">
      <c r="A105930" s="16">
        <v>320453</v>
      </c>
      <c r="B105930" s="17">
        <v>44403.961759259262</v>
      </c>
      <c r="C105930" s="16">
        <v>80162</v>
      </c>
      <c r="D105930" s="16">
        <v>118549</v>
      </c>
      <c r="E105930" s="18">
        <f>VLOOKUP(C105930, Подписчики!$A$1:$C$16000,3,0)</f>
        <v>44344.29035484331</v>
      </c>
      <c r="F105930">
        <v>1</v>
      </c>
      <c r="G105930" s="2">
        <f t="shared" si="1655"/>
        <v>44404.003425925926</v>
      </c>
    </row>
    <row r="105931" spans="1:7" x14ac:dyDescent="0.25">
      <c r="A105931" s="16">
        <v>320456</v>
      </c>
      <c r="B105931" s="17">
        <v>44403.961759259262</v>
      </c>
      <c r="C105931" s="16">
        <v>122866</v>
      </c>
      <c r="D105931" s="16">
        <v>351192</v>
      </c>
      <c r="E105931" s="18">
        <f>VLOOKUP(C105931, Подписчики!$A$1:$C$16000,3,0)</f>
        <v>44401.885189992878</v>
      </c>
      <c r="F105931">
        <v>1</v>
      </c>
      <c r="G105931" s="2">
        <f t="shared" si="1655"/>
        <v>44404.003425925926</v>
      </c>
    </row>
    <row r="105932" spans="1:7" x14ac:dyDescent="0.25">
      <c r="A105932" s="16">
        <v>320459</v>
      </c>
      <c r="B105932" s="17">
        <v>44403.961759259262</v>
      </c>
      <c r="C105932" s="16">
        <v>283342</v>
      </c>
      <c r="D105932" s="16">
        <v>436070</v>
      </c>
      <c r="E105932" s="18">
        <f>VLOOKUP(C105932, Подписчики!$A$1:$C$16000,3,0)</f>
        <v>44372.501719123939</v>
      </c>
      <c r="F105932">
        <v>1</v>
      </c>
      <c r="G105932" s="2">
        <f t="shared" si="1655"/>
        <v>44404.003425925926</v>
      </c>
    </row>
    <row r="105933" spans="1:7" x14ac:dyDescent="0.25">
      <c r="A105933" s="16">
        <v>320463</v>
      </c>
      <c r="B105933" s="17">
        <v>44403.966608796298</v>
      </c>
      <c r="C105933" s="16">
        <v>124</v>
      </c>
      <c r="D105933" s="16">
        <v>327615</v>
      </c>
      <c r="E105933" s="18">
        <f>VLOOKUP(C105933, Подписчики!$A$1:$C$16000,3,0)</f>
        <v>44285.926700000004</v>
      </c>
      <c r="F105933">
        <v>1</v>
      </c>
      <c r="G105933" s="2">
        <f t="shared" si="1655"/>
        <v>44404.008275462962</v>
      </c>
    </row>
    <row r="105934" spans="1:7" x14ac:dyDescent="0.25">
      <c r="A105934" s="16">
        <v>320468</v>
      </c>
      <c r="B105934" s="17">
        <v>44403.967013888891</v>
      </c>
      <c r="C105934" s="16">
        <v>285854</v>
      </c>
      <c r="D105934" s="16">
        <v>251574</v>
      </c>
      <c r="E105934" s="18">
        <f>VLOOKUP(C105934, Подписчики!$A$1:$C$16000,3,0)</f>
        <v>44343.974958974359</v>
      </c>
      <c r="F105934">
        <v>2</v>
      </c>
      <c r="G105934" s="2">
        <f t="shared" si="1655"/>
        <v>44404.050347222226</v>
      </c>
    </row>
    <row r="105935" spans="1:7" x14ac:dyDescent="0.25">
      <c r="A105935" s="16">
        <v>320471</v>
      </c>
      <c r="B105935" s="17">
        <v>44403.967824074076</v>
      </c>
      <c r="C105935" s="16">
        <v>329679</v>
      </c>
      <c r="D105935" s="16">
        <v>118549</v>
      </c>
      <c r="E105935" s="18">
        <f>VLOOKUP(C105935, Подписчики!$A$1:$C$16000,3,0)</f>
        <v>44392.716156339033</v>
      </c>
      <c r="F105935">
        <v>0</v>
      </c>
      <c r="G105935" s="2">
        <f t="shared" si="1655"/>
        <v>44403.967824074076</v>
      </c>
    </row>
    <row r="105936" spans="1:7" x14ac:dyDescent="0.25">
      <c r="A105936" s="16">
        <v>320473</v>
      </c>
      <c r="B105936" s="17">
        <v>44403.968229166669</v>
      </c>
      <c r="C105936" s="16">
        <v>49206</v>
      </c>
      <c r="D105936" s="16">
        <v>118549</v>
      </c>
      <c r="E105936" s="18">
        <f>VLOOKUP(C105936, Подписчики!$A$1:$C$16000,3,0)</f>
        <v>44308.736320049858</v>
      </c>
      <c r="F105936">
        <v>1</v>
      </c>
      <c r="G105936" s="2">
        <f t="shared" si="1655"/>
        <v>44404.009895833333</v>
      </c>
    </row>
    <row r="105937" spans="1:7" x14ac:dyDescent="0.25">
      <c r="A105937" s="16">
        <v>320477</v>
      </c>
      <c r="B105937" s="17">
        <v>44403.968668981484</v>
      </c>
      <c r="C105937" s="16">
        <v>237416</v>
      </c>
      <c r="D105937" s="16">
        <v>182191</v>
      </c>
      <c r="E105937" s="18">
        <f>VLOOKUP(C105937, Подписчики!$A$1:$C$16000,3,0)</f>
        <v>44375.609870975786</v>
      </c>
      <c r="F105937">
        <v>2</v>
      </c>
      <c r="G105937" s="2">
        <f t="shared" si="1655"/>
        <v>44404.05200231482</v>
      </c>
    </row>
    <row r="105938" spans="1:7" x14ac:dyDescent="0.25">
      <c r="A105938" s="16">
        <v>320481</v>
      </c>
      <c r="B105938" s="17">
        <v>44403.969849537039</v>
      </c>
      <c r="C105938" s="16">
        <v>116435</v>
      </c>
      <c r="D105938" s="16">
        <v>4316</v>
      </c>
      <c r="E105938" s="18">
        <f>VLOOKUP(C105938, Подписчики!$A$1:$C$16000,3,0)</f>
        <v>44387.392907158122</v>
      </c>
      <c r="F105938">
        <v>1</v>
      </c>
      <c r="G105938" s="2">
        <f t="shared" si="1655"/>
        <v>44404.011516203704</v>
      </c>
    </row>
    <row r="105939" spans="1:7" x14ac:dyDescent="0.25">
      <c r="A105939" s="16">
        <v>320482</v>
      </c>
      <c r="B105939" s="17">
        <v>44403.969849537039</v>
      </c>
      <c r="C105939" s="16">
        <v>156669</v>
      </c>
      <c r="D105939" s="16">
        <v>367087</v>
      </c>
      <c r="E105939" s="18">
        <f>VLOOKUP(C105939, Подписчики!$A$1:$C$16000,3,0)</f>
        <v>44339.632139280628</v>
      </c>
      <c r="F105939">
        <v>1</v>
      </c>
      <c r="G105939" s="2">
        <f t="shared" si="1655"/>
        <v>44404.011516203704</v>
      </c>
    </row>
    <row r="105940" spans="1:7" x14ac:dyDescent="0.25">
      <c r="A105940" s="16">
        <v>320485</v>
      </c>
      <c r="B105940" s="17">
        <v>44403.969849537039</v>
      </c>
      <c r="C105940" s="16">
        <v>193288</v>
      </c>
      <c r="D105940" s="16">
        <v>39621</v>
      </c>
      <c r="E105940" s="18">
        <f>VLOOKUP(C105940, Подписчики!$A$1:$C$16000,3,0)</f>
        <v>44313.203421260689</v>
      </c>
      <c r="F105940">
        <v>1</v>
      </c>
      <c r="G105940" s="2">
        <f t="shared" si="1655"/>
        <v>44404.011516203704</v>
      </c>
    </row>
    <row r="105941" spans="1:7" x14ac:dyDescent="0.25">
      <c r="A105941" s="16">
        <v>320486</v>
      </c>
      <c r="B105941" s="17">
        <v>44403.971666666665</v>
      </c>
      <c r="C105941" s="16">
        <v>17470</v>
      </c>
      <c r="D105941" s="16">
        <v>476070</v>
      </c>
      <c r="E105941" s="18">
        <f>VLOOKUP(C105941, Подписчики!$A$1:$C$16000,3,0)</f>
        <v>44346.320867272079</v>
      </c>
      <c r="F105941">
        <v>5</v>
      </c>
      <c r="G105941" s="2">
        <f t="shared" si="1655"/>
        <v>44404.18</v>
      </c>
    </row>
    <row r="105942" spans="1:7" x14ac:dyDescent="0.25">
      <c r="A105942" s="16">
        <v>320490</v>
      </c>
      <c r="B105942" s="17">
        <v>44403.971875000003</v>
      </c>
      <c r="C105942" s="16">
        <v>103753</v>
      </c>
      <c r="D105942" s="16">
        <v>403878</v>
      </c>
      <c r="E105942" s="18">
        <f>VLOOKUP(C105942, Подписчики!$A$1:$C$16000,3,0)</f>
        <v>44342.378931695159</v>
      </c>
      <c r="F105942">
        <v>2</v>
      </c>
      <c r="G105942" s="2">
        <f t="shared" si="1655"/>
        <v>44404.055208333339</v>
      </c>
    </row>
    <row r="105943" spans="1:7" x14ac:dyDescent="0.25">
      <c r="A105943" s="16">
        <v>320495</v>
      </c>
      <c r="B105943" s="17">
        <v>44403.972685185188</v>
      </c>
      <c r="C105943" s="16">
        <v>185736</v>
      </c>
      <c r="D105943" s="16">
        <v>5151</v>
      </c>
      <c r="E105943" s="18">
        <f>VLOOKUP(C105943, Подписчики!$A$1:$C$16000,3,0)</f>
        <v>44374.610212962965</v>
      </c>
      <c r="F105943">
        <v>0</v>
      </c>
      <c r="G105943" s="2">
        <f t="shared" si="1655"/>
        <v>44403.972685185188</v>
      </c>
    </row>
    <row r="105944" spans="1:7" x14ac:dyDescent="0.25">
      <c r="A105944" s="16">
        <v>320500</v>
      </c>
      <c r="B105944" s="17">
        <v>44403.973078703704</v>
      </c>
      <c r="C105944" s="16">
        <v>234713</v>
      </c>
      <c r="D105944" s="16">
        <v>250679</v>
      </c>
      <c r="E105944" s="18">
        <f>VLOOKUP(C105944, Подписчики!$A$1:$C$16000,3,0)</f>
        <v>44373.917068910254</v>
      </c>
      <c r="F105944">
        <v>1</v>
      </c>
      <c r="G105944" s="2">
        <f t="shared" si="1655"/>
        <v>44404.014745370368</v>
      </c>
    </row>
    <row r="105945" spans="1:7" x14ac:dyDescent="0.25">
      <c r="A105945" s="16">
        <v>320502</v>
      </c>
      <c r="B105945" s="17">
        <v>44403.97388888889</v>
      </c>
      <c r="C105945" s="16">
        <v>340103</v>
      </c>
      <c r="D105945" s="16">
        <v>250679</v>
      </c>
      <c r="E105945" s="18">
        <f>VLOOKUP(C105945, Подписчики!$A$1:$C$16000,3,0)</f>
        <v>44377.333166737895</v>
      </c>
      <c r="F105945">
        <v>3</v>
      </c>
      <c r="G105945" s="2">
        <f t="shared" si="1655"/>
        <v>44404.09888888889</v>
      </c>
    </row>
    <row r="105946" spans="1:7" x14ac:dyDescent="0.25">
      <c r="A105946" s="16">
        <v>320505</v>
      </c>
      <c r="B105946" s="17">
        <v>44403.975914351853</v>
      </c>
      <c r="C105946" s="16">
        <v>223424</v>
      </c>
      <c r="D105946" s="16">
        <v>135479</v>
      </c>
      <c r="E105946" s="18">
        <f>VLOOKUP(C105946, Подписчики!$A$1:$C$16000,3,0)</f>
        <v>44375.057662143874</v>
      </c>
      <c r="F105946">
        <v>0</v>
      </c>
      <c r="G105946" s="2">
        <f t="shared" si="1655"/>
        <v>44403.975914351853</v>
      </c>
    </row>
    <row r="105947" spans="1:7" x14ac:dyDescent="0.25">
      <c r="A105947" s="16">
        <v>320510</v>
      </c>
      <c r="B105947" s="17">
        <v>44403.978344907409</v>
      </c>
      <c r="C105947" s="16">
        <v>264613</v>
      </c>
      <c r="D105947" s="16">
        <v>219311</v>
      </c>
      <c r="E105947" s="18">
        <f>VLOOKUP(C105947, Подписчики!$A$1:$C$16000,3,0)</f>
        <v>44295.138261538465</v>
      </c>
      <c r="F105947">
        <v>2</v>
      </c>
      <c r="G105947" s="2">
        <f t="shared" si="1655"/>
        <v>44404.061678240745</v>
      </c>
    </row>
    <row r="105948" spans="1:7" x14ac:dyDescent="0.25">
      <c r="A105948" s="16">
        <v>320511</v>
      </c>
      <c r="B105948" s="17">
        <v>44403.978750000002</v>
      </c>
      <c r="C105948" s="16">
        <v>148563</v>
      </c>
      <c r="D105948" s="16">
        <v>155428</v>
      </c>
      <c r="E105948" s="18">
        <f>VLOOKUP(C105948, Подписчики!$A$1:$C$16000,3,0)</f>
        <v>44380.522882371792</v>
      </c>
      <c r="F105948">
        <v>-5</v>
      </c>
      <c r="G105948" s="2">
        <f t="shared" si="1655"/>
        <v>44403.770416666666</v>
      </c>
    </row>
    <row r="105949" spans="1:7" x14ac:dyDescent="0.25">
      <c r="A105949" s="16">
        <v>320514</v>
      </c>
      <c r="B105949" s="17">
        <v>44403.980775462966</v>
      </c>
      <c r="C105949" s="16">
        <v>100759</v>
      </c>
      <c r="D105949" s="16">
        <v>31749</v>
      </c>
      <c r="E105949" s="18">
        <f>VLOOKUP(C105949, Подписчики!$A$1:$C$16000,3,0)</f>
        <v>44310.362202492877</v>
      </c>
      <c r="F105949">
        <v>0</v>
      </c>
      <c r="G105949" s="2">
        <f t="shared" si="1655"/>
        <v>44403.980775462966</v>
      </c>
    </row>
    <row r="105950" spans="1:7" x14ac:dyDescent="0.25">
      <c r="A105950" s="16">
        <v>320516</v>
      </c>
      <c r="B105950" s="17">
        <v>44403.981168981481</v>
      </c>
      <c r="C105950" s="16">
        <v>128253</v>
      </c>
      <c r="D105950" s="16">
        <v>420981</v>
      </c>
      <c r="E105950" s="18">
        <f>VLOOKUP(C105950, Подписчики!$A$1:$C$16000,3,0)</f>
        <v>44389.085714280627</v>
      </c>
      <c r="F105950">
        <v>-7</v>
      </c>
      <c r="G105950" s="2">
        <f t="shared" si="1655"/>
        <v>44403.689502314817</v>
      </c>
    </row>
    <row r="105951" spans="1:7" x14ac:dyDescent="0.25">
      <c r="A105951" s="16">
        <v>320519</v>
      </c>
      <c r="B105951" s="17">
        <v>44403.981168981481</v>
      </c>
      <c r="C105951" s="16">
        <v>153183</v>
      </c>
      <c r="D105951" s="16">
        <v>81550</v>
      </c>
      <c r="E105951" s="18">
        <f>VLOOKUP(C105951, Подписчики!$A$1:$C$16000,3,0)</f>
        <v>44342.66521819801</v>
      </c>
      <c r="F105951">
        <v>1</v>
      </c>
      <c r="G105951" s="2">
        <f t="shared" si="1655"/>
        <v>44404.022835648146</v>
      </c>
    </row>
    <row r="105952" spans="1:7" x14ac:dyDescent="0.25">
      <c r="A105952" s="16">
        <v>320520</v>
      </c>
      <c r="B105952" s="17">
        <v>44403.981574074074</v>
      </c>
      <c r="C105952" s="16">
        <v>267947</v>
      </c>
      <c r="D105952" s="16">
        <v>472908</v>
      </c>
      <c r="E105952" s="18">
        <f>VLOOKUP(C105952, Подписчики!$A$1:$C$16000,3,0)</f>
        <v>44306.794590384619</v>
      </c>
      <c r="F105952">
        <v>2</v>
      </c>
      <c r="G105952" s="2">
        <f t="shared" si="1655"/>
        <v>44404.06490740741</v>
      </c>
    </row>
    <row r="105953" spans="1:7" x14ac:dyDescent="0.25">
      <c r="A105953" s="16">
        <v>320523</v>
      </c>
      <c r="B105953" s="17">
        <v>44403.983194444445</v>
      </c>
      <c r="C105953" s="16">
        <v>224467</v>
      </c>
      <c r="D105953" s="16">
        <v>189009</v>
      </c>
      <c r="E105953" s="18">
        <f>VLOOKUP(C105953, Подписчики!$A$1:$C$16000,3,0)</f>
        <v>44346.799818839027</v>
      </c>
      <c r="F105953">
        <v>2</v>
      </c>
      <c r="G105953" s="2">
        <f t="shared" si="1655"/>
        <v>44404.066527777781</v>
      </c>
    </row>
    <row r="105954" spans="1:7" x14ac:dyDescent="0.25">
      <c r="A105954" s="16">
        <v>320525</v>
      </c>
      <c r="B105954" s="17">
        <v>44403.98400462963</v>
      </c>
      <c r="C105954" s="16">
        <v>111932</v>
      </c>
      <c r="D105954" s="16">
        <v>409837</v>
      </c>
      <c r="E105954" s="18">
        <f>VLOOKUP(C105954, Подписчики!$A$1:$C$16000,3,0)</f>
        <v>44323.278181801994</v>
      </c>
      <c r="F105954">
        <v>-4</v>
      </c>
      <c r="G105954" s="2">
        <f t="shared" si="1655"/>
        <v>44403.817337962966</v>
      </c>
    </row>
    <row r="105955" spans="1:7" x14ac:dyDescent="0.25">
      <c r="A105955" s="16">
        <v>320530</v>
      </c>
      <c r="B105955" s="17">
        <v>44403.98400462963</v>
      </c>
      <c r="C105955" s="16">
        <v>333404</v>
      </c>
      <c r="D105955" s="16">
        <v>303258</v>
      </c>
      <c r="E105955" s="18">
        <f>VLOOKUP(C105955, Подписчики!$A$1:$C$16000,3,0)</f>
        <v>44396.719245263528</v>
      </c>
      <c r="F105955">
        <v>-8</v>
      </c>
      <c r="G105955" s="2">
        <f t="shared" si="1655"/>
        <v>44403.650671296295</v>
      </c>
    </row>
    <row r="105956" spans="1:7" x14ac:dyDescent="0.25">
      <c r="A105956" s="16">
        <v>320531</v>
      </c>
      <c r="B105956" s="17">
        <v>44403.986030092594</v>
      </c>
      <c r="C105956" s="16">
        <v>209970</v>
      </c>
      <c r="D105956" s="16">
        <v>136902</v>
      </c>
      <c r="E105956" s="18">
        <f>VLOOKUP(C105956, Подписчики!$A$1:$C$16000,3,0)</f>
        <v>44402.048976246435</v>
      </c>
      <c r="F105956">
        <v>1</v>
      </c>
      <c r="G105956" s="2">
        <f t="shared" si="1655"/>
        <v>44404.027696759258</v>
      </c>
    </row>
    <row r="105957" spans="1:7" x14ac:dyDescent="0.25">
      <c r="A105957" s="16">
        <v>320535</v>
      </c>
      <c r="B105957" s="17">
        <v>44403.989270833335</v>
      </c>
      <c r="C105957" s="16">
        <v>314833</v>
      </c>
      <c r="D105957" s="16">
        <v>391162</v>
      </c>
      <c r="E105957" s="18">
        <f>VLOOKUP(C105957, Подписчики!$A$1:$C$16000,3,0)</f>
        <v>44307.41510113961</v>
      </c>
      <c r="F105957">
        <v>1</v>
      </c>
      <c r="G105957" s="2">
        <f t="shared" si="1655"/>
        <v>44404.0309375</v>
      </c>
    </row>
    <row r="105958" spans="1:7" x14ac:dyDescent="0.25">
      <c r="A105958" s="16">
        <v>320537</v>
      </c>
      <c r="B105958" s="17">
        <v>44403.990879629629</v>
      </c>
      <c r="C105958" s="16">
        <v>299865</v>
      </c>
      <c r="D105958" s="16">
        <v>250679</v>
      </c>
      <c r="E105958" s="18">
        <f>VLOOKUP(C105958, Подписчики!$A$1:$C$16000,3,0)</f>
        <v>44341.484964316238</v>
      </c>
      <c r="F105958">
        <v>-7</v>
      </c>
      <c r="G105958" s="2">
        <f t="shared" si="1655"/>
        <v>44403.699212962965</v>
      </c>
    </row>
    <row r="105959" spans="1:7" x14ac:dyDescent="0.25">
      <c r="A105959" s="16">
        <v>320540</v>
      </c>
      <c r="B105959" s="17">
        <v>44403.992094907408</v>
      </c>
      <c r="C105959" s="16">
        <v>109080</v>
      </c>
      <c r="D105959" s="16">
        <v>382997</v>
      </c>
      <c r="E105959" s="18">
        <f>VLOOKUP(C105959, Подписчики!$A$1:$C$16000,3,0)</f>
        <v>44374.497056160973</v>
      </c>
      <c r="F105959">
        <v>0</v>
      </c>
      <c r="G105959" s="2">
        <f t="shared" si="1655"/>
        <v>44403.992094907408</v>
      </c>
    </row>
    <row r="105960" spans="1:7" x14ac:dyDescent="0.25">
      <c r="A105960" s="16">
        <v>320544</v>
      </c>
      <c r="B105960" s="17">
        <v>44403.992662037039</v>
      </c>
      <c r="C105960" s="16">
        <v>182124</v>
      </c>
      <c r="D105960" s="16">
        <v>459455</v>
      </c>
      <c r="E105960" s="18">
        <f>VLOOKUP(C105960, Подписчики!$A$1:$C$16000,3,0)</f>
        <v>44352.131003347575</v>
      </c>
      <c r="F105960">
        <v>2</v>
      </c>
      <c r="G105960" s="2">
        <f t="shared" si="1655"/>
        <v>44404.075995370375</v>
      </c>
    </row>
    <row r="105961" spans="1:7" x14ac:dyDescent="0.25">
      <c r="A105961" s="16">
        <v>320545</v>
      </c>
      <c r="B105961" s="17">
        <v>44403.993715277778</v>
      </c>
      <c r="C105961" s="16">
        <v>276575</v>
      </c>
      <c r="D105961" s="16">
        <v>391958</v>
      </c>
      <c r="E105961" s="18">
        <f>VLOOKUP(C105961, Подписчики!$A$1:$C$16000,3,0)</f>
        <v>44373.100269373215</v>
      </c>
      <c r="F105961">
        <v>-4</v>
      </c>
      <c r="G105961" s="2">
        <f t="shared" si="1655"/>
        <v>44403.827048611114</v>
      </c>
    </row>
    <row r="105962" spans="1:7" x14ac:dyDescent="0.25">
      <c r="A105962" s="16">
        <v>320549</v>
      </c>
      <c r="B105962" s="17">
        <v>44403.995335648149</v>
      </c>
      <c r="C105962" s="16">
        <v>181101</v>
      </c>
      <c r="D105962" s="16">
        <v>46923</v>
      </c>
      <c r="E105962" s="18">
        <f>VLOOKUP(C105962, Подписчики!$A$1:$C$16000,3,0)</f>
        <v>44385.179505947293</v>
      </c>
      <c r="F105962">
        <v>-4</v>
      </c>
      <c r="G105962" s="2">
        <f t="shared" si="1655"/>
        <v>44403.828668981485</v>
      </c>
    </row>
    <row r="105963" spans="1:7" x14ac:dyDescent="0.25">
      <c r="A105963" s="16">
        <v>320550</v>
      </c>
      <c r="B105963" s="17">
        <v>44403.995740740742</v>
      </c>
      <c r="C105963" s="16">
        <v>168619</v>
      </c>
      <c r="D105963" s="16">
        <v>254768</v>
      </c>
      <c r="E105963" s="18">
        <f>VLOOKUP(C105963, Подписчики!$A$1:$C$16000,3,0)</f>
        <v>44339.333287179492</v>
      </c>
      <c r="F105963">
        <v>1</v>
      </c>
      <c r="G105963" s="2">
        <f t="shared" si="1655"/>
        <v>44404.037407407406</v>
      </c>
    </row>
    <row r="105964" spans="1:7" x14ac:dyDescent="0.25">
      <c r="A105964" s="16">
        <v>320552</v>
      </c>
      <c r="B105964" s="17">
        <v>44403.998564814814</v>
      </c>
      <c r="C105964" s="16">
        <v>7614</v>
      </c>
      <c r="D105964" s="16">
        <v>347393</v>
      </c>
      <c r="E105964" s="18">
        <f>VLOOKUP(C105964, Подписчики!$A$1:$C$16000,3,0)</f>
        <v>44374.456993482905</v>
      </c>
      <c r="F105964">
        <v>0</v>
      </c>
      <c r="G105964" s="2">
        <f t="shared" si="1655"/>
        <v>44403.998564814814</v>
      </c>
    </row>
    <row r="105965" spans="1:7" x14ac:dyDescent="0.25">
      <c r="A105965" s="16">
        <v>320556</v>
      </c>
      <c r="B105965" s="17">
        <v>44403.998564814814</v>
      </c>
      <c r="C105965" s="16">
        <v>74731</v>
      </c>
      <c r="D105965" s="16">
        <v>436070</v>
      </c>
      <c r="E105965" s="18">
        <f>VLOOKUP(C105965, Подписчики!$A$1:$C$16000,3,0)</f>
        <v>44385.433443019938</v>
      </c>
      <c r="F105965">
        <v>0</v>
      </c>
      <c r="G105965" s="2">
        <f t="shared" si="1655"/>
        <v>44403.998564814814</v>
      </c>
    </row>
    <row r="105966" spans="1:7" x14ac:dyDescent="0.25">
      <c r="A105966" s="16">
        <v>320559</v>
      </c>
      <c r="B105966" s="17">
        <v>44403.998969907407</v>
      </c>
      <c r="C105966" s="16">
        <v>131966</v>
      </c>
      <c r="D105966" s="16">
        <v>411922</v>
      </c>
      <c r="E105966" s="18">
        <f>VLOOKUP(C105966, Подписчики!$A$1:$C$16000,3,0)</f>
        <v>44341.942931659549</v>
      </c>
      <c r="F105966">
        <v>1</v>
      </c>
      <c r="G105966" s="2">
        <f t="shared" si="1655"/>
        <v>44404.040636574071</v>
      </c>
    </row>
    <row r="105967" spans="1:7" x14ac:dyDescent="0.25">
      <c r="A105967" s="16">
        <v>320563</v>
      </c>
      <c r="B105967" s="17">
        <v>44403.998969907407</v>
      </c>
      <c r="C105967" s="16">
        <v>162047</v>
      </c>
      <c r="D105967" s="16">
        <v>347393</v>
      </c>
      <c r="E105967" s="18">
        <f>VLOOKUP(C105967, Подписчики!$A$1:$C$16000,3,0)</f>
        <v>44361.128478668092</v>
      </c>
      <c r="F105967">
        <v>1</v>
      </c>
      <c r="G105967" s="2">
        <f t="shared" si="1655"/>
        <v>44404.040636574071</v>
      </c>
    </row>
    <row r="105968" spans="1:7" x14ac:dyDescent="0.25">
      <c r="A105968" s="16">
        <v>320568</v>
      </c>
      <c r="B105968" s="17">
        <v>44403.999664351853</v>
      </c>
      <c r="C105968" s="16">
        <v>133555</v>
      </c>
      <c r="D105968" s="16">
        <v>52293</v>
      </c>
      <c r="E105968" s="18">
        <f>VLOOKUP(C105968, Подписчики!$A$1:$C$16000,3,0)</f>
        <v>44346.3073235755</v>
      </c>
      <c r="F105968">
        <v>2</v>
      </c>
      <c r="G105968" s="2">
        <f t="shared" si="1655"/>
        <v>44404.082997685189</v>
      </c>
    </row>
    <row r="105969" spans="1:7" x14ac:dyDescent="0.25">
      <c r="A105969" s="16">
        <v>320571</v>
      </c>
      <c r="B105969" s="17">
        <v>44404.002210648148</v>
      </c>
      <c r="C105969" s="16">
        <v>199967</v>
      </c>
      <c r="D105969" s="16">
        <v>308796</v>
      </c>
      <c r="E105969" s="18">
        <f>VLOOKUP(C105969, Подписчики!$A$1:$C$16000,3,0)</f>
        <v>44376.97359319801</v>
      </c>
      <c r="F105969">
        <v>-7</v>
      </c>
      <c r="G105969" s="2">
        <f t="shared" si="1655"/>
        <v>44403.710543981484</v>
      </c>
    </row>
    <row r="105970" spans="1:7" x14ac:dyDescent="0.25">
      <c r="A105970" s="16">
        <v>320573</v>
      </c>
      <c r="B105970" s="17">
        <v>44404.002210648148</v>
      </c>
      <c r="C105970" s="16">
        <v>245279</v>
      </c>
      <c r="D105970" s="16">
        <v>153893</v>
      </c>
      <c r="E105970" s="18">
        <f>VLOOKUP(C105970, Подписчики!$A$1:$C$16000,3,0)</f>
        <v>44307.111746652416</v>
      </c>
      <c r="F105970">
        <v>1</v>
      </c>
      <c r="G105970" s="2">
        <f t="shared" si="1655"/>
        <v>44404.043877314813</v>
      </c>
    </row>
    <row r="105971" spans="1:7" x14ac:dyDescent="0.25">
      <c r="A105971" s="16">
        <v>320577</v>
      </c>
      <c r="B105971" s="17">
        <v>44404.003425925926</v>
      </c>
      <c r="C105971" s="16">
        <v>272223</v>
      </c>
      <c r="D105971" s="16">
        <v>258219</v>
      </c>
      <c r="E105971" s="18">
        <f>VLOOKUP(C105971, Подписчики!$A$1:$C$16000,3,0)</f>
        <v>44294.776239031344</v>
      </c>
      <c r="F105971">
        <v>0</v>
      </c>
      <c r="G105971" s="2">
        <f t="shared" si="1655"/>
        <v>44404.003425925926</v>
      </c>
    </row>
    <row r="105972" spans="1:7" x14ac:dyDescent="0.25">
      <c r="A105972" s="16">
        <v>320578</v>
      </c>
      <c r="B105972" s="17">
        <v>44404.011111111111</v>
      </c>
      <c r="C105972" s="16">
        <v>157077</v>
      </c>
      <c r="D105972" s="16">
        <v>4316</v>
      </c>
      <c r="E105972" s="18">
        <f>VLOOKUP(C105972, Подписчики!$A$1:$C$16000,3,0)</f>
        <v>44319.632437891734</v>
      </c>
      <c r="F105972">
        <v>3</v>
      </c>
      <c r="G105972" s="2">
        <f t="shared" si="1655"/>
        <v>44404.136111111111</v>
      </c>
    </row>
    <row r="105973" spans="1:7" x14ac:dyDescent="0.25">
      <c r="A105973" s="16">
        <v>320582</v>
      </c>
      <c r="B105973" s="17">
        <v>44404.011921296296</v>
      </c>
      <c r="C105973" s="16">
        <v>10599</v>
      </c>
      <c r="D105973" s="16">
        <v>242428</v>
      </c>
      <c r="E105973" s="18">
        <f>VLOOKUP(C105973, Подписчики!$A$1:$C$16000,3,0)</f>
        <v>44341.726590242164</v>
      </c>
      <c r="F105973">
        <v>1</v>
      </c>
      <c r="G105973" s="2">
        <f t="shared" si="1655"/>
        <v>44404.053587962961</v>
      </c>
    </row>
    <row r="105974" spans="1:7" x14ac:dyDescent="0.25">
      <c r="A105974" s="16">
        <v>320583</v>
      </c>
      <c r="B105974" s="17">
        <v>44404.012002314812</v>
      </c>
      <c r="C105974" s="16">
        <v>193018</v>
      </c>
      <c r="D105974" s="16">
        <v>258219</v>
      </c>
      <c r="E105974" s="18">
        <f>VLOOKUP(C105974, Подписчики!$A$1:$C$16000,3,0)</f>
        <v>44307.582561538467</v>
      </c>
      <c r="F105974">
        <v>0</v>
      </c>
      <c r="G105974" s="2">
        <f t="shared" si="1655"/>
        <v>44404.012002314812</v>
      </c>
    </row>
    <row r="105975" spans="1:7" x14ac:dyDescent="0.25">
      <c r="A105975" s="16">
        <v>320586</v>
      </c>
      <c r="B105975" s="17">
        <v>44404.460949074077</v>
      </c>
      <c r="C105975" s="16">
        <v>157077</v>
      </c>
      <c r="D105975" s="16">
        <v>394819</v>
      </c>
      <c r="E105975" s="18">
        <f>VLOOKUP(C105975, Подписчики!$A$1:$C$16000,3,0)</f>
        <v>44319.632437891734</v>
      </c>
      <c r="F105975">
        <v>3</v>
      </c>
      <c r="G105975" s="2">
        <f t="shared" si="1655"/>
        <v>44404.585949074077</v>
      </c>
    </row>
    <row r="105976" spans="1:7" x14ac:dyDescent="0.25">
      <c r="A105976" s="16">
        <v>320588</v>
      </c>
      <c r="B105976" s="17">
        <v>44404.460949074077</v>
      </c>
      <c r="C105976" s="16">
        <v>85632</v>
      </c>
      <c r="D105976" s="16">
        <v>351192</v>
      </c>
      <c r="E105976" s="18">
        <f>VLOOKUP(C105976, Подписчики!$A$1:$C$16000,3,0)</f>
        <v>44403.907710612541</v>
      </c>
      <c r="F105976">
        <v>7</v>
      </c>
      <c r="G105976" s="2">
        <f t="shared" si="1655"/>
        <v>44404.752615740741</v>
      </c>
    </row>
    <row r="105977" spans="1:7" x14ac:dyDescent="0.25">
      <c r="A105977" s="16">
        <v>320592</v>
      </c>
      <c r="B105977" s="17">
        <v>44404.461759259262</v>
      </c>
      <c r="C105977" s="16">
        <v>322563</v>
      </c>
      <c r="D105977" s="16">
        <v>100412</v>
      </c>
      <c r="E105977" s="18">
        <f>VLOOKUP(C105977, Подписчики!$A$1:$C$16000,3,0)</f>
        <v>44382.203200106844</v>
      </c>
      <c r="F105977">
        <v>1</v>
      </c>
      <c r="G105977" s="2">
        <f t="shared" si="1655"/>
        <v>44404.503425925926</v>
      </c>
    </row>
    <row r="105978" spans="1:7" x14ac:dyDescent="0.25">
      <c r="A105978" s="16">
        <v>320595</v>
      </c>
      <c r="B105978" s="17">
        <v>44404.466608796298</v>
      </c>
      <c r="C105978" s="16">
        <v>320147</v>
      </c>
      <c r="D105978" s="16">
        <v>111368</v>
      </c>
      <c r="E105978" s="18">
        <f>VLOOKUP(C105978, Подписчики!$A$1:$C$16000,3,0)</f>
        <v>44348.181661039882</v>
      </c>
      <c r="F105978">
        <v>1</v>
      </c>
      <c r="G105978" s="2">
        <f t="shared" si="1655"/>
        <v>44404.508275462962</v>
      </c>
    </row>
    <row r="105979" spans="1:7" x14ac:dyDescent="0.25">
      <c r="A105979" s="16">
        <v>320596</v>
      </c>
      <c r="B105979" s="17">
        <v>44404.469664351855</v>
      </c>
      <c r="C105979" s="16">
        <v>247114</v>
      </c>
      <c r="D105979" s="16">
        <v>5151</v>
      </c>
      <c r="E105979" s="18">
        <f>VLOOKUP(C105979, Подписчики!$A$1:$C$16000,3,0)</f>
        <v>44399.343881160974</v>
      </c>
      <c r="F105979">
        <v>2</v>
      </c>
      <c r="G105979" s="2">
        <f t="shared" si="1655"/>
        <v>44404.55299768519</v>
      </c>
    </row>
    <row r="105980" spans="1:7" x14ac:dyDescent="0.25">
      <c r="A105980" s="16">
        <v>320601</v>
      </c>
      <c r="B105980" s="17">
        <v>44404.469849537039</v>
      </c>
      <c r="C105980" s="16">
        <v>338285</v>
      </c>
      <c r="D105980" s="16">
        <v>192331</v>
      </c>
      <c r="E105980" s="18">
        <f>VLOOKUP(C105980, Подписчики!$A$1:$C$16000,3,0)</f>
        <v>44371.484893981476</v>
      </c>
      <c r="F105980">
        <v>5</v>
      </c>
      <c r="G105980" s="2">
        <f t="shared" si="1655"/>
        <v>44404.678182870375</v>
      </c>
    </row>
    <row r="105981" spans="1:7" x14ac:dyDescent="0.25">
      <c r="A105981" s="16">
        <v>320604</v>
      </c>
      <c r="B105981" s="17">
        <v>44404.473483796297</v>
      </c>
      <c r="C105981" s="16">
        <v>49384</v>
      </c>
      <c r="D105981" s="16">
        <v>347393</v>
      </c>
      <c r="E105981" s="18">
        <f>VLOOKUP(C105981, Подписчики!$A$1:$C$16000,3,0)</f>
        <v>44340.164355235043</v>
      </c>
      <c r="F105981">
        <v>6</v>
      </c>
      <c r="G105981" s="2">
        <f t="shared" si="1655"/>
        <v>44404.723483796297</v>
      </c>
    </row>
    <row r="105982" spans="1:7" x14ac:dyDescent="0.25">
      <c r="A105982" s="16">
        <v>320609</v>
      </c>
      <c r="B105982" s="17">
        <v>44404.47388888889</v>
      </c>
      <c r="C105982" s="16">
        <v>278722</v>
      </c>
      <c r="D105982" s="16">
        <v>245930</v>
      </c>
      <c r="E105982" s="18">
        <f>VLOOKUP(C105982, Подписчики!$A$1:$C$16000,3,0)</f>
        <v>44374.922549430201</v>
      </c>
      <c r="F105982">
        <v>7</v>
      </c>
      <c r="G105982" s="2">
        <f t="shared" si="1655"/>
        <v>44404.765555555554</v>
      </c>
    </row>
    <row r="105983" spans="1:7" x14ac:dyDescent="0.25">
      <c r="A105983" s="16">
        <v>320612</v>
      </c>
      <c r="B105983" s="17">
        <v>44404.476331018515</v>
      </c>
      <c r="C105983" s="16">
        <v>316153</v>
      </c>
      <c r="D105983" s="16">
        <v>81220</v>
      </c>
      <c r="E105983" s="18">
        <f>VLOOKUP(C105983, Подписчики!$A$1:$C$16000,3,0)</f>
        <v>44343.036042307693</v>
      </c>
      <c r="F105983">
        <v>1</v>
      </c>
      <c r="G105983" s="2">
        <f t="shared" si="1655"/>
        <v>44404.51799768518</v>
      </c>
    </row>
    <row r="105984" spans="1:7" x14ac:dyDescent="0.25">
      <c r="A105984" s="16">
        <v>320614</v>
      </c>
      <c r="B105984" s="17">
        <v>44404.47996527778</v>
      </c>
      <c r="C105984" s="16">
        <v>158110</v>
      </c>
      <c r="D105984" s="16">
        <v>254768</v>
      </c>
      <c r="E105984" s="18">
        <f>VLOOKUP(C105984, Подписчики!$A$1:$C$16000,3,0)</f>
        <v>44397.331559009981</v>
      </c>
      <c r="F105984">
        <v>6</v>
      </c>
      <c r="G105984" s="2">
        <f t="shared" si="1655"/>
        <v>44404.72996527778</v>
      </c>
    </row>
    <row r="105985" spans="1:7" x14ac:dyDescent="0.25">
      <c r="A105985" s="16">
        <v>320619</v>
      </c>
      <c r="B105985" s="17">
        <v>44404.482997685183</v>
      </c>
      <c r="C105985" s="16">
        <v>23295</v>
      </c>
      <c r="D105985" s="16">
        <v>51317</v>
      </c>
      <c r="E105985" s="18">
        <f>VLOOKUP(C105985, Подписчики!$A$1:$C$16000,3,0)</f>
        <v>44373.01441755698</v>
      </c>
      <c r="F105985">
        <v>3</v>
      </c>
      <c r="G105985" s="2">
        <f t="shared" si="1655"/>
        <v>44404.607997685183</v>
      </c>
    </row>
    <row r="105986" spans="1:7" x14ac:dyDescent="0.25">
      <c r="A105986" s="16">
        <v>320622</v>
      </c>
      <c r="B105986" s="17">
        <v>44404.483194444445</v>
      </c>
      <c r="C105986" s="16">
        <v>176819</v>
      </c>
      <c r="D105986" s="16">
        <v>461671</v>
      </c>
      <c r="E105986" s="18">
        <f>VLOOKUP(C105986, Подписчики!$A$1:$C$16000,3,0)</f>
        <v>44382.023457122508</v>
      </c>
      <c r="F105986">
        <v>2</v>
      </c>
      <c r="G105986" s="2">
        <f t="shared" ref="G105986:G106049" si="1656">B105986+F105986/24</f>
        <v>44404.566527777781</v>
      </c>
    </row>
    <row r="105987" spans="1:7" x14ac:dyDescent="0.25">
      <c r="A105987" s="16">
        <v>320627</v>
      </c>
      <c r="B105987" s="17">
        <v>44404.486840277779</v>
      </c>
      <c r="C105987" s="16">
        <v>254193</v>
      </c>
      <c r="D105987" s="16">
        <v>284325</v>
      </c>
      <c r="E105987" s="18">
        <f>VLOOKUP(C105987, Подписчики!$A$1:$C$16000,3,0)</f>
        <v>44373.578569480058</v>
      </c>
      <c r="F105987">
        <v>7</v>
      </c>
      <c r="G105987" s="2">
        <f t="shared" si="1656"/>
        <v>44404.778506944444</v>
      </c>
    </row>
    <row r="105988" spans="1:7" x14ac:dyDescent="0.25">
      <c r="A105988" s="16">
        <v>320629</v>
      </c>
      <c r="B105988" s="17">
        <v>44404.494525462964</v>
      </c>
      <c r="C105988" s="16">
        <v>178783</v>
      </c>
      <c r="D105988" s="16">
        <v>250679</v>
      </c>
      <c r="E105988" s="18">
        <f>VLOOKUP(C105988, Подписчики!$A$1:$C$16000,3,0)</f>
        <v>44344.779348789176</v>
      </c>
      <c r="F105988">
        <v>2</v>
      </c>
      <c r="G105988" s="2">
        <f t="shared" si="1656"/>
        <v>44404.5778587963</v>
      </c>
    </row>
    <row r="105989" spans="1:7" x14ac:dyDescent="0.25">
      <c r="A105989" s="16">
        <v>320632</v>
      </c>
      <c r="B105989" s="17">
        <v>44404.495740740742</v>
      </c>
      <c r="C105989" s="16">
        <v>331930</v>
      </c>
      <c r="D105989" s="16">
        <v>470762</v>
      </c>
      <c r="E105989" s="18">
        <f>VLOOKUP(C105989, Подписчики!$A$1:$C$16000,3,0)</f>
        <v>44375.642899465813</v>
      </c>
      <c r="F105989">
        <v>1</v>
      </c>
      <c r="G105989" s="2">
        <f t="shared" si="1656"/>
        <v>44404.537407407406</v>
      </c>
    </row>
    <row r="105990" spans="1:7" x14ac:dyDescent="0.25">
      <c r="A105990" s="16">
        <v>320636</v>
      </c>
      <c r="B105990" s="17">
        <v>44404.496145833335</v>
      </c>
      <c r="C105990" s="16">
        <v>327348</v>
      </c>
      <c r="D105990" s="16">
        <v>403878</v>
      </c>
      <c r="E105990" s="18">
        <f>VLOOKUP(C105990, Подписчики!$A$1:$C$16000,3,0)</f>
        <v>44387.074088853282</v>
      </c>
      <c r="F105990">
        <v>2</v>
      </c>
      <c r="G105990" s="2">
        <f t="shared" si="1656"/>
        <v>44404.57947916667</v>
      </c>
    </row>
    <row r="105991" spans="1:7" x14ac:dyDescent="0.25">
      <c r="A105991" s="16">
        <v>320638</v>
      </c>
      <c r="B105991" s="17">
        <v>44404.498159722221</v>
      </c>
      <c r="C105991" s="16">
        <v>43309</v>
      </c>
      <c r="D105991" s="16">
        <v>127055</v>
      </c>
      <c r="E105991" s="18">
        <f>VLOOKUP(C105991, Подписчики!$A$1:$C$16000,3,0)</f>
        <v>44385.400299679488</v>
      </c>
      <c r="F105991">
        <v>3</v>
      </c>
      <c r="G105991" s="2">
        <f t="shared" si="1656"/>
        <v>44404.623159722221</v>
      </c>
    </row>
    <row r="105992" spans="1:7" x14ac:dyDescent="0.25">
      <c r="A105992" s="16">
        <v>320643</v>
      </c>
      <c r="B105992" s="17">
        <v>44404.500185185185</v>
      </c>
      <c r="C105992" s="16">
        <v>293624</v>
      </c>
      <c r="D105992" s="16">
        <v>230507</v>
      </c>
      <c r="E105992" s="18">
        <f>VLOOKUP(C105992, Подписчики!$A$1:$C$16000,3,0)</f>
        <v>44318.285027955848</v>
      </c>
      <c r="F105992">
        <v>0</v>
      </c>
      <c r="G105992" s="2">
        <f t="shared" si="1656"/>
        <v>44404.500185185185</v>
      </c>
    </row>
    <row r="105993" spans="1:7" x14ac:dyDescent="0.25">
      <c r="A105993" s="16">
        <v>320647</v>
      </c>
      <c r="B105993" s="17">
        <v>44404.500590277778</v>
      </c>
      <c r="C105993" s="16">
        <v>316182</v>
      </c>
      <c r="D105993" s="16">
        <v>111320</v>
      </c>
      <c r="E105993" s="18">
        <f>VLOOKUP(C105993, Подписчики!$A$1:$C$16000,3,0)</f>
        <v>44299.55956381766</v>
      </c>
      <c r="F105993">
        <v>5</v>
      </c>
      <c r="G105993" s="2">
        <f t="shared" si="1656"/>
        <v>44404.708923611113</v>
      </c>
    </row>
    <row r="105994" spans="1:7" x14ac:dyDescent="0.25">
      <c r="A105994" s="16">
        <v>320648</v>
      </c>
      <c r="B105994" s="17">
        <v>44404.503831018519</v>
      </c>
      <c r="C105994" s="16">
        <v>232357</v>
      </c>
      <c r="D105994" s="16">
        <v>227775</v>
      </c>
      <c r="E105994" s="18">
        <f>VLOOKUP(C105994, Подписчики!$A$1:$C$16000,3,0)</f>
        <v>44314.866467984328</v>
      </c>
      <c r="F105994">
        <v>1</v>
      </c>
      <c r="G105994" s="2">
        <f t="shared" si="1656"/>
        <v>44404.545497685183</v>
      </c>
    </row>
    <row r="105995" spans="1:7" x14ac:dyDescent="0.25">
      <c r="A105995" s="16">
        <v>320650</v>
      </c>
      <c r="B105995" s="17">
        <v>44404.50545138889</v>
      </c>
      <c r="C105995" s="16">
        <v>201577</v>
      </c>
      <c r="D105995" s="16">
        <v>351192</v>
      </c>
      <c r="E105995" s="18">
        <f>VLOOKUP(C105995, Подписчики!$A$1:$C$16000,3,0)</f>
        <v>44373.499311716521</v>
      </c>
      <c r="F105995">
        <v>1</v>
      </c>
      <c r="G105995" s="2">
        <f t="shared" si="1656"/>
        <v>44404.547118055554</v>
      </c>
    </row>
    <row r="105996" spans="1:7" x14ac:dyDescent="0.25">
      <c r="A105996" s="16">
        <v>320655</v>
      </c>
      <c r="B105996" s="17">
        <v>44404.507060185184</v>
      </c>
      <c r="C105996" s="16">
        <v>66996</v>
      </c>
      <c r="D105996" s="16">
        <v>140573</v>
      </c>
      <c r="E105996" s="18">
        <f>VLOOKUP(C105996, Подписчики!$A$1:$C$16000,3,0)</f>
        <v>44370.177661075497</v>
      </c>
      <c r="F105996">
        <v>5</v>
      </c>
      <c r="G105996" s="2">
        <f t="shared" si="1656"/>
        <v>44404.71539351852</v>
      </c>
    </row>
    <row r="105997" spans="1:7" x14ac:dyDescent="0.25">
      <c r="A105997" s="16">
        <v>320660</v>
      </c>
      <c r="B105997" s="17">
        <v>44404.507337962961</v>
      </c>
      <c r="C105997" s="16">
        <v>241211</v>
      </c>
      <c r="D105997" s="16">
        <v>293657</v>
      </c>
      <c r="E105997" s="18">
        <f>VLOOKUP(C105997, Подписчики!$A$1:$C$16000,3,0)</f>
        <v>44387.12545178063</v>
      </c>
      <c r="F105997">
        <v>1</v>
      </c>
      <c r="G105997" s="2">
        <f t="shared" si="1656"/>
        <v>44404.549004629625</v>
      </c>
    </row>
    <row r="105998" spans="1:7" x14ac:dyDescent="0.25">
      <c r="A105998" s="16">
        <v>320664</v>
      </c>
      <c r="B105998" s="17">
        <v>44404.511516203704</v>
      </c>
      <c r="C105998" s="16">
        <v>53995</v>
      </c>
      <c r="D105998" s="16">
        <v>230507</v>
      </c>
      <c r="E105998" s="18">
        <f>VLOOKUP(C105998, Подписчики!$A$1:$C$16000,3,0)</f>
        <v>44392.967366168086</v>
      </c>
      <c r="F105998">
        <v>0</v>
      </c>
      <c r="G105998" s="2">
        <f t="shared" si="1656"/>
        <v>44404.511516203704</v>
      </c>
    </row>
    <row r="105999" spans="1:7" x14ac:dyDescent="0.25">
      <c r="A105999" s="16">
        <v>320666</v>
      </c>
      <c r="B105999" s="17">
        <v>44404.511516203704</v>
      </c>
      <c r="C105999" s="16">
        <v>237870</v>
      </c>
      <c r="D105999" s="16">
        <v>82901</v>
      </c>
      <c r="E105999" s="18">
        <f>VLOOKUP(C105999, Подписчики!$A$1:$C$16000,3,0)</f>
        <v>44346.705825391742</v>
      </c>
      <c r="F105999">
        <v>4</v>
      </c>
      <c r="G105999" s="2">
        <f t="shared" si="1656"/>
        <v>44404.678182870368</v>
      </c>
    </row>
    <row r="106000" spans="1:7" x14ac:dyDescent="0.25">
      <c r="A106000" s="16">
        <v>320667</v>
      </c>
      <c r="B106000" s="17">
        <v>44404.511516203704</v>
      </c>
      <c r="C106000" s="16">
        <v>311111</v>
      </c>
      <c r="D106000" s="16">
        <v>351192</v>
      </c>
      <c r="E106000" s="18">
        <f>VLOOKUP(C106000, Подписчики!$A$1:$C$16000,3,0)</f>
        <v>44378.637907763536</v>
      </c>
      <c r="F106000">
        <v>0</v>
      </c>
      <c r="G106000" s="2">
        <f t="shared" si="1656"/>
        <v>44404.511516203704</v>
      </c>
    </row>
    <row r="106001" spans="1:7" x14ac:dyDescent="0.25">
      <c r="A106001" s="16">
        <v>320671</v>
      </c>
      <c r="B106001" s="17">
        <v>44404.511921296296</v>
      </c>
      <c r="C106001" s="16">
        <v>113444</v>
      </c>
      <c r="D106001" s="16">
        <v>81226</v>
      </c>
      <c r="E106001" s="18">
        <f>VLOOKUP(C106001, Подписчики!$A$1:$C$16000,3,0)</f>
        <v>44307.672319978636</v>
      </c>
      <c r="F106001">
        <v>1</v>
      </c>
      <c r="G106001" s="2">
        <f t="shared" si="1656"/>
        <v>44404.553587962961</v>
      </c>
    </row>
    <row r="106002" spans="1:7" x14ac:dyDescent="0.25">
      <c r="A106002" s="16">
        <v>320676</v>
      </c>
      <c r="B106002" s="17">
        <v>44404.515555555554</v>
      </c>
      <c r="C106002" s="16">
        <v>78759</v>
      </c>
      <c r="D106002" s="16">
        <v>15669</v>
      </c>
      <c r="E106002" s="18">
        <f>VLOOKUP(C106002, Подписчики!$A$1:$C$16000,3,0)</f>
        <v>44312.60039042023</v>
      </c>
      <c r="F106002">
        <v>2</v>
      </c>
      <c r="G106002" s="2">
        <f t="shared" si="1656"/>
        <v>44404.59888888889</v>
      </c>
    </row>
    <row r="106003" spans="1:7" x14ac:dyDescent="0.25">
      <c r="A106003" s="16">
        <v>320677</v>
      </c>
      <c r="B106003" s="17">
        <v>44404.516770833332</v>
      </c>
      <c r="C106003" s="16">
        <v>345515</v>
      </c>
      <c r="D106003" s="16">
        <v>343712</v>
      </c>
      <c r="E106003" s="18">
        <f>VLOOKUP(C106003, Подписчики!$A$1:$C$16000,3,0)</f>
        <v>44323.164777172358</v>
      </c>
      <c r="F106003">
        <v>1</v>
      </c>
      <c r="G106003" s="2">
        <f t="shared" si="1656"/>
        <v>44404.558437499996</v>
      </c>
    </row>
    <row r="106004" spans="1:7" x14ac:dyDescent="0.25">
      <c r="A106004" s="16">
        <v>320681</v>
      </c>
      <c r="B106004" s="17">
        <v>44404.517175925925</v>
      </c>
      <c r="C106004" s="16">
        <v>181843</v>
      </c>
      <c r="D106004" s="16">
        <v>60752</v>
      </c>
      <c r="E106004" s="18">
        <f>VLOOKUP(C106004, Подписчики!$A$1:$C$16000,3,0)</f>
        <v>44291.865307443026</v>
      </c>
      <c r="F106004">
        <v>2</v>
      </c>
      <c r="G106004" s="2">
        <f t="shared" si="1656"/>
        <v>44404.60050925926</v>
      </c>
    </row>
    <row r="106005" spans="1:7" x14ac:dyDescent="0.25">
      <c r="A106005" s="16">
        <v>320686</v>
      </c>
      <c r="B106005" s="17">
        <v>44404.517581018517</v>
      </c>
      <c r="C106005" s="16">
        <v>81420</v>
      </c>
      <c r="D106005" s="16">
        <v>54532</v>
      </c>
      <c r="E106005" s="18">
        <f>VLOOKUP(C106005, Подписчики!$A$1:$C$16000,3,0)</f>
        <v>44320.753041595439</v>
      </c>
      <c r="F106005">
        <v>3</v>
      </c>
      <c r="G106005" s="2">
        <f t="shared" si="1656"/>
        <v>44404.642581018517</v>
      </c>
    </row>
    <row r="106006" spans="1:7" x14ac:dyDescent="0.25">
      <c r="A106006" s="16">
        <v>320691</v>
      </c>
      <c r="B106006" s="17">
        <v>44404.51798611111</v>
      </c>
      <c r="C106006" s="16">
        <v>329236</v>
      </c>
      <c r="D106006" s="16">
        <v>93599</v>
      </c>
      <c r="E106006" s="18">
        <f>VLOOKUP(C106006, Подписчики!$A$1:$C$16000,3,0)</f>
        <v>44371.229254095437</v>
      </c>
      <c r="F106006">
        <v>4</v>
      </c>
      <c r="G106006" s="2">
        <f t="shared" si="1656"/>
        <v>44404.684652777774</v>
      </c>
    </row>
    <row r="106007" spans="1:7" x14ac:dyDescent="0.25">
      <c r="A106007" s="16">
        <v>320696</v>
      </c>
      <c r="B106007" s="17">
        <v>44404.518796296295</v>
      </c>
      <c r="C106007" s="16">
        <v>93077</v>
      </c>
      <c r="D106007" s="16">
        <v>396686</v>
      </c>
      <c r="E106007" s="18">
        <f>VLOOKUP(C106007, Подписчики!$A$1:$C$16000,3,0)</f>
        <v>44343.363831908835</v>
      </c>
      <c r="F106007">
        <v>2</v>
      </c>
      <c r="G106007" s="2">
        <f t="shared" si="1656"/>
        <v>44404.602129629631</v>
      </c>
    </row>
    <row r="106008" spans="1:7" x14ac:dyDescent="0.25">
      <c r="A106008" s="16">
        <v>320700</v>
      </c>
      <c r="B106008" s="17">
        <v>44404.518796296295</v>
      </c>
      <c r="C106008" s="16">
        <v>308856</v>
      </c>
      <c r="D106008" s="16">
        <v>203952</v>
      </c>
      <c r="E106008" s="18">
        <f>VLOOKUP(C106008, Подписчики!$A$1:$C$16000,3,0)</f>
        <v>44371.436181125355</v>
      </c>
      <c r="F106008">
        <v>2</v>
      </c>
      <c r="G106008" s="2">
        <f t="shared" si="1656"/>
        <v>44404.602129629631</v>
      </c>
    </row>
    <row r="106009" spans="1:7" x14ac:dyDescent="0.25">
      <c r="A106009" s="16">
        <v>320702</v>
      </c>
      <c r="B106009" s="17">
        <v>44404.519004629627</v>
      </c>
      <c r="C106009" s="16">
        <v>336945</v>
      </c>
      <c r="D106009" s="16">
        <v>258219</v>
      </c>
      <c r="E106009" s="18">
        <f>VLOOKUP(C106009, Подписчики!$A$1:$C$16000,3,0)</f>
        <v>44307.613118447291</v>
      </c>
      <c r="F106009">
        <v>3</v>
      </c>
      <c r="G106009" s="2">
        <f t="shared" si="1656"/>
        <v>44404.644004629627</v>
      </c>
    </row>
    <row r="106010" spans="1:7" x14ac:dyDescent="0.25">
      <c r="A106010" s="16">
        <v>320707</v>
      </c>
      <c r="B106010" s="17">
        <v>44404.520821759259</v>
      </c>
      <c r="C106010" s="16">
        <v>282522</v>
      </c>
      <c r="D106010" s="16">
        <v>158978</v>
      </c>
      <c r="E106010" s="18">
        <f>VLOOKUP(C106010, Подписчики!$A$1:$C$16000,3,0)</f>
        <v>44340.509004095438</v>
      </c>
      <c r="F106010">
        <v>3</v>
      </c>
      <c r="G106010" s="2">
        <f t="shared" si="1656"/>
        <v>44404.645821759259</v>
      </c>
    </row>
    <row r="106011" spans="1:7" x14ac:dyDescent="0.25">
      <c r="A106011" s="16">
        <v>320708</v>
      </c>
      <c r="B106011" s="17">
        <v>44404.522835648146</v>
      </c>
      <c r="C106011" s="16">
        <v>74607</v>
      </c>
      <c r="D106011" s="16">
        <v>5151</v>
      </c>
      <c r="E106011" s="18">
        <f>VLOOKUP(C106011, Подписчики!$A$1:$C$16000,3,0)</f>
        <v>44393.448564031343</v>
      </c>
      <c r="F106011">
        <v>4</v>
      </c>
      <c r="G106011" s="2">
        <f t="shared" si="1656"/>
        <v>44404.68950231481</v>
      </c>
    </row>
    <row r="106012" spans="1:7" x14ac:dyDescent="0.25">
      <c r="A106012" s="16">
        <v>320712</v>
      </c>
      <c r="B106012" s="17">
        <v>44404.524861111109</v>
      </c>
      <c r="C106012" s="16">
        <v>8450</v>
      </c>
      <c r="D106012" s="16">
        <v>293657</v>
      </c>
      <c r="E106012" s="18">
        <f>VLOOKUP(C106012, Подписчики!$A$1:$C$16000,3,0)</f>
        <v>44362.300496225071</v>
      </c>
      <c r="F106012">
        <v>9</v>
      </c>
      <c r="G106012" s="2">
        <f t="shared" si="1656"/>
        <v>44404.899861111109</v>
      </c>
    </row>
    <row r="106013" spans="1:7" x14ac:dyDescent="0.25">
      <c r="A106013" s="16">
        <v>320716</v>
      </c>
      <c r="B106013" s="17">
        <v>44404.525266203702</v>
      </c>
      <c r="C106013" s="16">
        <v>46924</v>
      </c>
      <c r="D106013" s="16">
        <v>456553</v>
      </c>
      <c r="E106013" s="18">
        <f>VLOOKUP(C106013, Подписчики!$A$1:$C$16000,3,0)</f>
        <v>44323.197946723652</v>
      </c>
      <c r="F106013">
        <v>2</v>
      </c>
      <c r="G106013" s="2">
        <f t="shared" si="1656"/>
        <v>44404.608599537038</v>
      </c>
    </row>
    <row r="106014" spans="1:7" x14ac:dyDescent="0.25">
      <c r="A106014" s="16">
        <v>320721</v>
      </c>
      <c r="B106014" s="17">
        <v>44404.527291666665</v>
      </c>
      <c r="C106014" s="16">
        <v>212072</v>
      </c>
      <c r="D106014" s="16">
        <v>258359</v>
      </c>
      <c r="E106014" s="18">
        <f>VLOOKUP(C106014, Подписчики!$A$1:$C$16000,3,0)</f>
        <v>44309.448538817662</v>
      </c>
      <c r="F106014">
        <v>3</v>
      </c>
      <c r="G106014" s="2">
        <f t="shared" si="1656"/>
        <v>44404.652291666665</v>
      </c>
    </row>
    <row r="106015" spans="1:7" x14ac:dyDescent="0.25">
      <c r="A106015" s="16">
        <v>320725</v>
      </c>
      <c r="B106015" s="17">
        <v>44404.528506944444</v>
      </c>
      <c r="C106015" s="16">
        <v>220213</v>
      </c>
      <c r="D106015" s="16">
        <v>88863</v>
      </c>
      <c r="E106015" s="18">
        <f>VLOOKUP(C106015, Подписчики!$A$1:$C$16000,3,0)</f>
        <v>44339.080148967238</v>
      </c>
      <c r="F106015">
        <v>2</v>
      </c>
      <c r="G106015" s="2">
        <f t="shared" si="1656"/>
        <v>44404.611840277779</v>
      </c>
    </row>
    <row r="106016" spans="1:7" x14ac:dyDescent="0.25">
      <c r="A106016" s="16">
        <v>320728</v>
      </c>
      <c r="B106016" s="17">
        <v>44404.530532407407</v>
      </c>
      <c r="C106016" s="16">
        <v>203591</v>
      </c>
      <c r="D106016" s="16">
        <v>347393</v>
      </c>
      <c r="E106016" s="18">
        <f>VLOOKUP(C106016, Подписчики!$A$1:$C$16000,3,0)</f>
        <v>44377.891137500003</v>
      </c>
      <c r="F106016">
        <v>3</v>
      </c>
      <c r="G106016" s="2">
        <f t="shared" si="1656"/>
        <v>44404.655532407407</v>
      </c>
    </row>
    <row r="106017" spans="1:7" x14ac:dyDescent="0.25">
      <c r="A106017" s="16">
        <v>320731</v>
      </c>
      <c r="B106017" s="17">
        <v>44404.531331018516</v>
      </c>
      <c r="C106017" s="16">
        <v>68786</v>
      </c>
      <c r="D106017" s="16">
        <v>31749</v>
      </c>
      <c r="E106017" s="18">
        <f>VLOOKUP(C106017, Подписчики!$A$1:$C$16000,3,0)</f>
        <v>44382.931470548436</v>
      </c>
      <c r="F106017">
        <v>1</v>
      </c>
      <c r="G106017" s="2">
        <f t="shared" si="1656"/>
        <v>44404.57299768518</v>
      </c>
    </row>
    <row r="106018" spans="1:7" x14ac:dyDescent="0.25">
      <c r="A106018" s="16">
        <v>320736</v>
      </c>
      <c r="B106018" s="17">
        <v>44404.531736111108</v>
      </c>
      <c r="C106018" s="16">
        <v>2372</v>
      </c>
      <c r="D106018" s="16">
        <v>473323</v>
      </c>
      <c r="E106018" s="18">
        <f>VLOOKUP(C106018, Подписчики!$A$1:$C$16000,3,0)</f>
        <v>44305.059921937325</v>
      </c>
      <c r="F106018">
        <v>2</v>
      </c>
      <c r="G106018" s="2">
        <f t="shared" si="1656"/>
        <v>44404.615069444444</v>
      </c>
    </row>
    <row r="106019" spans="1:7" x14ac:dyDescent="0.25">
      <c r="A106019" s="16">
        <v>320741</v>
      </c>
      <c r="B106019" s="17">
        <v>44404.532546296294</v>
      </c>
      <c r="C106019" s="16">
        <v>337142</v>
      </c>
      <c r="D106019" s="16">
        <v>313721</v>
      </c>
      <c r="E106019" s="18">
        <f>VLOOKUP(C106019, Подписчики!$A$1:$C$16000,3,0)</f>
        <v>44336.65735384616</v>
      </c>
      <c r="F106019">
        <v>4</v>
      </c>
      <c r="G106019" s="2">
        <f t="shared" si="1656"/>
        <v>44404.699212962958</v>
      </c>
    </row>
    <row r="106020" spans="1:7" x14ac:dyDescent="0.25">
      <c r="A106020" s="16">
        <v>320746</v>
      </c>
      <c r="B106020" s="17">
        <v>44404.533356481479</v>
      </c>
      <c r="C106020" s="16">
        <v>87549</v>
      </c>
      <c r="D106020" s="16">
        <v>182191</v>
      </c>
      <c r="E106020" s="18">
        <f>VLOOKUP(C106020, Подписчики!$A$1:$C$16000,3,0)</f>
        <v>44373.588105128212</v>
      </c>
      <c r="F106020">
        <v>2</v>
      </c>
      <c r="G106020" s="2">
        <f t="shared" si="1656"/>
        <v>44404.616689814815</v>
      </c>
    </row>
    <row r="106021" spans="1:7" x14ac:dyDescent="0.25">
      <c r="A106021" s="16">
        <v>320748</v>
      </c>
      <c r="B106021" s="17">
        <v>44404.53497685185</v>
      </c>
      <c r="C106021" s="16">
        <v>162477</v>
      </c>
      <c r="D106021" s="16">
        <v>267654</v>
      </c>
      <c r="E106021" s="18">
        <f>VLOOKUP(C106021, Подписчики!$A$1:$C$16000,3,0)</f>
        <v>44380.990633725065</v>
      </c>
      <c r="F106021">
        <v>2</v>
      </c>
      <c r="G106021" s="2">
        <f t="shared" si="1656"/>
        <v>44404.618310185186</v>
      </c>
    </row>
    <row r="106022" spans="1:7" x14ac:dyDescent="0.25">
      <c r="A106022" s="16">
        <v>320752</v>
      </c>
      <c r="B106022" s="17">
        <v>44404.535381944443</v>
      </c>
      <c r="C106022" s="16">
        <v>41074</v>
      </c>
      <c r="D106022" s="16">
        <v>276845</v>
      </c>
      <c r="E106022" s="18">
        <f>VLOOKUP(C106022, Подписчики!$A$1:$C$16000,3,0)</f>
        <v>44302.700699715104</v>
      </c>
      <c r="F106022">
        <v>7</v>
      </c>
      <c r="G106022" s="2">
        <f t="shared" si="1656"/>
        <v>44404.827048611107</v>
      </c>
    </row>
    <row r="106023" spans="1:7" x14ac:dyDescent="0.25">
      <c r="A106023" s="16">
        <v>320755</v>
      </c>
      <c r="B106023" s="17">
        <v>44404.537002314813</v>
      </c>
      <c r="C106023" s="16">
        <v>179868</v>
      </c>
      <c r="D106023" s="16">
        <v>455346</v>
      </c>
      <c r="E106023" s="18">
        <f>VLOOKUP(C106023, Подписчики!$A$1:$C$16000,3,0)</f>
        <v>44345.544113817661</v>
      </c>
      <c r="F106023">
        <v>3</v>
      </c>
      <c r="G106023" s="2">
        <f t="shared" si="1656"/>
        <v>44404.662002314813</v>
      </c>
    </row>
    <row r="106024" spans="1:7" x14ac:dyDescent="0.25">
      <c r="A106024" s="16">
        <v>320758</v>
      </c>
      <c r="B106024" s="17">
        <v>44404.537002314813</v>
      </c>
      <c r="C106024" s="16">
        <v>242221</v>
      </c>
      <c r="D106024" s="16">
        <v>153893</v>
      </c>
      <c r="E106024" s="18">
        <f>VLOOKUP(C106024, Подписчики!$A$1:$C$16000,3,0)</f>
        <v>44285.749656410255</v>
      </c>
      <c r="F106024">
        <v>7</v>
      </c>
      <c r="G106024" s="2">
        <f t="shared" si="1656"/>
        <v>44404.828668981478</v>
      </c>
    </row>
    <row r="106025" spans="1:7" x14ac:dyDescent="0.25">
      <c r="A106025" s="16">
        <v>320763</v>
      </c>
      <c r="B106025" s="17">
        <v>44404.538217592592</v>
      </c>
      <c r="C106025" s="16">
        <v>154137</v>
      </c>
      <c r="D106025" s="16">
        <v>454895</v>
      </c>
      <c r="E106025" s="18">
        <f>VLOOKUP(C106025, Подписчики!$A$1:$C$16000,3,0)</f>
        <v>44295.229385113962</v>
      </c>
      <c r="F106025">
        <v>2</v>
      </c>
      <c r="G106025" s="2">
        <f t="shared" si="1656"/>
        <v>44404.621550925927</v>
      </c>
    </row>
    <row r="106026" spans="1:7" x14ac:dyDescent="0.25">
      <c r="A106026" s="16">
        <v>320766</v>
      </c>
      <c r="B106026" s="17">
        <v>44404.539826388886</v>
      </c>
      <c r="C106026" s="16">
        <v>130798</v>
      </c>
      <c r="D106026" s="16">
        <v>37644</v>
      </c>
      <c r="E106026" s="18">
        <f>VLOOKUP(C106026, Подписчики!$A$1:$C$16000,3,0)</f>
        <v>44333.028889743589</v>
      </c>
      <c r="F106026">
        <v>2</v>
      </c>
      <c r="G106026" s="2">
        <f t="shared" si="1656"/>
        <v>44404.623159722221</v>
      </c>
    </row>
    <row r="106027" spans="1:7" x14ac:dyDescent="0.25">
      <c r="A106027" s="16">
        <v>320768</v>
      </c>
      <c r="B106027" s="17">
        <v>44404.539826388886</v>
      </c>
      <c r="C106027" s="16">
        <v>239493</v>
      </c>
      <c r="D106027" s="16">
        <v>421608</v>
      </c>
      <c r="E106027" s="18">
        <f>VLOOKUP(C106027, Подписчики!$A$1:$C$16000,3,0)</f>
        <v>44372.904613603991</v>
      </c>
      <c r="F106027">
        <v>2</v>
      </c>
      <c r="G106027" s="2">
        <f t="shared" si="1656"/>
        <v>44404.623159722221</v>
      </c>
    </row>
    <row r="106028" spans="1:7" x14ac:dyDescent="0.25">
      <c r="A106028" s="16">
        <v>320773</v>
      </c>
      <c r="B106028" s="17">
        <v>44404.540671296294</v>
      </c>
      <c r="C106028" s="16">
        <v>94020</v>
      </c>
      <c r="D106028" s="16">
        <v>351192</v>
      </c>
      <c r="E106028" s="18">
        <f>VLOOKUP(C106028, Подписчики!$A$1:$C$16000,3,0)</f>
        <v>44399.280298717946</v>
      </c>
      <c r="F106028">
        <v>-4</v>
      </c>
      <c r="G106028" s="2">
        <f t="shared" si="1656"/>
        <v>44404.37400462963</v>
      </c>
    </row>
    <row r="106029" spans="1:7" x14ac:dyDescent="0.25">
      <c r="A106029" s="16">
        <v>320774</v>
      </c>
      <c r="B106029" s="17">
        <v>44404.541851851849</v>
      </c>
      <c r="C106029" s="16">
        <v>16748</v>
      </c>
      <c r="D106029" s="16">
        <v>169563</v>
      </c>
      <c r="E106029" s="18">
        <f>VLOOKUP(C106029, Подписчики!$A$1:$C$16000,3,0)</f>
        <v>44359.701368019945</v>
      </c>
      <c r="F106029">
        <v>3</v>
      </c>
      <c r="G106029" s="2">
        <f t="shared" si="1656"/>
        <v>44404.666851851849</v>
      </c>
    </row>
    <row r="106030" spans="1:7" x14ac:dyDescent="0.25">
      <c r="A106030" s="16">
        <v>320777</v>
      </c>
      <c r="B106030" s="17">
        <v>44404.542256944442</v>
      </c>
      <c r="C106030" s="16">
        <v>70227</v>
      </c>
      <c r="D106030" s="16">
        <v>250679</v>
      </c>
      <c r="E106030" s="18">
        <f>VLOOKUP(C106030, Подписчики!$A$1:$C$16000,3,0)</f>
        <v>44345.766386930198</v>
      </c>
      <c r="F106030">
        <v>0</v>
      </c>
      <c r="G106030" s="2">
        <f t="shared" si="1656"/>
        <v>44404.542256944442</v>
      </c>
    </row>
    <row r="106031" spans="1:7" x14ac:dyDescent="0.25">
      <c r="A106031" s="16">
        <v>320781</v>
      </c>
      <c r="B106031" s="17">
        <v>44404.544687499998</v>
      </c>
      <c r="C106031" s="16">
        <v>341477</v>
      </c>
      <c r="D106031" s="16">
        <v>158978</v>
      </c>
      <c r="E106031" s="18">
        <f>VLOOKUP(C106031, Подписчики!$A$1:$C$16000,3,0)</f>
        <v>44374.980716168095</v>
      </c>
      <c r="F106031">
        <v>2</v>
      </c>
      <c r="G106031" s="2">
        <f t="shared" si="1656"/>
        <v>44404.628020833334</v>
      </c>
    </row>
    <row r="106032" spans="1:7" x14ac:dyDescent="0.25">
      <c r="A106032" s="16">
        <v>320786</v>
      </c>
      <c r="B106032" s="17">
        <v>44404.547118055554</v>
      </c>
      <c r="C106032" s="16">
        <v>302756</v>
      </c>
      <c r="D106032" s="16">
        <v>478377</v>
      </c>
      <c r="E106032" s="18">
        <f>VLOOKUP(C106032, Подписчики!$A$1:$C$16000,3,0)</f>
        <v>44342.753946688033</v>
      </c>
      <c r="F106032">
        <v>4</v>
      </c>
      <c r="G106032" s="2">
        <f t="shared" si="1656"/>
        <v>44404.713784722218</v>
      </c>
    </row>
    <row r="106033" spans="1:7" x14ac:dyDescent="0.25">
      <c r="A106033" s="16">
        <v>320788</v>
      </c>
      <c r="B106033" s="17">
        <v>44404.547523148147</v>
      </c>
      <c r="C106033" s="16">
        <v>299486</v>
      </c>
      <c r="D106033" s="16">
        <v>250679</v>
      </c>
      <c r="E106033" s="18">
        <f>VLOOKUP(C106033, Подписчики!$A$1:$C$16000,3,0)</f>
        <v>44385.652056410254</v>
      </c>
      <c r="F106033">
        <v>1</v>
      </c>
      <c r="G106033" s="2">
        <f t="shared" si="1656"/>
        <v>44404.589189814811</v>
      </c>
    </row>
    <row r="106034" spans="1:7" x14ac:dyDescent="0.25">
      <c r="A106034" s="16">
        <v>320789</v>
      </c>
      <c r="B106034" s="17">
        <v>44404.548321759263</v>
      </c>
      <c r="C106034" s="16">
        <v>279310</v>
      </c>
      <c r="D106034" s="16">
        <v>333426</v>
      </c>
      <c r="E106034" s="18">
        <f>VLOOKUP(C106034, Подписчики!$A$1:$C$16000,3,0)</f>
        <v>44315.029302029921</v>
      </c>
      <c r="F106034">
        <v>3</v>
      </c>
      <c r="G106034" s="2">
        <f t="shared" si="1656"/>
        <v>44404.673321759263</v>
      </c>
    </row>
    <row r="106035" spans="1:7" x14ac:dyDescent="0.25">
      <c r="A106035" s="16">
        <v>320791</v>
      </c>
      <c r="B106035" s="17">
        <v>44404.549131944441</v>
      </c>
      <c r="C106035" s="16">
        <v>223107</v>
      </c>
      <c r="D106035" s="16">
        <v>103966</v>
      </c>
      <c r="E106035" s="18">
        <f>VLOOKUP(C106035, Подписчики!$A$1:$C$16000,3,0)</f>
        <v>44386.265345334752</v>
      </c>
      <c r="F106035">
        <v>1</v>
      </c>
      <c r="G106035" s="2">
        <f t="shared" si="1656"/>
        <v>44404.590798611105</v>
      </c>
    </row>
    <row r="106036" spans="1:7" x14ac:dyDescent="0.25">
      <c r="A106036" s="16">
        <v>320792</v>
      </c>
      <c r="B106036" s="17">
        <v>44404.549131944441</v>
      </c>
      <c r="C106036" s="16">
        <v>243536</v>
      </c>
      <c r="D106036" s="16">
        <v>250679</v>
      </c>
      <c r="E106036" s="18">
        <f>VLOOKUP(C106036, Подписчики!$A$1:$C$16000,3,0)</f>
        <v>44344.272183226494</v>
      </c>
      <c r="F106036">
        <v>1</v>
      </c>
      <c r="G106036" s="2">
        <f t="shared" si="1656"/>
        <v>44404.590798611105</v>
      </c>
    </row>
    <row r="106037" spans="1:7" x14ac:dyDescent="0.25">
      <c r="A106037" s="16">
        <v>320795</v>
      </c>
      <c r="B106037" s="17">
        <v>44404.549537037034</v>
      </c>
      <c r="C106037" s="16">
        <v>292662</v>
      </c>
      <c r="D106037" s="16">
        <v>74456</v>
      </c>
      <c r="E106037" s="18">
        <f>VLOOKUP(C106037, Подписчики!$A$1:$C$16000,3,0)</f>
        <v>44370.306467948714</v>
      </c>
      <c r="F106037">
        <v>2</v>
      </c>
      <c r="G106037" s="2">
        <f t="shared" si="1656"/>
        <v>44404.632870370369</v>
      </c>
    </row>
    <row r="106038" spans="1:7" x14ac:dyDescent="0.25">
      <c r="A106038" s="16">
        <v>320800</v>
      </c>
      <c r="B106038" s="17">
        <v>44404.550752314812</v>
      </c>
      <c r="C106038" s="16">
        <v>209822</v>
      </c>
      <c r="D106038" s="16">
        <v>88863</v>
      </c>
      <c r="E106038" s="18">
        <f>VLOOKUP(C106038, Подписчики!$A$1:$C$16000,3,0)</f>
        <v>44342.992039743593</v>
      </c>
      <c r="F106038">
        <v>1</v>
      </c>
      <c r="G106038" s="2">
        <f t="shared" si="1656"/>
        <v>44404.592418981476</v>
      </c>
    </row>
    <row r="106039" spans="1:7" x14ac:dyDescent="0.25">
      <c r="A106039" s="16">
        <v>320805</v>
      </c>
      <c r="B106039" s="17">
        <v>44404.552372685182</v>
      </c>
      <c r="C106039" s="16">
        <v>324682</v>
      </c>
      <c r="D106039" s="16">
        <v>406570</v>
      </c>
      <c r="E106039" s="18">
        <f>VLOOKUP(C106039, Подписчики!$A$1:$C$16000,3,0)</f>
        <v>44309.534444658122</v>
      </c>
      <c r="F106039">
        <v>1</v>
      </c>
      <c r="G106039" s="2">
        <f t="shared" si="1656"/>
        <v>44404.594039351847</v>
      </c>
    </row>
    <row r="106040" spans="1:7" x14ac:dyDescent="0.25">
      <c r="A106040" s="16">
        <v>320807</v>
      </c>
      <c r="B106040" s="17">
        <v>44404.552777777775</v>
      </c>
      <c r="C106040" s="16">
        <v>297846</v>
      </c>
      <c r="D106040" s="16">
        <v>266896</v>
      </c>
      <c r="E106040" s="18">
        <f>VLOOKUP(C106040, Подписчики!$A$1:$C$16000,3,0)</f>
        <v>44375.869511965815</v>
      </c>
      <c r="F106040">
        <v>2</v>
      </c>
      <c r="G106040" s="2">
        <f t="shared" si="1656"/>
        <v>44404.636111111111</v>
      </c>
    </row>
    <row r="106041" spans="1:7" x14ac:dyDescent="0.25">
      <c r="A106041" s="16">
        <v>320808</v>
      </c>
      <c r="B106041" s="17">
        <v>44404.553993055553</v>
      </c>
      <c r="C106041" s="16">
        <v>27940</v>
      </c>
      <c r="D106041" s="16">
        <v>5151</v>
      </c>
      <c r="E106041" s="18">
        <f>VLOOKUP(C106041, Подписчики!$A$1:$C$16000,3,0)</f>
        <v>44382.438738176643</v>
      </c>
      <c r="F106041">
        <v>1</v>
      </c>
      <c r="G106041" s="2">
        <f t="shared" si="1656"/>
        <v>44404.595659722218</v>
      </c>
    </row>
    <row r="106042" spans="1:7" x14ac:dyDescent="0.25">
      <c r="A106042" s="16">
        <v>320809</v>
      </c>
      <c r="B106042" s="17">
        <v>44404.554398148146</v>
      </c>
      <c r="C106042" s="16">
        <v>44552</v>
      </c>
      <c r="D106042" s="16">
        <v>230507</v>
      </c>
      <c r="E106042" s="18">
        <f>VLOOKUP(C106042, Подписчики!$A$1:$C$16000,3,0)</f>
        <v>44353.255398112531</v>
      </c>
      <c r="F106042">
        <v>2</v>
      </c>
      <c r="G106042" s="2">
        <f t="shared" si="1656"/>
        <v>44404.637731481482</v>
      </c>
    </row>
    <row r="106043" spans="1:7" x14ac:dyDescent="0.25">
      <c r="A106043" s="16">
        <v>320812</v>
      </c>
      <c r="B106043" s="17">
        <v>44404.555613425924</v>
      </c>
      <c r="C106043" s="16">
        <v>278971</v>
      </c>
      <c r="D106043" s="16">
        <v>230507</v>
      </c>
      <c r="E106043" s="18">
        <f>VLOOKUP(C106043, Подписчики!$A$1:$C$16000,3,0)</f>
        <v>44311.321813069801</v>
      </c>
      <c r="F106043">
        <v>9</v>
      </c>
      <c r="G106043" s="2">
        <f t="shared" si="1656"/>
        <v>44404.930613425924</v>
      </c>
    </row>
    <row r="106044" spans="1:7" x14ac:dyDescent="0.25">
      <c r="A106044" s="16">
        <v>320815</v>
      </c>
      <c r="B106044" s="17">
        <v>44404.558032407411</v>
      </c>
      <c r="C106044" s="16">
        <v>295150</v>
      </c>
      <c r="D106044" s="16">
        <v>344690</v>
      </c>
      <c r="E106044" s="18">
        <f>VLOOKUP(C106044, Подписчики!$A$1:$C$16000,3,0)</f>
        <v>44343.792559223642</v>
      </c>
      <c r="F106044">
        <v>3</v>
      </c>
      <c r="G106044" s="2">
        <f t="shared" si="1656"/>
        <v>44404.683032407411</v>
      </c>
    </row>
    <row r="106045" spans="1:7" x14ac:dyDescent="0.25">
      <c r="A106045" s="16">
        <v>320818</v>
      </c>
      <c r="B106045" s="17">
        <v>44404.558437500003</v>
      </c>
      <c r="C106045" s="16">
        <v>330745</v>
      </c>
      <c r="D106045" s="16">
        <v>303258</v>
      </c>
      <c r="E106045" s="18">
        <f>VLOOKUP(C106045, Подписчики!$A$1:$C$16000,3,0)</f>
        <v>44340.891214209398</v>
      </c>
      <c r="F106045">
        <v>0</v>
      </c>
      <c r="G106045" s="2">
        <f t="shared" si="1656"/>
        <v>44404.558437500003</v>
      </c>
    </row>
    <row r="106046" spans="1:7" x14ac:dyDescent="0.25">
      <c r="A106046" s="16">
        <v>320821</v>
      </c>
      <c r="B106046" s="17">
        <v>44404.560868055552</v>
      </c>
      <c r="C106046" s="16">
        <v>66539</v>
      </c>
      <c r="D106046" s="16">
        <v>242428</v>
      </c>
      <c r="E106046" s="18">
        <f>VLOOKUP(C106046, Подписчики!$A$1:$C$16000,3,0)</f>
        <v>44334.81871819801</v>
      </c>
      <c r="F106046">
        <v>2</v>
      </c>
      <c r="G106046" s="2">
        <f t="shared" si="1656"/>
        <v>44404.644201388888</v>
      </c>
    </row>
    <row r="106047" spans="1:7" x14ac:dyDescent="0.25">
      <c r="A106047" s="16">
        <v>320823</v>
      </c>
      <c r="B106047" s="17">
        <v>44404.562083333331</v>
      </c>
      <c r="C106047" s="16">
        <v>226813</v>
      </c>
      <c r="D106047" s="16">
        <v>300941</v>
      </c>
      <c r="E106047" s="18">
        <f>VLOOKUP(C106047, Подписчики!$A$1:$C$16000,3,0)</f>
        <v>44316.701130698006</v>
      </c>
      <c r="F106047">
        <v>1</v>
      </c>
      <c r="G106047" s="2">
        <f t="shared" si="1656"/>
        <v>44404.603749999995</v>
      </c>
    </row>
    <row r="106048" spans="1:7" x14ac:dyDescent="0.25">
      <c r="A106048" s="16">
        <v>320826</v>
      </c>
      <c r="B106048" s="17">
        <v>44404.562083333331</v>
      </c>
      <c r="C106048" s="16">
        <v>237632</v>
      </c>
      <c r="D106048" s="16">
        <v>343491</v>
      </c>
      <c r="E106048" s="18">
        <f>VLOOKUP(C106048, Подписчики!$A$1:$C$16000,3,0)</f>
        <v>44374.4245119302</v>
      </c>
      <c r="F106048">
        <v>1</v>
      </c>
      <c r="G106048" s="2">
        <f t="shared" si="1656"/>
        <v>44404.603749999995</v>
      </c>
    </row>
    <row r="106049" spans="1:7" x14ac:dyDescent="0.25">
      <c r="A106049" s="16">
        <v>320830</v>
      </c>
      <c r="B106049" s="17">
        <v>44404.562488425923</v>
      </c>
      <c r="C106049" s="16">
        <v>237674</v>
      </c>
      <c r="D106049" s="16">
        <v>398027</v>
      </c>
      <c r="E106049" s="18">
        <f>VLOOKUP(C106049, Подписчики!$A$1:$C$16000,3,0)</f>
        <v>44308.360930163821</v>
      </c>
      <c r="F106049">
        <v>2</v>
      </c>
      <c r="G106049" s="2">
        <f t="shared" si="1656"/>
        <v>44404.645821759259</v>
      </c>
    </row>
    <row r="106050" spans="1:7" x14ac:dyDescent="0.25">
      <c r="A106050" s="16">
        <v>320833</v>
      </c>
      <c r="B106050" s="17">
        <v>44404.562488425923</v>
      </c>
      <c r="C106050" s="16">
        <v>267010</v>
      </c>
      <c r="D106050" s="16">
        <v>343491</v>
      </c>
      <c r="E106050" s="18">
        <f>VLOOKUP(C106050, Подписчики!$A$1:$C$16000,3,0)</f>
        <v>44341.385063853275</v>
      </c>
      <c r="F106050">
        <v>2</v>
      </c>
      <c r="G106050" s="2">
        <f t="shared" ref="G106050:G106113" si="1657">B106050+F106050/24</f>
        <v>44404.645821759259</v>
      </c>
    </row>
    <row r="106051" spans="1:7" x14ac:dyDescent="0.25">
      <c r="A106051" s="16">
        <v>320834</v>
      </c>
      <c r="B106051" s="17">
        <v>44404.562893518516</v>
      </c>
      <c r="C106051" s="16">
        <v>8112</v>
      </c>
      <c r="D106051" s="16">
        <v>249345</v>
      </c>
      <c r="E106051" s="18">
        <f>VLOOKUP(C106051, Подписчики!$A$1:$C$16000,3,0)</f>
        <v>44394.682941381769</v>
      </c>
      <c r="F106051">
        <v>3</v>
      </c>
      <c r="G106051" s="2">
        <f t="shared" si="1657"/>
        <v>44404.687893518516</v>
      </c>
    </row>
    <row r="106052" spans="1:7" x14ac:dyDescent="0.25">
      <c r="A106052" s="16">
        <v>320835</v>
      </c>
      <c r="B106052" s="17">
        <v>44404.563298611109</v>
      </c>
      <c r="C106052" s="16">
        <v>87744</v>
      </c>
      <c r="D106052" s="16">
        <v>258251</v>
      </c>
      <c r="E106052" s="18">
        <f>VLOOKUP(C106052, Подписчики!$A$1:$C$16000,3,0)</f>
        <v>44376.852180484326</v>
      </c>
      <c r="F106052">
        <v>4</v>
      </c>
      <c r="G106052" s="2">
        <f t="shared" si="1657"/>
        <v>44404.729965277773</v>
      </c>
    </row>
    <row r="106053" spans="1:7" x14ac:dyDescent="0.25">
      <c r="A106053" s="16">
        <v>320837</v>
      </c>
      <c r="B106053" s="17">
        <v>44404.564108796294</v>
      </c>
      <c r="C106053" s="16">
        <v>12020</v>
      </c>
      <c r="D106053" s="16">
        <v>433508</v>
      </c>
      <c r="E106053" s="18">
        <f>VLOOKUP(C106053, Подписчики!$A$1:$C$16000,3,0)</f>
        <v>44370.479876923077</v>
      </c>
      <c r="F106053">
        <v>2</v>
      </c>
      <c r="G106053" s="2">
        <f t="shared" si="1657"/>
        <v>44404.64744212963</v>
      </c>
    </row>
    <row r="106054" spans="1:7" x14ac:dyDescent="0.25">
      <c r="A106054" s="16">
        <v>320842</v>
      </c>
      <c r="B106054" s="17">
        <v>44404.564502314817</v>
      </c>
      <c r="C106054" s="16">
        <v>160064</v>
      </c>
      <c r="D106054" s="16">
        <v>327481</v>
      </c>
      <c r="E106054" s="18">
        <f>VLOOKUP(C106054, Подписчики!$A$1:$C$16000,3,0)</f>
        <v>44321.945979736469</v>
      </c>
      <c r="F106054">
        <v>3</v>
      </c>
      <c r="G106054" s="2">
        <f t="shared" si="1657"/>
        <v>44404.689502314817</v>
      </c>
    </row>
    <row r="106055" spans="1:7" x14ac:dyDescent="0.25">
      <c r="A106055" s="16">
        <v>320846</v>
      </c>
      <c r="B106055" s="17">
        <v>44404.564664351848</v>
      </c>
      <c r="C106055" s="16">
        <v>188375</v>
      </c>
      <c r="D106055" s="16">
        <v>251718</v>
      </c>
      <c r="E106055" s="18">
        <f>VLOOKUP(C106055, Подписчики!$A$1:$C$16000,3,0)</f>
        <v>44345.53294159544</v>
      </c>
      <c r="F106055">
        <v>2</v>
      </c>
      <c r="G106055" s="2">
        <f t="shared" si="1657"/>
        <v>44404.647997685184</v>
      </c>
    </row>
    <row r="106056" spans="1:7" x14ac:dyDescent="0.25">
      <c r="A106056" s="16">
        <v>320849</v>
      </c>
      <c r="B106056" s="17">
        <v>44404.565312500003</v>
      </c>
      <c r="C106056" s="16">
        <v>14626</v>
      </c>
      <c r="D106056" s="16">
        <v>250679</v>
      </c>
      <c r="E106056" s="18">
        <f>VLOOKUP(C106056, Подписчики!$A$1:$C$16000,3,0)</f>
        <v>44327.585985327634</v>
      </c>
      <c r="F106056">
        <v>1</v>
      </c>
      <c r="G106056" s="2">
        <f t="shared" si="1657"/>
        <v>44404.606979166667</v>
      </c>
    </row>
    <row r="106057" spans="1:7" x14ac:dyDescent="0.25">
      <c r="A106057" s="16">
        <v>320852</v>
      </c>
      <c r="B106057" s="17">
        <v>44404.565717592595</v>
      </c>
      <c r="C106057" s="16">
        <v>294128</v>
      </c>
      <c r="D106057" s="16">
        <v>312954</v>
      </c>
      <c r="E106057" s="18">
        <f>VLOOKUP(C106057, Подписчики!$A$1:$C$16000,3,0)</f>
        <v>44372.147792485754</v>
      </c>
      <c r="F106057">
        <v>2</v>
      </c>
      <c r="G106057" s="2">
        <f t="shared" si="1657"/>
        <v>44404.649050925931</v>
      </c>
    </row>
    <row r="106058" spans="1:7" x14ac:dyDescent="0.25">
      <c r="A106058" s="16">
        <v>320856</v>
      </c>
      <c r="B106058" s="17">
        <v>44404.567662037036</v>
      </c>
      <c r="C106058" s="16">
        <v>72743</v>
      </c>
      <c r="D106058" s="16">
        <v>293021</v>
      </c>
      <c r="E106058" s="18">
        <f>VLOOKUP(C106058, Подписчики!$A$1:$C$16000,3,0)</f>
        <v>44403.16024665242</v>
      </c>
      <c r="F106058">
        <v>2</v>
      </c>
      <c r="G106058" s="2">
        <f t="shared" si="1657"/>
        <v>44404.650995370372</v>
      </c>
    </row>
    <row r="106059" spans="1:7" x14ac:dyDescent="0.25">
      <c r="A106059" s="16">
        <v>320858</v>
      </c>
      <c r="B106059" s="17">
        <v>44404.569363425922</v>
      </c>
      <c r="C106059" s="16">
        <v>92642</v>
      </c>
      <c r="D106059" s="16">
        <v>42705</v>
      </c>
      <c r="E106059" s="18">
        <f>VLOOKUP(C106059, Подписчики!$A$1:$C$16000,3,0)</f>
        <v>44391.183079131057</v>
      </c>
      <c r="F106059">
        <v>3</v>
      </c>
      <c r="G106059" s="2">
        <f t="shared" si="1657"/>
        <v>44404.694363425922</v>
      </c>
    </row>
    <row r="106060" spans="1:7" x14ac:dyDescent="0.25">
      <c r="A106060" s="16">
        <v>320861</v>
      </c>
      <c r="B106060" s="17">
        <v>44404.569768518515</v>
      </c>
      <c r="C106060" s="16">
        <v>45061</v>
      </c>
      <c r="D106060" s="16">
        <v>357547</v>
      </c>
      <c r="E106060" s="18">
        <f>VLOOKUP(C106060, Подписчики!$A$1:$C$16000,3,0)</f>
        <v>44369.849571474362</v>
      </c>
      <c r="F106060">
        <v>4</v>
      </c>
      <c r="G106060" s="2">
        <f t="shared" si="1657"/>
        <v>44404.736435185179</v>
      </c>
    </row>
    <row r="106061" spans="1:7" x14ac:dyDescent="0.25">
      <c r="A106061" s="16">
        <v>320866</v>
      </c>
      <c r="B106061" s="17">
        <v>44404.570335648146</v>
      </c>
      <c r="C106061" s="16">
        <v>7459</v>
      </c>
      <c r="D106061" s="16">
        <v>104958</v>
      </c>
      <c r="E106061" s="18">
        <f>VLOOKUP(C106061, Подписчики!$A$1:$C$16000,3,0)</f>
        <v>44375.520761253567</v>
      </c>
      <c r="F106061">
        <v>1</v>
      </c>
      <c r="G106061" s="2">
        <f t="shared" si="1657"/>
        <v>44404.612002314811</v>
      </c>
    </row>
    <row r="106062" spans="1:7" x14ac:dyDescent="0.25">
      <c r="A106062" s="16">
        <v>320871</v>
      </c>
      <c r="B106062" s="17">
        <v>44404.5705787037</v>
      </c>
      <c r="C106062" s="16">
        <v>58463</v>
      </c>
      <c r="D106062" s="16">
        <v>347008</v>
      </c>
      <c r="E106062" s="18">
        <f>VLOOKUP(C106062, Подписчики!$A$1:$C$16000,3,0)</f>
        <v>44373.328053881771</v>
      </c>
      <c r="F106062">
        <v>2</v>
      </c>
      <c r="G106062" s="2">
        <f t="shared" si="1657"/>
        <v>44404.653912037036</v>
      </c>
    </row>
    <row r="106063" spans="1:7" x14ac:dyDescent="0.25">
      <c r="A106063" s="16">
        <v>320875</v>
      </c>
      <c r="B106063" s="17">
        <v>44404.57099537037</v>
      </c>
      <c r="C106063" s="16">
        <v>13671</v>
      </c>
      <c r="D106063" s="16">
        <v>230507</v>
      </c>
      <c r="E106063" s="18">
        <f>VLOOKUP(C106063, Подписчики!$A$1:$C$16000,3,0)</f>
        <v>44371.288996937321</v>
      </c>
      <c r="F106063">
        <v>3</v>
      </c>
      <c r="G106063" s="2">
        <f t="shared" si="1657"/>
        <v>44404.69599537037</v>
      </c>
    </row>
    <row r="106064" spans="1:7" x14ac:dyDescent="0.25">
      <c r="A106064" s="16">
        <v>320879</v>
      </c>
      <c r="B106064" s="17">
        <v>44404.571388888886</v>
      </c>
      <c r="C106064" s="16">
        <v>49894</v>
      </c>
      <c r="D106064" s="16">
        <v>297015</v>
      </c>
      <c r="E106064" s="18">
        <f>VLOOKUP(C106064, Подписчики!$A$1:$C$16000,3,0)</f>
        <v>44403.589211965809</v>
      </c>
      <c r="F106064">
        <v>4</v>
      </c>
      <c r="G106064" s="2">
        <f t="shared" si="1657"/>
        <v>44404.73805555555</v>
      </c>
    </row>
    <row r="106065" spans="1:7" x14ac:dyDescent="0.25">
      <c r="A106065" s="16">
        <v>320883</v>
      </c>
      <c r="B106065" s="17">
        <v>44404.57340277778</v>
      </c>
      <c r="C106065" s="16">
        <v>24183</v>
      </c>
      <c r="D106065" s="16">
        <v>351192</v>
      </c>
      <c r="E106065" s="18">
        <f>VLOOKUP(C106065, Подписчики!$A$1:$C$16000,3,0)</f>
        <v>44340.89345641026</v>
      </c>
      <c r="F106065">
        <v>1</v>
      </c>
      <c r="G106065" s="2">
        <f t="shared" si="1657"/>
        <v>44404.615069444444</v>
      </c>
    </row>
    <row r="106066" spans="1:7" x14ac:dyDescent="0.25">
      <c r="A106066" s="16">
        <v>320888</v>
      </c>
      <c r="B106066" s="17">
        <v>44404.573807870373</v>
      </c>
      <c r="C106066" s="16">
        <v>340168</v>
      </c>
      <c r="D106066" s="16">
        <v>471403</v>
      </c>
      <c r="E106066" s="18">
        <f>VLOOKUP(C106066, Подписчики!$A$1:$C$16000,3,0)</f>
        <v>44389.546701068371</v>
      </c>
      <c r="F106066">
        <v>2</v>
      </c>
      <c r="G106066" s="2">
        <f t="shared" si="1657"/>
        <v>44404.657141203708</v>
      </c>
    </row>
    <row r="106067" spans="1:7" x14ac:dyDescent="0.25">
      <c r="A106067" s="16">
        <v>320889</v>
      </c>
      <c r="B106067" s="17">
        <v>44404.574212962965</v>
      </c>
      <c r="C106067" s="16">
        <v>152184</v>
      </c>
      <c r="D106067" s="16">
        <v>238576</v>
      </c>
      <c r="E106067" s="18">
        <f>VLOOKUP(C106067, Подписчики!$A$1:$C$16000,3,0)</f>
        <v>44345.245893269232</v>
      </c>
      <c r="F106067">
        <v>7</v>
      </c>
      <c r="G106067" s="2">
        <f t="shared" si="1657"/>
        <v>44404.865879629629</v>
      </c>
    </row>
    <row r="106068" spans="1:7" x14ac:dyDescent="0.25">
      <c r="A106068" s="16">
        <v>320893</v>
      </c>
      <c r="B106068" s="17">
        <v>44404.574212962965</v>
      </c>
      <c r="C106068" s="16">
        <v>345956</v>
      </c>
      <c r="D106068" s="16">
        <v>128523</v>
      </c>
      <c r="E106068" s="18">
        <f>VLOOKUP(C106068, Подписчики!$A$1:$C$16000,3,0)</f>
        <v>44295.067537891737</v>
      </c>
      <c r="F106068">
        <v>3</v>
      </c>
      <c r="G106068" s="2">
        <f t="shared" si="1657"/>
        <v>44404.699212962965</v>
      </c>
    </row>
    <row r="106069" spans="1:7" x14ac:dyDescent="0.25">
      <c r="A106069" s="16">
        <v>320895</v>
      </c>
      <c r="B106069" s="17">
        <v>44404.574618055558</v>
      </c>
      <c r="C106069" s="16">
        <v>277778</v>
      </c>
      <c r="D106069" s="16">
        <v>230778</v>
      </c>
      <c r="E106069" s="18">
        <f>VLOOKUP(C106069, Подписчики!$A$1:$C$16000,3,0)</f>
        <v>44345.004867948715</v>
      </c>
      <c r="F106069">
        <v>4</v>
      </c>
      <c r="G106069" s="2">
        <f t="shared" si="1657"/>
        <v>44404.741284722222</v>
      </c>
    </row>
    <row r="106070" spans="1:7" x14ac:dyDescent="0.25">
      <c r="A106070" s="16">
        <v>320898</v>
      </c>
      <c r="B106070" s="17">
        <v>44404.576238425929</v>
      </c>
      <c r="C106070" s="16">
        <v>3258</v>
      </c>
      <c r="D106070" s="16">
        <v>158978</v>
      </c>
      <c r="E106070" s="18">
        <f>VLOOKUP(C106070, Подписчики!$A$1:$C$16000,3,0)</f>
        <v>44376.144013532765</v>
      </c>
      <c r="F106070">
        <v>0</v>
      </c>
      <c r="G106070" s="2">
        <f t="shared" si="1657"/>
        <v>44404.576238425929</v>
      </c>
    </row>
    <row r="106071" spans="1:7" x14ac:dyDescent="0.25">
      <c r="A106071" s="16">
        <v>320903</v>
      </c>
      <c r="B106071" s="17">
        <v>44404.576643518521</v>
      </c>
      <c r="C106071" s="16">
        <v>207036</v>
      </c>
      <c r="D106071" s="16">
        <v>29021</v>
      </c>
      <c r="E106071" s="18">
        <f>VLOOKUP(C106071, Подписчики!$A$1:$C$16000,3,0)</f>
        <v>44312.436090633899</v>
      </c>
      <c r="F106071">
        <v>1</v>
      </c>
      <c r="G106071" s="2">
        <f t="shared" si="1657"/>
        <v>44404.618310185186</v>
      </c>
    </row>
    <row r="106072" spans="1:7" x14ac:dyDescent="0.25">
      <c r="A106072" s="16">
        <v>320906</v>
      </c>
      <c r="B106072" s="17">
        <v>44404.576643518521</v>
      </c>
      <c r="C106072" s="16">
        <v>239816</v>
      </c>
      <c r="D106072" s="16">
        <v>347393</v>
      </c>
      <c r="E106072" s="18">
        <f>VLOOKUP(C106072, Подписчики!$A$1:$C$16000,3,0)</f>
        <v>44371.566605484324</v>
      </c>
      <c r="F106072">
        <v>1</v>
      </c>
      <c r="G106072" s="2">
        <f t="shared" si="1657"/>
        <v>44404.618310185186</v>
      </c>
    </row>
    <row r="106073" spans="1:7" x14ac:dyDescent="0.25">
      <c r="A106073" s="16">
        <v>320908</v>
      </c>
      <c r="B106073" s="17">
        <v>44404.577453703707</v>
      </c>
      <c r="C106073" s="16">
        <v>159349</v>
      </c>
      <c r="D106073" s="16">
        <v>220852</v>
      </c>
      <c r="E106073" s="18">
        <f>VLOOKUP(C106073, Подписчики!$A$1:$C$16000,3,0)</f>
        <v>44366.00577450142</v>
      </c>
      <c r="F106073">
        <v>7</v>
      </c>
      <c r="G106073" s="2">
        <f t="shared" si="1657"/>
        <v>44404.869120370371</v>
      </c>
    </row>
    <row r="106074" spans="1:7" x14ac:dyDescent="0.25">
      <c r="A106074" s="16">
        <v>320909</v>
      </c>
      <c r="B106074" s="17">
        <v>44404.5778587963</v>
      </c>
      <c r="C106074" s="16">
        <v>255288</v>
      </c>
      <c r="D106074" s="16">
        <v>105352</v>
      </c>
      <c r="E106074" s="18">
        <f>VLOOKUP(C106074, Подписчики!$A$1:$C$16000,3,0)</f>
        <v>44401.507158796303</v>
      </c>
      <c r="F106074">
        <v>8</v>
      </c>
      <c r="G106074" s="2">
        <f t="shared" si="1657"/>
        <v>44404.911192129635</v>
      </c>
    </row>
    <row r="106075" spans="1:7" x14ac:dyDescent="0.25">
      <c r="A106075" s="16">
        <v>320911</v>
      </c>
      <c r="B106075" s="17">
        <v>44404.578668981485</v>
      </c>
      <c r="C106075" s="16">
        <v>276900</v>
      </c>
      <c r="D106075" s="16">
        <v>5151</v>
      </c>
      <c r="E106075" s="18">
        <f>VLOOKUP(C106075, Подписчики!$A$1:$C$16000,3,0)</f>
        <v>44399.933696011401</v>
      </c>
      <c r="F106075">
        <v>2</v>
      </c>
      <c r="G106075" s="2">
        <f t="shared" si="1657"/>
        <v>44404.662002314821</v>
      </c>
    </row>
    <row r="106076" spans="1:7" x14ac:dyDescent="0.25">
      <c r="A106076" s="16">
        <v>320914</v>
      </c>
      <c r="B106076" s="17">
        <v>44404.581493055557</v>
      </c>
      <c r="C106076" s="16">
        <v>301590</v>
      </c>
      <c r="D106076" s="16">
        <v>29893</v>
      </c>
      <c r="E106076" s="18">
        <f>VLOOKUP(C106076, Подписчики!$A$1:$C$16000,3,0)</f>
        <v>44343.372700569802</v>
      </c>
      <c r="F106076">
        <v>1</v>
      </c>
      <c r="G106076" s="2">
        <f t="shared" si="1657"/>
        <v>44404.623159722221</v>
      </c>
    </row>
    <row r="106077" spans="1:7" x14ac:dyDescent="0.25">
      <c r="A106077" s="16">
        <v>320918</v>
      </c>
      <c r="B106077" s="17">
        <v>44404.582303240742</v>
      </c>
      <c r="C106077" s="16">
        <v>265779</v>
      </c>
      <c r="D106077" s="16">
        <v>86587</v>
      </c>
      <c r="E106077" s="18">
        <f>VLOOKUP(C106077, Подписчики!$A$1:$C$16000,3,0)</f>
        <v>44403.341357086902</v>
      </c>
      <c r="F106077">
        <v>3</v>
      </c>
      <c r="G106077" s="2">
        <f t="shared" si="1657"/>
        <v>44404.707303240742</v>
      </c>
    </row>
    <row r="106078" spans="1:7" x14ac:dyDescent="0.25">
      <c r="A106078" s="16">
        <v>320921</v>
      </c>
      <c r="B106078" s="17">
        <v>44404.582708333335</v>
      </c>
      <c r="C106078" s="16">
        <v>160767</v>
      </c>
      <c r="D106078" s="16">
        <v>158978</v>
      </c>
      <c r="E106078" s="18">
        <f>VLOOKUP(C106078, Подписчики!$A$1:$C$16000,3,0)</f>
        <v>44309.596623753569</v>
      </c>
      <c r="F106078">
        <v>0</v>
      </c>
      <c r="G106078" s="2">
        <f t="shared" si="1657"/>
        <v>44404.582708333335</v>
      </c>
    </row>
    <row r="106079" spans="1:7" x14ac:dyDescent="0.25">
      <c r="A106079" s="16">
        <v>320925</v>
      </c>
      <c r="B106079" s="17">
        <v>44404.582708333335</v>
      </c>
      <c r="C106079" s="16">
        <v>310476</v>
      </c>
      <c r="D106079" s="16">
        <v>347008</v>
      </c>
      <c r="E106079" s="18">
        <f>VLOOKUP(C106079, Подписчики!$A$1:$C$16000,3,0)</f>
        <v>44372.517787678065</v>
      </c>
      <c r="F106079">
        <v>0</v>
      </c>
      <c r="G106079" s="2">
        <f t="shared" si="1657"/>
        <v>44404.582708333335</v>
      </c>
    </row>
    <row r="106080" spans="1:7" x14ac:dyDescent="0.25">
      <c r="A106080" s="16">
        <v>320930</v>
      </c>
      <c r="B106080" s="17">
        <v>44404.583518518521</v>
      </c>
      <c r="C106080" s="16">
        <v>162305</v>
      </c>
      <c r="D106080" s="16">
        <v>467908</v>
      </c>
      <c r="E106080" s="18">
        <f>VLOOKUP(C106080, Подписчики!$A$1:$C$16000,3,0)</f>
        <v>44376.349701745014</v>
      </c>
      <c r="F106080">
        <v>2</v>
      </c>
      <c r="G106080" s="2">
        <f t="shared" si="1657"/>
        <v>44404.666851851856</v>
      </c>
    </row>
    <row r="106081" spans="1:7" x14ac:dyDescent="0.25">
      <c r="A106081" s="16">
        <v>320935</v>
      </c>
      <c r="B106081" s="17">
        <v>44404.584733796299</v>
      </c>
      <c r="C106081" s="16">
        <v>292779</v>
      </c>
      <c r="D106081" s="16">
        <v>250679</v>
      </c>
      <c r="E106081" s="18">
        <f>VLOOKUP(C106081, Подписчики!$A$1:$C$16000,3,0)</f>
        <v>44302.079325641032</v>
      </c>
      <c r="F106081">
        <v>1</v>
      </c>
      <c r="G106081" s="2">
        <f t="shared" si="1657"/>
        <v>44404.626400462963</v>
      </c>
    </row>
    <row r="106082" spans="1:7" x14ac:dyDescent="0.25">
      <c r="A106082" s="16">
        <v>320939</v>
      </c>
      <c r="B106082" s="17">
        <v>44404.584999999999</v>
      </c>
      <c r="C106082" s="16">
        <v>83257</v>
      </c>
      <c r="D106082" s="16">
        <v>381626</v>
      </c>
      <c r="E106082" s="18">
        <f>VLOOKUP(C106082, Подписчики!$A$1:$C$16000,3,0)</f>
        <v>44373.52609462251</v>
      </c>
      <c r="F106082">
        <v>3</v>
      </c>
      <c r="G106082" s="2">
        <f t="shared" si="1657"/>
        <v>44404.71</v>
      </c>
    </row>
    <row r="106083" spans="1:7" x14ac:dyDescent="0.25">
      <c r="A106083" s="16">
        <v>320942</v>
      </c>
      <c r="B106083" s="17">
        <v>44404.586759259262</v>
      </c>
      <c r="C106083" s="16">
        <v>16112</v>
      </c>
      <c r="D106083" s="16">
        <v>115256</v>
      </c>
      <c r="E106083" s="18">
        <f>VLOOKUP(C106083, Подписчики!$A$1:$C$16000,3,0)</f>
        <v>44310.423693482902</v>
      </c>
      <c r="F106083">
        <v>2</v>
      </c>
      <c r="G106083" s="2">
        <f t="shared" si="1657"/>
        <v>44404.670092592598</v>
      </c>
    </row>
    <row r="106084" spans="1:7" x14ac:dyDescent="0.25">
      <c r="A106084" s="16">
        <v>320945</v>
      </c>
      <c r="B106084" s="17">
        <v>44404.588784722226</v>
      </c>
      <c r="C106084" s="16">
        <v>310206</v>
      </c>
      <c r="D106084" s="16">
        <v>283467</v>
      </c>
      <c r="E106084" s="18">
        <f>VLOOKUP(C106084, Подписчики!$A$1:$C$16000,3,0)</f>
        <v>44389.063615242165</v>
      </c>
      <c r="F106084">
        <v>3</v>
      </c>
      <c r="G106084" s="2">
        <f t="shared" si="1657"/>
        <v>44404.713784722226</v>
      </c>
    </row>
    <row r="106085" spans="1:7" x14ac:dyDescent="0.25">
      <c r="A106085" s="16">
        <v>320948</v>
      </c>
      <c r="B106085" s="17">
        <v>44404.589189814818</v>
      </c>
      <c r="C106085" s="16">
        <v>277104</v>
      </c>
      <c r="D106085" s="16">
        <v>162482</v>
      </c>
      <c r="E106085" s="18">
        <f>VLOOKUP(C106085, Подписчики!$A$1:$C$16000,3,0)</f>
        <v>44404.120051353282</v>
      </c>
      <c r="F106085">
        <v>0</v>
      </c>
      <c r="G106085" s="2">
        <f t="shared" si="1657"/>
        <v>44404.589189814818</v>
      </c>
    </row>
    <row r="106086" spans="1:7" x14ac:dyDescent="0.25">
      <c r="A106086" s="16">
        <v>320951</v>
      </c>
      <c r="B106086" s="17">
        <v>44404.589583333334</v>
      </c>
      <c r="C106086" s="16">
        <v>223768</v>
      </c>
      <c r="D106086" s="16">
        <v>301748</v>
      </c>
      <c r="E106086" s="18">
        <f>VLOOKUP(C106086, Подписчики!$A$1:$C$16000,3,0)</f>
        <v>44357.955560113958</v>
      </c>
      <c r="F106086">
        <v>1</v>
      </c>
      <c r="G106086" s="2">
        <f t="shared" si="1657"/>
        <v>44404.631249999999</v>
      </c>
    </row>
    <row r="106087" spans="1:7" x14ac:dyDescent="0.25">
      <c r="A106087" s="16">
        <v>320952</v>
      </c>
      <c r="B106087" s="17">
        <v>44404.59039351852</v>
      </c>
      <c r="C106087" s="16">
        <v>234887</v>
      </c>
      <c r="D106087" s="16">
        <v>158978</v>
      </c>
      <c r="E106087" s="18">
        <f>VLOOKUP(C106087, Подписчики!$A$1:$C$16000,3,0)</f>
        <v>44343.426471225073</v>
      </c>
      <c r="F106087">
        <v>3</v>
      </c>
      <c r="G106087" s="2">
        <f t="shared" si="1657"/>
        <v>44404.71539351852</v>
      </c>
    </row>
    <row r="106088" spans="1:7" x14ac:dyDescent="0.25">
      <c r="A106088" s="16">
        <v>320955</v>
      </c>
      <c r="B106088" s="17">
        <v>44404.591608796298</v>
      </c>
      <c r="C106088" s="16">
        <v>348955</v>
      </c>
      <c r="D106088" s="16">
        <v>4199</v>
      </c>
      <c r="E106088" s="18">
        <f>VLOOKUP(C106088, Подписчики!$A$1:$C$16000,3,0)</f>
        <v>44315.587430306266</v>
      </c>
      <c r="F106088">
        <v>2</v>
      </c>
      <c r="G106088" s="2">
        <f t="shared" si="1657"/>
        <v>44404.674942129634</v>
      </c>
    </row>
    <row r="106089" spans="1:7" x14ac:dyDescent="0.25">
      <c r="A106089" s="16">
        <v>320956</v>
      </c>
      <c r="B106089" s="17">
        <v>44404.592013888891</v>
      </c>
      <c r="C106089" s="16">
        <v>319126</v>
      </c>
      <c r="D106089" s="16">
        <v>402346</v>
      </c>
      <c r="E106089" s="18">
        <f>VLOOKUP(C106089, Подписчики!$A$1:$C$16000,3,0)</f>
        <v>44308.850575890312</v>
      </c>
      <c r="F106089">
        <v>7</v>
      </c>
      <c r="G106089" s="2">
        <f t="shared" si="1657"/>
        <v>44404.883680555555</v>
      </c>
    </row>
    <row r="106090" spans="1:7" x14ac:dyDescent="0.25">
      <c r="A106090" s="16">
        <v>320957</v>
      </c>
      <c r="B106090" s="17">
        <v>44404.592418981483</v>
      </c>
      <c r="C106090" s="16">
        <v>230447</v>
      </c>
      <c r="D106090" s="16">
        <v>411922</v>
      </c>
      <c r="E106090" s="18">
        <f>VLOOKUP(C106090, Подписчики!$A$1:$C$16000,3,0)</f>
        <v>44403.391472827636</v>
      </c>
      <c r="F106090">
        <v>0</v>
      </c>
      <c r="G106090" s="2">
        <f t="shared" si="1657"/>
        <v>44404.592418981483</v>
      </c>
    </row>
    <row r="106091" spans="1:7" x14ac:dyDescent="0.25">
      <c r="A106091" s="16">
        <v>320960</v>
      </c>
      <c r="B106091" s="17">
        <v>44404.592824074076</v>
      </c>
      <c r="C106091" s="16">
        <v>247637</v>
      </c>
      <c r="D106091" s="16">
        <v>411922</v>
      </c>
      <c r="E106091" s="18">
        <f>VLOOKUP(C106091, Подписчики!$A$1:$C$16000,3,0)</f>
        <v>44371.523084401713</v>
      </c>
      <c r="F106091">
        <v>1</v>
      </c>
      <c r="G106091" s="2">
        <f t="shared" si="1657"/>
        <v>44404.63449074074</v>
      </c>
    </row>
    <row r="106092" spans="1:7" x14ac:dyDescent="0.25">
      <c r="A106092" s="16">
        <v>320961</v>
      </c>
      <c r="B106092" s="17">
        <v>44404.592824074076</v>
      </c>
      <c r="C106092" s="16">
        <v>289012</v>
      </c>
      <c r="D106092" s="16">
        <v>253722</v>
      </c>
      <c r="E106092" s="18">
        <f>VLOOKUP(C106092, Подписчики!$A$1:$C$16000,3,0)</f>
        <v>44290.05297603277</v>
      </c>
      <c r="F106092">
        <v>1</v>
      </c>
      <c r="G106092" s="2">
        <f t="shared" si="1657"/>
        <v>44404.63449074074</v>
      </c>
    </row>
    <row r="106093" spans="1:7" x14ac:dyDescent="0.25">
      <c r="A106093" s="16">
        <v>320962</v>
      </c>
      <c r="B106093" s="17">
        <v>44404.593229166669</v>
      </c>
      <c r="C106093" s="16">
        <v>30106</v>
      </c>
      <c r="D106093" s="16">
        <v>411922</v>
      </c>
      <c r="E106093" s="18">
        <f>VLOOKUP(C106093, Подписчики!$A$1:$C$16000,3,0)</f>
        <v>44372.713719658124</v>
      </c>
      <c r="F106093">
        <v>2</v>
      </c>
      <c r="G106093" s="2">
        <f t="shared" si="1657"/>
        <v>44404.676562500004</v>
      </c>
    </row>
    <row r="106094" spans="1:7" x14ac:dyDescent="0.25">
      <c r="A106094" s="16">
        <v>320967</v>
      </c>
      <c r="B106094" s="17">
        <v>44404.594444444447</v>
      </c>
      <c r="C106094" s="16">
        <v>94676</v>
      </c>
      <c r="D106094" s="16">
        <v>428248</v>
      </c>
      <c r="E106094" s="18">
        <f>VLOOKUP(C106094, Подписчики!$A$1:$C$16000,3,0)</f>
        <v>44309.31227542735</v>
      </c>
      <c r="F106094">
        <v>1</v>
      </c>
      <c r="G106094" s="2">
        <f t="shared" si="1657"/>
        <v>44404.636111111111</v>
      </c>
    </row>
    <row r="106095" spans="1:7" x14ac:dyDescent="0.25">
      <c r="A106095" s="16">
        <v>320969</v>
      </c>
      <c r="B106095" s="17">
        <v>44404.594444444447</v>
      </c>
      <c r="C106095" s="16">
        <v>128569</v>
      </c>
      <c r="D106095" s="16">
        <v>43842</v>
      </c>
      <c r="E106095" s="18">
        <f>VLOOKUP(C106095, Подписчики!$A$1:$C$16000,3,0)</f>
        <v>44374.429548753564</v>
      </c>
      <c r="F106095">
        <v>1</v>
      </c>
      <c r="G106095" s="2">
        <f t="shared" si="1657"/>
        <v>44404.636111111111</v>
      </c>
    </row>
    <row r="106096" spans="1:7" x14ac:dyDescent="0.25">
      <c r="A106096" s="16">
        <v>320974</v>
      </c>
      <c r="B106096" s="17">
        <v>44404.594849537039</v>
      </c>
      <c r="C106096" s="16">
        <v>221995</v>
      </c>
      <c r="D106096" s="16">
        <v>244574</v>
      </c>
      <c r="E106096" s="18">
        <f>VLOOKUP(C106096, Подписчики!$A$1:$C$16000,3,0)</f>
        <v>44376.99826570513</v>
      </c>
      <c r="F106096">
        <v>2</v>
      </c>
      <c r="G106096" s="2">
        <f t="shared" si="1657"/>
        <v>44404.678182870375</v>
      </c>
    </row>
    <row r="106097" spans="1:7" x14ac:dyDescent="0.25">
      <c r="A106097" s="16">
        <v>320975</v>
      </c>
      <c r="B106097" s="17">
        <v>44404.595254629632</v>
      </c>
      <c r="C106097" s="16">
        <v>60589</v>
      </c>
      <c r="D106097" s="16">
        <v>180863</v>
      </c>
      <c r="E106097" s="18">
        <f>VLOOKUP(C106097, Подписчики!$A$1:$C$16000,3,0)</f>
        <v>44308.765454095439</v>
      </c>
      <c r="F106097">
        <v>3</v>
      </c>
      <c r="G106097" s="2">
        <f t="shared" si="1657"/>
        <v>44404.720254629632</v>
      </c>
    </row>
    <row r="106098" spans="1:7" x14ac:dyDescent="0.25">
      <c r="A106098" s="16">
        <v>320980</v>
      </c>
      <c r="B106098" s="17">
        <v>44404.596064814818</v>
      </c>
      <c r="C106098" s="16">
        <v>60737</v>
      </c>
      <c r="D106098" s="16">
        <v>466283</v>
      </c>
      <c r="E106098" s="18">
        <f>VLOOKUP(C106098, Подписчики!$A$1:$C$16000,3,0)</f>
        <v>44376.360623076922</v>
      </c>
      <c r="F106098">
        <v>9</v>
      </c>
      <c r="G106098" s="2">
        <f t="shared" si="1657"/>
        <v>44404.971064814818</v>
      </c>
    </row>
    <row r="106099" spans="1:7" x14ac:dyDescent="0.25">
      <c r="A106099" s="16">
        <v>320985</v>
      </c>
      <c r="B106099" s="17">
        <v>44404.596064814818</v>
      </c>
      <c r="C106099" s="16">
        <v>53350</v>
      </c>
      <c r="D106099" s="16">
        <v>343491</v>
      </c>
      <c r="E106099" s="18">
        <f>VLOOKUP(C106099, Подписчики!$A$1:$C$16000,3,0)</f>
        <v>44395.065715918805</v>
      </c>
      <c r="F106099">
        <v>1</v>
      </c>
      <c r="G106099" s="2">
        <f t="shared" si="1657"/>
        <v>44404.637731481482</v>
      </c>
    </row>
    <row r="106100" spans="1:7" x14ac:dyDescent="0.25">
      <c r="A106100" s="16">
        <v>320988</v>
      </c>
      <c r="B106100" s="17">
        <v>44404.59646990741</v>
      </c>
      <c r="C106100" s="16">
        <v>7857</v>
      </c>
      <c r="D106100" s="16">
        <v>262099</v>
      </c>
      <c r="E106100" s="18">
        <f>VLOOKUP(C106100, Подписчики!$A$1:$C$16000,3,0)</f>
        <v>44315.953084437322</v>
      </c>
      <c r="F106100">
        <v>2</v>
      </c>
      <c r="G106100" s="2">
        <f t="shared" si="1657"/>
        <v>44404.679803240746</v>
      </c>
    </row>
    <row r="106101" spans="1:7" x14ac:dyDescent="0.25">
      <c r="A106101" s="16">
        <v>320993</v>
      </c>
      <c r="B106101" s="17">
        <v>44404.59646990741</v>
      </c>
      <c r="C106101" s="16">
        <v>176717</v>
      </c>
      <c r="D106101" s="16">
        <v>204394</v>
      </c>
      <c r="E106101" s="18">
        <f>VLOOKUP(C106101, Подписчики!$A$1:$C$16000,3,0)</f>
        <v>44344.666646296297</v>
      </c>
      <c r="F106101">
        <v>2</v>
      </c>
      <c r="G106101" s="2">
        <f t="shared" si="1657"/>
        <v>44404.679803240746</v>
      </c>
    </row>
    <row r="106102" spans="1:7" x14ac:dyDescent="0.25">
      <c r="A106102" s="16">
        <v>320995</v>
      </c>
      <c r="B106102" s="17">
        <v>44404.59646990741</v>
      </c>
      <c r="C106102" s="16">
        <v>318311</v>
      </c>
      <c r="D106102" s="16">
        <v>388561</v>
      </c>
      <c r="E106102" s="18">
        <f>VLOOKUP(C106102, Подписчики!$A$1:$C$16000,3,0)</f>
        <v>44399.07374946581</v>
      </c>
      <c r="F106102">
        <v>2</v>
      </c>
      <c r="G106102" s="2">
        <f t="shared" si="1657"/>
        <v>44404.679803240746</v>
      </c>
    </row>
    <row r="106103" spans="1:7" x14ac:dyDescent="0.25">
      <c r="A106103" s="16">
        <v>320997</v>
      </c>
      <c r="B106103" s="17">
        <v>44404.596875000003</v>
      </c>
      <c r="C106103" s="16">
        <v>73610</v>
      </c>
      <c r="D106103" s="16">
        <v>283524</v>
      </c>
      <c r="E106103" s="18">
        <f>VLOOKUP(C106103, Подписчики!$A$1:$C$16000,3,0)</f>
        <v>44403.604598076927</v>
      </c>
      <c r="F106103">
        <v>3</v>
      </c>
      <c r="G106103" s="2">
        <f t="shared" si="1657"/>
        <v>44404.721875000003</v>
      </c>
    </row>
    <row r="106104" spans="1:7" x14ac:dyDescent="0.25">
      <c r="A106104" s="16">
        <v>321001</v>
      </c>
      <c r="B106104" s="17">
        <v>44404.596875000003</v>
      </c>
      <c r="C106104" s="16">
        <v>177135</v>
      </c>
      <c r="D106104" s="16">
        <v>370223</v>
      </c>
      <c r="E106104" s="18">
        <f>VLOOKUP(C106104, Подписчики!$A$1:$C$16000,3,0)</f>
        <v>44397.422235398866</v>
      </c>
      <c r="F106104">
        <v>3</v>
      </c>
      <c r="G106104" s="2">
        <f t="shared" si="1657"/>
        <v>44404.721875000003</v>
      </c>
    </row>
    <row r="106105" spans="1:7" x14ac:dyDescent="0.25">
      <c r="A106105" s="16">
        <v>321003</v>
      </c>
      <c r="B106105" s="17">
        <v>44404.598078703704</v>
      </c>
      <c r="C106105" s="16">
        <v>4614</v>
      </c>
      <c r="D106105" s="16">
        <v>214224</v>
      </c>
      <c r="E106105" s="18">
        <f>VLOOKUP(C106105, Подписчики!$A$1:$C$16000,3,0)</f>
        <v>44371.713796688033</v>
      </c>
      <c r="F106105">
        <v>2</v>
      </c>
      <c r="G106105" s="2">
        <f t="shared" si="1657"/>
        <v>44404.68141203704</v>
      </c>
    </row>
    <row r="106106" spans="1:7" x14ac:dyDescent="0.25">
      <c r="A106106" s="16">
        <v>321007</v>
      </c>
      <c r="B106106" s="17">
        <v>44404.598078703704</v>
      </c>
      <c r="C106106" s="16">
        <v>34288</v>
      </c>
      <c r="D106106" s="16">
        <v>429494</v>
      </c>
      <c r="E106106" s="18">
        <f>VLOOKUP(C106106, Подписчики!$A$1:$C$16000,3,0)</f>
        <v>44393.301808974364</v>
      </c>
      <c r="F106106">
        <v>2</v>
      </c>
      <c r="G106106" s="2">
        <f t="shared" si="1657"/>
        <v>44404.68141203704</v>
      </c>
    </row>
    <row r="106107" spans="1:7" x14ac:dyDescent="0.25">
      <c r="A106107" s="16">
        <v>321010</v>
      </c>
      <c r="B106107" s="17">
        <v>44404.598078703704</v>
      </c>
      <c r="C106107" s="16">
        <v>66963</v>
      </c>
      <c r="D106107" s="16">
        <v>157696</v>
      </c>
      <c r="E106107" s="18">
        <f>VLOOKUP(C106107, Подписчики!$A$1:$C$16000,3,0)</f>
        <v>44400.834821688033</v>
      </c>
      <c r="F106107">
        <v>2</v>
      </c>
      <c r="G106107" s="2">
        <f t="shared" si="1657"/>
        <v>44404.68141203704</v>
      </c>
    </row>
    <row r="106108" spans="1:7" x14ac:dyDescent="0.25">
      <c r="A106108" s="16">
        <v>321011</v>
      </c>
      <c r="B106108" s="17">
        <v>44404.598078703704</v>
      </c>
      <c r="C106108" s="16">
        <v>290660</v>
      </c>
      <c r="D106108" s="16">
        <v>351192</v>
      </c>
      <c r="E106108" s="18">
        <f>VLOOKUP(C106108, Подписчики!$A$1:$C$16000,3,0)</f>
        <v>44379.668295548436</v>
      </c>
      <c r="F106108">
        <v>6</v>
      </c>
      <c r="G106108" s="2">
        <f t="shared" si="1657"/>
        <v>44404.848078703704</v>
      </c>
    </row>
    <row r="106109" spans="1:7" x14ac:dyDescent="0.25">
      <c r="A106109" s="16">
        <v>321013</v>
      </c>
      <c r="B106109" s="17">
        <v>44404.598078703704</v>
      </c>
      <c r="C106109" s="16">
        <v>297336</v>
      </c>
      <c r="D106109" s="16">
        <v>411922</v>
      </c>
      <c r="E106109" s="18">
        <f>VLOOKUP(C106109, Подписчики!$A$1:$C$16000,3,0)</f>
        <v>44403.885271011401</v>
      </c>
      <c r="F106109">
        <v>2</v>
      </c>
      <c r="G106109" s="2">
        <f t="shared" si="1657"/>
        <v>44404.68141203704</v>
      </c>
    </row>
    <row r="106110" spans="1:7" x14ac:dyDescent="0.25">
      <c r="A106110" s="16">
        <v>321017</v>
      </c>
      <c r="B106110" s="17">
        <v>44404.59888888889</v>
      </c>
      <c r="C106110" s="16">
        <v>73897</v>
      </c>
      <c r="D106110" s="16">
        <v>394819</v>
      </c>
      <c r="E106110" s="18">
        <f>VLOOKUP(C106110, Подписчики!$A$1:$C$16000,3,0)</f>
        <v>44368.620833475783</v>
      </c>
      <c r="F106110">
        <v>0</v>
      </c>
      <c r="G106110" s="2">
        <f t="shared" si="1657"/>
        <v>44404.59888888889</v>
      </c>
    </row>
    <row r="106111" spans="1:7" x14ac:dyDescent="0.25">
      <c r="A106111" s="16">
        <v>321020</v>
      </c>
      <c r="B106111" s="17">
        <v>44404.59888888889</v>
      </c>
      <c r="C106111" s="16">
        <v>170240</v>
      </c>
      <c r="D106111" s="16">
        <v>154256</v>
      </c>
      <c r="E106111" s="18">
        <f>VLOOKUP(C106111, Подписчики!$A$1:$C$16000,3,0)</f>
        <v>44401.438013782048</v>
      </c>
      <c r="F106111">
        <v>0</v>
      </c>
      <c r="G106111" s="2">
        <f t="shared" si="1657"/>
        <v>44404.59888888889</v>
      </c>
    </row>
    <row r="106112" spans="1:7" x14ac:dyDescent="0.25">
      <c r="A106112" s="16">
        <v>321021</v>
      </c>
      <c r="B106112" s="17">
        <v>44404.59888888889</v>
      </c>
      <c r="C106112" s="16">
        <v>285919</v>
      </c>
      <c r="D106112" s="16">
        <v>158978</v>
      </c>
      <c r="E106112" s="18">
        <f>VLOOKUP(C106112, Подписчики!$A$1:$C$16000,3,0)</f>
        <v>44374.826282336187</v>
      </c>
      <c r="F106112">
        <v>-4</v>
      </c>
      <c r="G106112" s="2">
        <f t="shared" si="1657"/>
        <v>44404.432222222225</v>
      </c>
    </row>
    <row r="106113" spans="1:7" x14ac:dyDescent="0.25">
      <c r="A106113" s="16">
        <v>321026</v>
      </c>
      <c r="B106113" s="17">
        <v>44404.59888888889</v>
      </c>
      <c r="C106113" s="16">
        <v>237561</v>
      </c>
      <c r="D106113" s="16">
        <v>57103</v>
      </c>
      <c r="E106113" s="18">
        <f>VLOOKUP(C106113, Подписчики!$A$1:$C$16000,3,0)</f>
        <v>44302.460245299146</v>
      </c>
      <c r="F106113">
        <v>4</v>
      </c>
      <c r="G106113" s="2">
        <f t="shared" si="1657"/>
        <v>44404.765555555554</v>
      </c>
    </row>
    <row r="106114" spans="1:7" x14ac:dyDescent="0.25">
      <c r="A106114" s="16">
        <v>321027</v>
      </c>
      <c r="B106114" s="17">
        <v>44404.599293981482</v>
      </c>
      <c r="C106114" s="16">
        <v>35961</v>
      </c>
      <c r="D106114" s="16">
        <v>324991</v>
      </c>
      <c r="E106114" s="18">
        <f>VLOOKUP(C106114, Подписчики!$A$1:$C$16000,3,0)</f>
        <v>44293.960399002848</v>
      </c>
      <c r="F106114">
        <v>1</v>
      </c>
      <c r="G106114" s="2">
        <f t="shared" ref="G106114:G106177" si="1658">B106114+F106114/24</f>
        <v>44404.640960648147</v>
      </c>
    </row>
    <row r="106115" spans="1:7" x14ac:dyDescent="0.25">
      <c r="A106115" s="16">
        <v>321032</v>
      </c>
      <c r="B106115" s="17">
        <v>44404.599699074075</v>
      </c>
      <c r="C106115" s="16">
        <v>7664</v>
      </c>
      <c r="D106115" s="16">
        <v>343491</v>
      </c>
      <c r="E106115" s="18">
        <f>VLOOKUP(C106115, Подписчики!$A$1:$C$16000,3,0)</f>
        <v>44345.296955484329</v>
      </c>
      <c r="F106115">
        <v>2</v>
      </c>
      <c r="G106115" s="2">
        <f t="shared" si="1658"/>
        <v>44404.683032407411</v>
      </c>
    </row>
    <row r="106116" spans="1:7" x14ac:dyDescent="0.25">
      <c r="A106116" s="16">
        <v>321036</v>
      </c>
      <c r="B106116" s="17">
        <v>44404.599699074075</v>
      </c>
      <c r="C106116" s="16">
        <v>103104</v>
      </c>
      <c r="D106116" s="16">
        <v>138840</v>
      </c>
      <c r="E106116" s="18">
        <f>VLOOKUP(C106116, Подписчики!$A$1:$C$16000,3,0)</f>
        <v>44386.10235202992</v>
      </c>
      <c r="F106116">
        <v>2</v>
      </c>
      <c r="G106116" s="2">
        <f t="shared" si="1658"/>
        <v>44404.683032407411</v>
      </c>
    </row>
    <row r="106117" spans="1:7" x14ac:dyDescent="0.25">
      <c r="A106117" s="16">
        <v>321041</v>
      </c>
      <c r="B106117" s="17">
        <v>44404.600914351853</v>
      </c>
      <c r="C106117" s="16">
        <v>87186</v>
      </c>
      <c r="D106117" s="16">
        <v>344690</v>
      </c>
      <c r="E106117" s="18">
        <f>VLOOKUP(C106117, Подписчики!$A$1:$C$16000,3,0)</f>
        <v>44373.132207122508</v>
      </c>
      <c r="F106117">
        <v>1</v>
      </c>
      <c r="G106117" s="2">
        <f t="shared" si="1658"/>
        <v>44404.642581018517</v>
      </c>
    </row>
    <row r="106118" spans="1:7" x14ac:dyDescent="0.25">
      <c r="A106118" s="16">
        <v>321043</v>
      </c>
      <c r="B106118" s="17">
        <v>44404.600914351853</v>
      </c>
      <c r="C106118" s="16">
        <v>96197</v>
      </c>
      <c r="D106118" s="16">
        <v>180863</v>
      </c>
      <c r="E106118" s="18">
        <f>VLOOKUP(C106118, Подписчики!$A$1:$C$16000,3,0)</f>
        <v>44340.21979188035</v>
      </c>
      <c r="F106118">
        <v>5</v>
      </c>
      <c r="G106118" s="2">
        <f t="shared" si="1658"/>
        <v>44404.809247685189</v>
      </c>
    </row>
    <row r="106119" spans="1:7" x14ac:dyDescent="0.25">
      <c r="A106119" s="16">
        <v>321044</v>
      </c>
      <c r="B106119" s="17">
        <v>44404.601666666669</v>
      </c>
      <c r="C106119" s="16">
        <v>167092</v>
      </c>
      <c r="D106119" s="16">
        <v>411922</v>
      </c>
      <c r="E106119" s="18">
        <f>VLOOKUP(C106119, Подписчики!$A$1:$C$16000,3,0)</f>
        <v>44387.508274679487</v>
      </c>
      <c r="F106119">
        <v>5</v>
      </c>
      <c r="G106119" s="2">
        <f t="shared" si="1658"/>
        <v>44404.810000000005</v>
      </c>
    </row>
    <row r="106120" spans="1:7" x14ac:dyDescent="0.25">
      <c r="A106120" s="16">
        <v>321046</v>
      </c>
      <c r="B106120" s="17">
        <v>44404.601724537039</v>
      </c>
      <c r="C106120" s="16">
        <v>246901</v>
      </c>
      <c r="D106120" s="16">
        <v>258251</v>
      </c>
      <c r="E106120" s="18">
        <f>VLOOKUP(C106120, Подписчики!$A$1:$C$16000,3,0)</f>
        <v>44341.121067770662</v>
      </c>
      <c r="F106120">
        <v>3</v>
      </c>
      <c r="G106120" s="2">
        <f t="shared" si="1658"/>
        <v>44404.726724537039</v>
      </c>
    </row>
    <row r="106121" spans="1:7" x14ac:dyDescent="0.25">
      <c r="A106121" s="16">
        <v>321049</v>
      </c>
      <c r="B106121" s="17">
        <v>44404.602129629631</v>
      </c>
      <c r="C106121" s="16">
        <v>1885</v>
      </c>
      <c r="D106121" s="16">
        <v>158978</v>
      </c>
      <c r="E106121" s="18">
        <f>VLOOKUP(C106121, Подписчики!$A$1:$C$16000,3,0)</f>
        <v>44404.324960398866</v>
      </c>
      <c r="F106121">
        <v>4</v>
      </c>
      <c r="G106121" s="2">
        <f t="shared" si="1658"/>
        <v>44404.768796296295</v>
      </c>
    </row>
    <row r="106122" spans="1:7" x14ac:dyDescent="0.25">
      <c r="A106122" s="16">
        <v>321054</v>
      </c>
      <c r="B106122" s="17">
        <v>44404.602939814817</v>
      </c>
      <c r="C106122" s="16">
        <v>344198</v>
      </c>
      <c r="D106122" s="16">
        <v>469849</v>
      </c>
      <c r="E106122" s="18">
        <f>VLOOKUP(C106122, Подписчики!$A$1:$C$16000,3,0)</f>
        <v>44400.720318233623</v>
      </c>
      <c r="F106122">
        <v>2</v>
      </c>
      <c r="G106122" s="2">
        <f t="shared" si="1658"/>
        <v>44404.686273148152</v>
      </c>
    </row>
    <row r="106123" spans="1:7" x14ac:dyDescent="0.25">
      <c r="A106123" s="16">
        <v>321058</v>
      </c>
      <c r="B106123" s="17">
        <v>44404.603344907409</v>
      </c>
      <c r="C106123" s="16">
        <v>300307</v>
      </c>
      <c r="D106123" s="16">
        <v>60239</v>
      </c>
      <c r="E106123" s="18">
        <f>VLOOKUP(C106123, Подписчики!$A$1:$C$16000,3,0)</f>
        <v>44344.37987535612</v>
      </c>
      <c r="F106123">
        <v>3</v>
      </c>
      <c r="G106123" s="2">
        <f t="shared" si="1658"/>
        <v>44404.728344907409</v>
      </c>
    </row>
    <row r="106124" spans="1:7" x14ac:dyDescent="0.25">
      <c r="A106124" s="16">
        <v>321059</v>
      </c>
      <c r="B106124" s="17">
        <v>44404.603750000002</v>
      </c>
      <c r="C106124" s="16">
        <v>200701</v>
      </c>
      <c r="D106124" s="16">
        <v>305103</v>
      </c>
      <c r="E106124" s="18">
        <f>VLOOKUP(C106124, Подписчики!$A$1:$C$16000,3,0)</f>
        <v>44375.081280662394</v>
      </c>
      <c r="F106124">
        <v>0</v>
      </c>
      <c r="G106124" s="2">
        <f t="shared" si="1658"/>
        <v>44404.603750000002</v>
      </c>
    </row>
    <row r="106125" spans="1:7" x14ac:dyDescent="0.25">
      <c r="A106125" s="16">
        <v>321064</v>
      </c>
      <c r="B106125" s="17">
        <v>44404.604155092595</v>
      </c>
      <c r="C106125" s="16">
        <v>53379</v>
      </c>
      <c r="D106125" s="16">
        <v>429494</v>
      </c>
      <c r="E106125" s="18">
        <f>VLOOKUP(C106125, Подписчики!$A$1:$C$16000,3,0)</f>
        <v>44343.733430270659</v>
      </c>
      <c r="F106125">
        <v>1</v>
      </c>
      <c r="G106125" s="2">
        <f t="shared" si="1658"/>
        <v>44404.645821759259</v>
      </c>
    </row>
    <row r="106126" spans="1:7" x14ac:dyDescent="0.25">
      <c r="A106126" s="16">
        <v>321066</v>
      </c>
      <c r="B106126" s="17">
        <v>44404.604155092595</v>
      </c>
      <c r="C106126" s="16">
        <v>197344</v>
      </c>
      <c r="D106126" s="16">
        <v>45595</v>
      </c>
      <c r="E106126" s="18">
        <f>VLOOKUP(C106126, Подписчики!$A$1:$C$16000,3,0)</f>
        <v>44375.072482549855</v>
      </c>
      <c r="F106126">
        <v>1</v>
      </c>
      <c r="G106126" s="2">
        <f t="shared" si="1658"/>
        <v>44404.645821759259</v>
      </c>
    </row>
    <row r="106127" spans="1:7" x14ac:dyDescent="0.25">
      <c r="A106127" s="16">
        <v>321068</v>
      </c>
      <c r="B106127" s="17">
        <v>44404.604560185187</v>
      </c>
      <c r="C106127" s="16">
        <v>171269</v>
      </c>
      <c r="D106127" s="16">
        <v>230507</v>
      </c>
      <c r="E106127" s="18">
        <f>VLOOKUP(C106127, Подписчики!$A$1:$C$16000,3,0)</f>
        <v>44346.72171520655</v>
      </c>
      <c r="F106127">
        <v>2</v>
      </c>
      <c r="G106127" s="2">
        <f t="shared" si="1658"/>
        <v>44404.687893518523</v>
      </c>
    </row>
    <row r="106128" spans="1:7" x14ac:dyDescent="0.25">
      <c r="A106128" s="16">
        <v>321072</v>
      </c>
      <c r="B106128" s="17">
        <v>44404.60496527778</v>
      </c>
      <c r="C106128" s="16">
        <v>301971</v>
      </c>
      <c r="D106128" s="16">
        <v>98704</v>
      </c>
      <c r="E106128" s="18">
        <f>VLOOKUP(C106128, Подписчики!$A$1:$C$16000,3,0)</f>
        <v>44371.394561538465</v>
      </c>
      <c r="F106128">
        <v>3</v>
      </c>
      <c r="G106128" s="2">
        <f t="shared" si="1658"/>
        <v>44404.72996527778</v>
      </c>
    </row>
    <row r="106129" spans="1:7" x14ac:dyDescent="0.25">
      <c r="A106129" s="16">
        <v>321077</v>
      </c>
      <c r="B106129" s="17">
        <v>44404.605775462966</v>
      </c>
      <c r="C106129" s="16">
        <v>114563</v>
      </c>
      <c r="D106129" s="16">
        <v>51317</v>
      </c>
      <c r="E106129" s="18">
        <f>VLOOKUP(C106129, Подписчики!$A$1:$C$16000,3,0)</f>
        <v>44370.955391809119</v>
      </c>
      <c r="F106129">
        <v>1</v>
      </c>
      <c r="G106129" s="2">
        <f t="shared" si="1658"/>
        <v>44404.64744212963</v>
      </c>
    </row>
    <row r="106130" spans="1:7" x14ac:dyDescent="0.25">
      <c r="A106130" s="16">
        <v>321078</v>
      </c>
      <c r="B106130" s="17">
        <v>44404.606168981481</v>
      </c>
      <c r="C106130" s="16">
        <v>29990</v>
      </c>
      <c r="D106130" s="16">
        <v>279337</v>
      </c>
      <c r="E106130" s="18">
        <f>VLOOKUP(C106130, Подписчики!$A$1:$C$16000,3,0)</f>
        <v>44377.435434472936</v>
      </c>
      <c r="F106130">
        <v>2</v>
      </c>
      <c r="G106130" s="2">
        <f t="shared" si="1658"/>
        <v>44404.689502314817</v>
      </c>
    </row>
    <row r="106131" spans="1:7" x14ac:dyDescent="0.25">
      <c r="A106131" s="16">
        <v>321083</v>
      </c>
      <c r="B106131" s="17">
        <v>44404.606168981481</v>
      </c>
      <c r="C106131" s="16">
        <v>183161</v>
      </c>
      <c r="D106131" s="16">
        <v>438887</v>
      </c>
      <c r="E106131" s="18">
        <f>VLOOKUP(C106131, Подписчики!$A$1:$C$16000,3,0)</f>
        <v>44396.264066168093</v>
      </c>
      <c r="F106131">
        <v>2</v>
      </c>
      <c r="G106131" s="2">
        <f t="shared" si="1658"/>
        <v>44404.689502314817</v>
      </c>
    </row>
    <row r="106132" spans="1:7" x14ac:dyDescent="0.25">
      <c r="A106132" s="16">
        <v>321085</v>
      </c>
      <c r="B106132" s="17">
        <v>44404.607789351852</v>
      </c>
      <c r="C106132" s="16">
        <v>65200</v>
      </c>
      <c r="D106132" s="16">
        <v>128523</v>
      </c>
      <c r="E106132" s="18">
        <f>VLOOKUP(C106132, Подписчики!$A$1:$C$16000,3,0)</f>
        <v>44373.371663639606</v>
      </c>
      <c r="F106132">
        <v>2</v>
      </c>
      <c r="G106132" s="2">
        <f t="shared" si="1658"/>
        <v>44404.691122685188</v>
      </c>
    </row>
    <row r="106133" spans="1:7" x14ac:dyDescent="0.25">
      <c r="A106133" s="16">
        <v>321086</v>
      </c>
      <c r="B106133" s="17">
        <v>44404.607789351852</v>
      </c>
      <c r="C106133" s="16">
        <v>134188</v>
      </c>
      <c r="D106133" s="16">
        <v>304128</v>
      </c>
      <c r="E106133" s="18">
        <f>VLOOKUP(C106133, Подписчики!$A$1:$C$16000,3,0)</f>
        <v>44372.322278596868</v>
      </c>
      <c r="F106133">
        <v>2</v>
      </c>
      <c r="G106133" s="2">
        <f t="shared" si="1658"/>
        <v>44404.691122685188</v>
      </c>
    </row>
    <row r="106134" spans="1:7" x14ac:dyDescent="0.25">
      <c r="A106134" s="16">
        <v>321087</v>
      </c>
      <c r="B106134" s="17">
        <v>44404.60900462963</v>
      </c>
      <c r="C106134" s="16">
        <v>91949</v>
      </c>
      <c r="D106134" s="16">
        <v>82901</v>
      </c>
      <c r="E106134" s="18">
        <f>VLOOKUP(C106134, Подписчики!$A$1:$C$16000,3,0)</f>
        <v>44381.106015705132</v>
      </c>
      <c r="F106134">
        <v>5</v>
      </c>
      <c r="G106134" s="2">
        <f t="shared" si="1658"/>
        <v>44404.817337962966</v>
      </c>
    </row>
    <row r="106135" spans="1:7" x14ac:dyDescent="0.25">
      <c r="A106135" s="16">
        <v>321091</v>
      </c>
      <c r="B106135" s="17">
        <v>44404.60900462963</v>
      </c>
      <c r="C106135" s="16">
        <v>322040</v>
      </c>
      <c r="D106135" s="16">
        <v>21760</v>
      </c>
      <c r="E106135" s="18">
        <f>VLOOKUP(C106135, Подписчики!$A$1:$C$16000,3,0)</f>
        <v>44375.050734437318</v>
      </c>
      <c r="F106135">
        <v>1</v>
      </c>
      <c r="G106135" s="2">
        <f t="shared" si="1658"/>
        <v>44404.650671296295</v>
      </c>
    </row>
    <row r="106136" spans="1:7" x14ac:dyDescent="0.25">
      <c r="A106136" s="16">
        <v>321092</v>
      </c>
      <c r="B106136" s="17">
        <v>44404.609814814816</v>
      </c>
      <c r="C106136" s="16">
        <v>146406</v>
      </c>
      <c r="D106136" s="16">
        <v>183290</v>
      </c>
      <c r="E106136" s="18">
        <f>VLOOKUP(C106136, Подписчики!$A$1:$C$16000,3,0)</f>
        <v>44371.600974002846</v>
      </c>
      <c r="F106136">
        <v>3</v>
      </c>
      <c r="G106136" s="2">
        <f t="shared" si="1658"/>
        <v>44404.734814814816</v>
      </c>
    </row>
    <row r="106137" spans="1:7" x14ac:dyDescent="0.25">
      <c r="A106137" s="16">
        <v>321093</v>
      </c>
      <c r="B106137" s="17">
        <v>44404.612245370372</v>
      </c>
      <c r="C106137" s="16">
        <v>185293</v>
      </c>
      <c r="D106137" s="16">
        <v>21407</v>
      </c>
      <c r="E106137" s="18">
        <f>VLOOKUP(C106137, Подписчики!$A$1:$C$16000,3,0)</f>
        <v>44341.242797186605</v>
      </c>
      <c r="F106137">
        <v>1</v>
      </c>
      <c r="G106137" s="2">
        <f t="shared" si="1658"/>
        <v>44404.653912037036</v>
      </c>
    </row>
    <row r="106138" spans="1:7" x14ac:dyDescent="0.25">
      <c r="A106138" s="16">
        <v>321095</v>
      </c>
      <c r="B106138" s="17">
        <v>44404.61346064815</v>
      </c>
      <c r="C106138" s="16">
        <v>181225</v>
      </c>
      <c r="D106138" s="16">
        <v>439981</v>
      </c>
      <c r="E106138" s="18">
        <f>VLOOKUP(C106138, Подписчики!$A$1:$C$16000,3,0)</f>
        <v>44375.099359437321</v>
      </c>
      <c r="F106138">
        <v>0</v>
      </c>
      <c r="G106138" s="2">
        <f t="shared" si="1658"/>
        <v>44404.61346064815</v>
      </c>
    </row>
    <row r="106139" spans="1:7" x14ac:dyDescent="0.25">
      <c r="A106139" s="16">
        <v>321096</v>
      </c>
      <c r="B106139" s="17">
        <v>44404.61346064815</v>
      </c>
      <c r="C106139" s="16">
        <v>340638</v>
      </c>
      <c r="D106139" s="16">
        <v>227775</v>
      </c>
      <c r="E106139" s="18">
        <f>VLOOKUP(C106139, Подписчики!$A$1:$C$16000,3,0)</f>
        <v>44341.225606588319</v>
      </c>
      <c r="F106139">
        <v>0</v>
      </c>
      <c r="G106139" s="2">
        <f t="shared" si="1658"/>
        <v>44404.61346064815</v>
      </c>
    </row>
    <row r="106140" spans="1:7" x14ac:dyDescent="0.25">
      <c r="A106140" s="16">
        <v>321099</v>
      </c>
      <c r="B106140" s="17">
        <v>44404.613865740743</v>
      </c>
      <c r="C106140" s="16">
        <v>61307</v>
      </c>
      <c r="D106140" s="16">
        <v>23892</v>
      </c>
      <c r="E106140" s="18">
        <f>VLOOKUP(C106140, Подписчики!$A$1:$C$16000,3,0)</f>
        <v>44380.540542735049</v>
      </c>
      <c r="F106140">
        <v>1</v>
      </c>
      <c r="G106140" s="2">
        <f t="shared" si="1658"/>
        <v>44404.655532407407</v>
      </c>
    </row>
    <row r="106141" spans="1:7" x14ac:dyDescent="0.25">
      <c r="A106141" s="16">
        <v>321102</v>
      </c>
      <c r="B106141" s="17">
        <v>44404.613865740743</v>
      </c>
      <c r="C106141" s="16">
        <v>304087</v>
      </c>
      <c r="D106141" s="16">
        <v>207760</v>
      </c>
      <c r="E106141" s="18">
        <f>VLOOKUP(C106141, Подписчики!$A$1:$C$16000,3,0)</f>
        <v>44360.431848967237</v>
      </c>
      <c r="F106141">
        <v>1</v>
      </c>
      <c r="G106141" s="2">
        <f t="shared" si="1658"/>
        <v>44404.655532407407</v>
      </c>
    </row>
    <row r="106142" spans="1:7" x14ac:dyDescent="0.25">
      <c r="A106142" s="16">
        <v>321105</v>
      </c>
      <c r="B106142" s="17">
        <v>44404.615474537037</v>
      </c>
      <c r="C106142" s="16">
        <v>24224</v>
      </c>
      <c r="D106142" s="16">
        <v>238891</v>
      </c>
      <c r="E106142" s="18">
        <f>VLOOKUP(C106142, Подписчики!$A$1:$C$16000,3,0)</f>
        <v>44342.281517948715</v>
      </c>
      <c r="F106142">
        <v>1</v>
      </c>
      <c r="G106142" s="2">
        <f t="shared" si="1658"/>
        <v>44404.657141203701</v>
      </c>
    </row>
    <row r="106143" spans="1:7" x14ac:dyDescent="0.25">
      <c r="A106143" s="16">
        <v>321110</v>
      </c>
      <c r="B106143" s="17">
        <v>44404.616284722222</v>
      </c>
      <c r="C106143" s="16">
        <v>190840</v>
      </c>
      <c r="D106143" s="16">
        <v>153893</v>
      </c>
      <c r="E106143" s="18">
        <f>VLOOKUP(C106143, Подписчики!$A$1:$C$16000,3,0)</f>
        <v>44318.228420762105</v>
      </c>
      <c r="F106143">
        <v>3</v>
      </c>
      <c r="G106143" s="2">
        <f t="shared" si="1658"/>
        <v>44404.741284722222</v>
      </c>
    </row>
    <row r="106144" spans="1:7" x14ac:dyDescent="0.25">
      <c r="A106144" s="16">
        <v>321112</v>
      </c>
      <c r="B106144" s="17">
        <v>44404.617905092593</v>
      </c>
      <c r="C106144" s="16">
        <v>18395</v>
      </c>
      <c r="D106144" s="16">
        <v>401945</v>
      </c>
      <c r="E106144" s="18">
        <f>VLOOKUP(C106144, Подписчики!$A$1:$C$16000,3,0)</f>
        <v>44332.092436467232</v>
      </c>
      <c r="F106144">
        <v>3</v>
      </c>
      <c r="G106144" s="2">
        <f t="shared" si="1658"/>
        <v>44404.742905092593</v>
      </c>
    </row>
    <row r="106145" spans="1:7" x14ac:dyDescent="0.25">
      <c r="A106145" s="16">
        <v>321116</v>
      </c>
      <c r="B106145" s="17">
        <v>44404.619120370371</v>
      </c>
      <c r="C106145" s="16">
        <v>63867</v>
      </c>
      <c r="D106145" s="16">
        <v>156650</v>
      </c>
      <c r="E106145" s="18">
        <f>VLOOKUP(C106145, Подписчики!$A$1:$C$16000,3,0)</f>
        <v>44346.377104309118</v>
      </c>
      <c r="F106145">
        <v>2</v>
      </c>
      <c r="G106145" s="2">
        <f t="shared" si="1658"/>
        <v>44404.702453703707</v>
      </c>
    </row>
    <row r="106146" spans="1:7" x14ac:dyDescent="0.25">
      <c r="A106146" s="16">
        <v>321119</v>
      </c>
      <c r="B106146" s="17">
        <v>44404.619525462964</v>
      </c>
      <c r="C106146" s="16">
        <v>209572</v>
      </c>
      <c r="D106146" s="16">
        <v>420674</v>
      </c>
      <c r="E106146" s="18">
        <f>VLOOKUP(C106146, Подписчики!$A$1:$C$16000,3,0)</f>
        <v>44358.610088354697</v>
      </c>
      <c r="F106146">
        <v>3</v>
      </c>
      <c r="G106146" s="2">
        <f t="shared" si="1658"/>
        <v>44404.744525462964</v>
      </c>
    </row>
    <row r="106147" spans="1:7" x14ac:dyDescent="0.25">
      <c r="A106147" s="16">
        <v>321123</v>
      </c>
      <c r="B106147" s="17">
        <v>44404.619525462964</v>
      </c>
      <c r="C106147" s="16">
        <v>271479</v>
      </c>
      <c r="D106147" s="16">
        <v>470762</v>
      </c>
      <c r="E106147" s="18">
        <f>VLOOKUP(C106147, Подписчики!$A$1:$C$16000,3,0)</f>
        <v>44340.766893910259</v>
      </c>
      <c r="F106147">
        <v>3</v>
      </c>
      <c r="G106147" s="2">
        <f t="shared" si="1658"/>
        <v>44404.744525462964</v>
      </c>
    </row>
    <row r="106148" spans="1:7" x14ac:dyDescent="0.25">
      <c r="A106148" s="16">
        <v>321125</v>
      </c>
      <c r="B106148" s="17">
        <v>44404.620740740742</v>
      </c>
      <c r="C106148" s="16">
        <v>340186</v>
      </c>
      <c r="D106148" s="16">
        <v>388328</v>
      </c>
      <c r="E106148" s="18">
        <f>VLOOKUP(C106148, Подписчики!$A$1:$C$16000,3,0)</f>
        <v>44389.922612678063</v>
      </c>
      <c r="F106148">
        <v>2</v>
      </c>
      <c r="G106148" s="2">
        <f t="shared" si="1658"/>
        <v>44404.704074074078</v>
      </c>
    </row>
    <row r="106149" spans="1:7" x14ac:dyDescent="0.25">
      <c r="A106149" s="16">
        <v>321129</v>
      </c>
      <c r="B106149" s="17">
        <v>44404.621550925927</v>
      </c>
      <c r="C106149" s="16">
        <v>194789</v>
      </c>
      <c r="D106149" s="16">
        <v>470762</v>
      </c>
      <c r="E106149" s="18">
        <f>VLOOKUP(C106149, Подписчики!$A$1:$C$16000,3,0)</f>
        <v>44351.03160110399</v>
      </c>
      <c r="F106149">
        <v>0</v>
      </c>
      <c r="G106149" s="2">
        <f t="shared" si="1658"/>
        <v>44404.621550925927</v>
      </c>
    </row>
    <row r="106150" spans="1:7" x14ac:dyDescent="0.25">
      <c r="A106150" s="16">
        <v>321134</v>
      </c>
      <c r="B106150" s="17">
        <v>44404.623159722221</v>
      </c>
      <c r="C106150" s="16">
        <v>165697</v>
      </c>
      <c r="D106150" s="16">
        <v>347008</v>
      </c>
      <c r="E106150" s="18">
        <f>VLOOKUP(C106150, Подписчики!$A$1:$C$16000,3,0)</f>
        <v>44343.122463782049</v>
      </c>
      <c r="F106150">
        <v>4</v>
      </c>
      <c r="G106150" s="2">
        <f t="shared" si="1658"/>
        <v>44404.789826388886</v>
      </c>
    </row>
    <row r="106151" spans="1:7" x14ac:dyDescent="0.25">
      <c r="A106151" s="16">
        <v>321139</v>
      </c>
      <c r="B106151" s="17">
        <v>44404.623564814814</v>
      </c>
      <c r="C106151" s="16">
        <v>219338</v>
      </c>
      <c r="D106151" s="16">
        <v>347008</v>
      </c>
      <c r="E106151" s="18">
        <f>VLOOKUP(C106151, Подписчики!$A$1:$C$16000,3,0)</f>
        <v>44344.487591417383</v>
      </c>
      <c r="F106151">
        <v>5</v>
      </c>
      <c r="G106151" s="2">
        <f t="shared" si="1658"/>
        <v>44404.83189814815</v>
      </c>
    </row>
    <row r="106152" spans="1:7" x14ac:dyDescent="0.25">
      <c r="A106152" s="16">
        <v>321142</v>
      </c>
      <c r="B106152" s="17">
        <v>44404.623969907407</v>
      </c>
      <c r="C106152" s="16">
        <v>14189</v>
      </c>
      <c r="D106152" s="16">
        <v>452568</v>
      </c>
      <c r="E106152" s="18">
        <f>VLOOKUP(C106152, Подписчики!$A$1:$C$16000,3,0)</f>
        <v>44337.728475391734</v>
      </c>
      <c r="F106152">
        <v>6</v>
      </c>
      <c r="G106152" s="2">
        <f t="shared" si="1658"/>
        <v>44404.873969907407</v>
      </c>
    </row>
    <row r="106153" spans="1:7" x14ac:dyDescent="0.25">
      <c r="A106153" s="16">
        <v>321147</v>
      </c>
      <c r="B106153" s="17">
        <v>44404.623969907407</v>
      </c>
      <c r="C106153" s="16">
        <v>210482</v>
      </c>
      <c r="D106153" s="16">
        <v>86587</v>
      </c>
      <c r="E106153" s="18">
        <f>VLOOKUP(C106153, Подписчики!$A$1:$C$16000,3,0)</f>
        <v>44375.342802742169</v>
      </c>
      <c r="F106153">
        <v>2</v>
      </c>
      <c r="G106153" s="2">
        <f t="shared" si="1658"/>
        <v>44404.707303240742</v>
      </c>
    </row>
    <row r="106154" spans="1:7" x14ac:dyDescent="0.25">
      <c r="A106154" s="16">
        <v>321148</v>
      </c>
      <c r="B106154" s="17">
        <v>44404.623969907407</v>
      </c>
      <c r="C106154" s="16">
        <v>286003</v>
      </c>
      <c r="D106154" s="16">
        <v>349014</v>
      </c>
      <c r="E106154" s="18">
        <f>VLOOKUP(C106154, Подписчики!$A$1:$C$16000,3,0)</f>
        <v>44320.90231339031</v>
      </c>
      <c r="F106154">
        <v>2</v>
      </c>
      <c r="G106154" s="2">
        <f t="shared" si="1658"/>
        <v>44404.707303240742</v>
      </c>
    </row>
    <row r="106155" spans="1:7" x14ac:dyDescent="0.25">
      <c r="A106155" s="16">
        <v>321152</v>
      </c>
      <c r="B106155" s="17">
        <v>44404.624374999999</v>
      </c>
      <c r="C106155" s="16">
        <v>66056</v>
      </c>
      <c r="D106155" s="16">
        <v>375654</v>
      </c>
      <c r="E106155" s="18">
        <f>VLOOKUP(C106155, Подписчики!$A$1:$C$16000,3,0)</f>
        <v>44403.195759615381</v>
      </c>
      <c r="F106155">
        <v>7</v>
      </c>
      <c r="G106155" s="2">
        <f t="shared" si="1658"/>
        <v>44404.916041666664</v>
      </c>
    </row>
    <row r="106156" spans="1:7" x14ac:dyDescent="0.25">
      <c r="A106156" s="16">
        <v>321155</v>
      </c>
      <c r="B106156" s="17">
        <v>44404.625185185185</v>
      </c>
      <c r="C106156" s="16">
        <v>340446</v>
      </c>
      <c r="D106156" s="16">
        <v>20534</v>
      </c>
      <c r="E106156" s="18">
        <f>VLOOKUP(C106156, Подписчики!$A$1:$C$16000,3,0)</f>
        <v>44293.54059326923</v>
      </c>
      <c r="F106156">
        <v>-3</v>
      </c>
      <c r="G106156" s="2">
        <f t="shared" si="1658"/>
        <v>44404.500185185185</v>
      </c>
    </row>
    <row r="106157" spans="1:7" x14ac:dyDescent="0.25">
      <c r="A106157" s="16">
        <v>321156</v>
      </c>
      <c r="B106157" s="17">
        <v>44404.625590277778</v>
      </c>
      <c r="C106157" s="16">
        <v>204686</v>
      </c>
      <c r="D106157" s="16">
        <v>351192</v>
      </c>
      <c r="E106157" s="18">
        <f>VLOOKUP(C106157, Подписчики!$A$1:$C$16000,3,0)</f>
        <v>44342.613391417384</v>
      </c>
      <c r="F106157">
        <v>2</v>
      </c>
      <c r="G106157" s="2">
        <f t="shared" si="1658"/>
        <v>44404.708923611113</v>
      </c>
    </row>
    <row r="106158" spans="1:7" x14ac:dyDescent="0.25">
      <c r="A106158" s="16">
        <v>321161</v>
      </c>
      <c r="B106158" s="17">
        <v>44404.626400462963</v>
      </c>
      <c r="C106158" s="16">
        <v>223931</v>
      </c>
      <c r="D106158" s="16">
        <v>43842</v>
      </c>
      <c r="E106158" s="18">
        <f>VLOOKUP(C106158, Подписчики!$A$1:$C$16000,3,0)</f>
        <v>44302.776867984328</v>
      </c>
      <c r="F106158">
        <v>4</v>
      </c>
      <c r="G106158" s="2">
        <f t="shared" si="1658"/>
        <v>44404.793067129627</v>
      </c>
    </row>
    <row r="106159" spans="1:7" x14ac:dyDescent="0.25">
      <c r="A106159" s="16">
        <v>321165</v>
      </c>
      <c r="B106159" s="17">
        <v>44404.627002314817</v>
      </c>
      <c r="C106159" s="16">
        <v>95758</v>
      </c>
      <c r="D106159" s="16">
        <v>108086</v>
      </c>
      <c r="E106159" s="18">
        <f>VLOOKUP(C106159, Подписчики!$A$1:$C$16000,3,0)</f>
        <v>44345.624088603996</v>
      </c>
      <c r="F106159">
        <v>6</v>
      </c>
      <c r="G106159" s="2">
        <f t="shared" si="1658"/>
        <v>44404.877002314817</v>
      </c>
    </row>
    <row r="106160" spans="1:7" x14ac:dyDescent="0.25">
      <c r="A106160" s="16">
        <v>321168</v>
      </c>
      <c r="B106160" s="17">
        <v>44404.627210648148</v>
      </c>
      <c r="C106160" s="16">
        <v>319946</v>
      </c>
      <c r="D106160" s="16">
        <v>48930</v>
      </c>
      <c r="E106160" s="18">
        <f>VLOOKUP(C106160, Подписчики!$A$1:$C$16000,3,0)</f>
        <v>44344.354422115386</v>
      </c>
      <c r="F106160">
        <v>2</v>
      </c>
      <c r="G106160" s="2">
        <f t="shared" si="1658"/>
        <v>44404.710543981484</v>
      </c>
    </row>
    <row r="106161" spans="1:7" x14ac:dyDescent="0.25">
      <c r="A106161" s="16">
        <v>321173</v>
      </c>
      <c r="B106161" s="17">
        <v>44404.627615740741</v>
      </c>
      <c r="C106161" s="16">
        <v>140118</v>
      </c>
      <c r="D106161" s="16">
        <v>347008</v>
      </c>
      <c r="E106161" s="18">
        <f>VLOOKUP(C106161, Подписчики!$A$1:$C$16000,3,0)</f>
        <v>44314.443481801994</v>
      </c>
      <c r="F106161">
        <v>7</v>
      </c>
      <c r="G106161" s="2">
        <f t="shared" si="1658"/>
        <v>44404.919282407405</v>
      </c>
    </row>
    <row r="106162" spans="1:7" x14ac:dyDescent="0.25">
      <c r="A106162" s="16">
        <v>321178</v>
      </c>
      <c r="B106162" s="17">
        <v>44404.627615740741</v>
      </c>
      <c r="C106162" s="16">
        <v>339931</v>
      </c>
      <c r="D106162" s="16">
        <v>82850</v>
      </c>
      <c r="E106162" s="18">
        <f>VLOOKUP(C106162, Подписчики!$A$1:$C$16000,3,0)</f>
        <v>44400.265344658124</v>
      </c>
      <c r="F106162">
        <v>3</v>
      </c>
      <c r="G106162" s="2">
        <f t="shared" si="1658"/>
        <v>44404.752615740741</v>
      </c>
    </row>
    <row r="106163" spans="1:7" x14ac:dyDescent="0.25">
      <c r="A106163" s="16">
        <v>321181</v>
      </c>
      <c r="B106163" s="17">
        <v>44404.628831018519</v>
      </c>
      <c r="C106163" s="16">
        <v>40659</v>
      </c>
      <c r="D106163" s="16">
        <v>411922</v>
      </c>
      <c r="E106163" s="18">
        <f>VLOOKUP(C106163, Подписчики!$A$1:$C$16000,3,0)</f>
        <v>44372.049410149579</v>
      </c>
      <c r="F106163">
        <v>2</v>
      </c>
      <c r="G106163" s="2">
        <f t="shared" si="1658"/>
        <v>44404.712164351855</v>
      </c>
    </row>
    <row r="106164" spans="1:7" x14ac:dyDescent="0.25">
      <c r="A106164" s="16">
        <v>321186</v>
      </c>
      <c r="B106164" s="17">
        <v>44404.63045138889</v>
      </c>
      <c r="C106164" s="16">
        <v>5098</v>
      </c>
      <c r="D106164" s="16">
        <v>413764</v>
      </c>
      <c r="E106164" s="18">
        <f>VLOOKUP(C106164, Подписчики!$A$1:$C$16000,3,0)</f>
        <v>44373.155392556975</v>
      </c>
      <c r="F106164">
        <v>2</v>
      </c>
      <c r="G106164" s="2">
        <f t="shared" si="1658"/>
        <v>44404.713784722226</v>
      </c>
    </row>
    <row r="106165" spans="1:7" x14ac:dyDescent="0.25">
      <c r="A106165" s="16">
        <v>321190</v>
      </c>
      <c r="B106165" s="17">
        <v>44404.630856481483</v>
      </c>
      <c r="C106165" s="16">
        <v>74401</v>
      </c>
      <c r="D106165" s="16">
        <v>42705</v>
      </c>
      <c r="E106165" s="18">
        <f>VLOOKUP(C106165, Подписчики!$A$1:$C$16000,3,0)</f>
        <v>44372.27061292735</v>
      </c>
      <c r="F106165">
        <v>3</v>
      </c>
      <c r="G106165" s="2">
        <f t="shared" si="1658"/>
        <v>44404.755856481483</v>
      </c>
    </row>
    <row r="106166" spans="1:7" x14ac:dyDescent="0.25">
      <c r="A106166" s="16">
        <v>321193</v>
      </c>
      <c r="B106166" s="17">
        <v>44404.630856481483</v>
      </c>
      <c r="C106166" s="16">
        <v>255080</v>
      </c>
      <c r="D106166" s="16">
        <v>122902</v>
      </c>
      <c r="E106166" s="18">
        <f>VLOOKUP(C106166, Подписчики!$A$1:$C$16000,3,0)</f>
        <v>44344.454900605415</v>
      </c>
      <c r="F106166">
        <v>3</v>
      </c>
      <c r="G106166" s="2">
        <f t="shared" si="1658"/>
        <v>44404.755856481483</v>
      </c>
    </row>
    <row r="106167" spans="1:7" x14ac:dyDescent="0.25">
      <c r="A106167" s="16">
        <v>321197</v>
      </c>
      <c r="B106167" s="17">
        <v>44404.631249999999</v>
      </c>
      <c r="C106167" s="16">
        <v>119161</v>
      </c>
      <c r="D106167" s="16">
        <v>43842</v>
      </c>
      <c r="E106167" s="18">
        <f>VLOOKUP(C106167, Подписчики!$A$1:$C$16000,3,0)</f>
        <v>44373.265475391738</v>
      </c>
      <c r="F106167">
        <v>0</v>
      </c>
      <c r="G106167" s="2">
        <f t="shared" si="1658"/>
        <v>44404.631249999999</v>
      </c>
    </row>
    <row r="106168" spans="1:7" x14ac:dyDescent="0.25">
      <c r="A106168" s="16">
        <v>321198</v>
      </c>
      <c r="B106168" s="17">
        <v>44404.631249999999</v>
      </c>
      <c r="C106168" s="16">
        <v>335581</v>
      </c>
      <c r="D106168" s="16">
        <v>95024</v>
      </c>
      <c r="E106168" s="18">
        <f>VLOOKUP(C106168, Подписчики!$A$1:$C$16000,3,0)</f>
        <v>44372.784818518514</v>
      </c>
      <c r="F106168">
        <v>0</v>
      </c>
      <c r="G106168" s="2">
        <f t="shared" si="1658"/>
        <v>44404.631249999999</v>
      </c>
    </row>
    <row r="106169" spans="1:7" x14ac:dyDescent="0.25">
      <c r="A106169" s="16">
        <v>321202</v>
      </c>
      <c r="B106169" s="17">
        <v>44404.632060185184</v>
      </c>
      <c r="C106169" s="16">
        <v>323976</v>
      </c>
      <c r="D106169" s="16">
        <v>176818</v>
      </c>
      <c r="E106169" s="18">
        <f>VLOOKUP(C106169, Подписчики!$A$1:$C$16000,3,0)</f>
        <v>44308.834741132479</v>
      </c>
      <c r="F106169">
        <v>2</v>
      </c>
      <c r="G106169" s="2">
        <f t="shared" si="1658"/>
        <v>44404.71539351852</v>
      </c>
    </row>
    <row r="106170" spans="1:7" x14ac:dyDescent="0.25">
      <c r="A106170" s="16">
        <v>321205</v>
      </c>
      <c r="B106170" s="17">
        <v>44404.632870370369</v>
      </c>
      <c r="C106170" s="16">
        <v>58453</v>
      </c>
      <c r="D106170" s="16">
        <v>158978</v>
      </c>
      <c r="E106170" s="18">
        <f>VLOOKUP(C106170, Подписчики!$A$1:$C$16000,3,0)</f>
        <v>44285.22384690171</v>
      </c>
      <c r="F106170">
        <v>4</v>
      </c>
      <c r="G106170" s="2">
        <f t="shared" si="1658"/>
        <v>44404.799537037034</v>
      </c>
    </row>
    <row r="106171" spans="1:7" x14ac:dyDescent="0.25">
      <c r="A106171" s="16">
        <v>321207</v>
      </c>
      <c r="B106171" s="17">
        <v>44404.633275462962</v>
      </c>
      <c r="C106171" s="16">
        <v>87814</v>
      </c>
      <c r="D106171" s="16">
        <v>346056</v>
      </c>
      <c r="E106171" s="18">
        <f>VLOOKUP(C106171, Подписчики!$A$1:$C$16000,3,0)</f>
        <v>44313.206009900285</v>
      </c>
      <c r="F106171">
        <v>1</v>
      </c>
      <c r="G106171" s="2">
        <f t="shared" si="1658"/>
        <v>44404.674942129626</v>
      </c>
    </row>
    <row r="106172" spans="1:7" x14ac:dyDescent="0.25">
      <c r="A106172" s="16">
        <v>321209</v>
      </c>
      <c r="B106172" s="17">
        <v>44404.63449074074</v>
      </c>
      <c r="C106172" s="16">
        <v>131732</v>
      </c>
      <c r="D106172" s="16">
        <v>227775</v>
      </c>
      <c r="E106172" s="18">
        <f>VLOOKUP(C106172, Подписчики!$A$1:$C$16000,3,0)</f>
        <v>44342.766697150997</v>
      </c>
      <c r="F106172">
        <v>4</v>
      </c>
      <c r="G106172" s="2">
        <f t="shared" si="1658"/>
        <v>44404.801157407404</v>
      </c>
    </row>
    <row r="106173" spans="1:7" x14ac:dyDescent="0.25">
      <c r="A106173" s="16">
        <v>321211</v>
      </c>
      <c r="B106173" s="17">
        <v>44404.636111111111</v>
      </c>
      <c r="C106173" s="16">
        <v>103651</v>
      </c>
      <c r="D106173" s="16">
        <v>17150</v>
      </c>
      <c r="E106173" s="18">
        <f>VLOOKUP(C106173, Подписчики!$A$1:$C$16000,3,0)</f>
        <v>44387.916056160968</v>
      </c>
      <c r="F106173">
        <v>0</v>
      </c>
      <c r="G106173" s="2">
        <f t="shared" si="1658"/>
        <v>44404.636111111111</v>
      </c>
    </row>
    <row r="106174" spans="1:7" x14ac:dyDescent="0.25">
      <c r="A106174" s="16">
        <v>321214</v>
      </c>
      <c r="B106174" s="17">
        <v>44404.636516203704</v>
      </c>
      <c r="C106174" s="16">
        <v>265298</v>
      </c>
      <c r="D106174" s="16">
        <v>411922</v>
      </c>
      <c r="E106174" s="18">
        <f>VLOOKUP(C106174, Подписчики!$A$1:$C$16000,3,0)</f>
        <v>44373.171750427347</v>
      </c>
      <c r="F106174">
        <v>1</v>
      </c>
      <c r="G106174" s="2">
        <f t="shared" si="1658"/>
        <v>44404.678182870368</v>
      </c>
    </row>
    <row r="106175" spans="1:7" x14ac:dyDescent="0.25">
      <c r="A106175" s="16">
        <v>321217</v>
      </c>
      <c r="B106175" s="17">
        <v>44404.636921296296</v>
      </c>
      <c r="C106175" s="16">
        <v>329332</v>
      </c>
      <c r="D106175" s="16">
        <v>421199</v>
      </c>
      <c r="E106175" s="18">
        <f>VLOOKUP(C106175, Подписчики!$A$1:$C$16000,3,0)</f>
        <v>44346.654194836177</v>
      </c>
      <c r="F106175">
        <v>2</v>
      </c>
      <c r="G106175" s="2">
        <f t="shared" si="1658"/>
        <v>44404.720254629632</v>
      </c>
    </row>
    <row r="106176" spans="1:7" x14ac:dyDescent="0.25">
      <c r="A106176" s="16">
        <v>321221</v>
      </c>
      <c r="B106176" s="17">
        <v>44404.637326388889</v>
      </c>
      <c r="C106176" s="16">
        <v>13994</v>
      </c>
      <c r="D106176" s="16">
        <v>158978</v>
      </c>
      <c r="E106176" s="18">
        <f>VLOOKUP(C106176, Подписчики!$A$1:$C$16000,3,0)</f>
        <v>44374.330030982906</v>
      </c>
      <c r="F106176">
        <v>3</v>
      </c>
      <c r="G106176" s="2">
        <f t="shared" si="1658"/>
        <v>44404.762326388889</v>
      </c>
    </row>
    <row r="106177" spans="1:7" x14ac:dyDescent="0.25">
      <c r="A106177" s="16">
        <v>321225</v>
      </c>
      <c r="B106177" s="17">
        <v>44404.637326388889</v>
      </c>
      <c r="C106177" s="16">
        <v>346785</v>
      </c>
      <c r="D106177" s="16">
        <v>472712</v>
      </c>
      <c r="E106177" s="18">
        <f>VLOOKUP(C106177, Подписчики!$A$1:$C$16000,3,0)</f>
        <v>44342.410409472934</v>
      </c>
      <c r="F106177">
        <v>3</v>
      </c>
      <c r="G106177" s="2">
        <f t="shared" si="1658"/>
        <v>44404.762326388889</v>
      </c>
    </row>
    <row r="106178" spans="1:7" x14ac:dyDescent="0.25">
      <c r="A106178" s="16">
        <v>321230</v>
      </c>
      <c r="B106178" s="17">
        <v>44404.638136574074</v>
      </c>
      <c r="C106178" s="16">
        <v>53748</v>
      </c>
      <c r="D106178" s="16">
        <v>230507</v>
      </c>
      <c r="E106178" s="18">
        <f>VLOOKUP(C106178, Подписчики!$A$1:$C$16000,3,0)</f>
        <v>44379.37395591168</v>
      </c>
      <c r="F106178">
        <v>1</v>
      </c>
      <c r="G106178" s="2">
        <f t="shared" ref="G106178:G106241" si="1659">B106178+F106178/24</f>
        <v>44404.679803240739</v>
      </c>
    </row>
    <row r="106179" spans="1:7" x14ac:dyDescent="0.25">
      <c r="A106179" s="16">
        <v>321235</v>
      </c>
      <c r="B106179" s="17">
        <v>44404.638136574074</v>
      </c>
      <c r="C106179" s="16">
        <v>89336</v>
      </c>
      <c r="D106179" s="16">
        <v>168838</v>
      </c>
      <c r="E106179" s="18">
        <f>VLOOKUP(C106179, Подписчики!$A$1:$C$16000,3,0)</f>
        <v>44404.089798112538</v>
      </c>
      <c r="F106179">
        <v>1</v>
      </c>
      <c r="G106179" s="2">
        <f t="shared" si="1659"/>
        <v>44404.679803240739</v>
      </c>
    </row>
    <row r="106180" spans="1:7" x14ac:dyDescent="0.25">
      <c r="A106180" s="16">
        <v>321236</v>
      </c>
      <c r="B106180" s="17">
        <v>44404.638136574074</v>
      </c>
      <c r="C106180" s="16">
        <v>224774</v>
      </c>
      <c r="D106180" s="16">
        <v>347008</v>
      </c>
      <c r="E106180" s="18">
        <f>VLOOKUP(C106180, Подписчики!$A$1:$C$16000,3,0)</f>
        <v>44391.728002243588</v>
      </c>
      <c r="F106180">
        <v>1</v>
      </c>
      <c r="G106180" s="2">
        <f t="shared" si="1659"/>
        <v>44404.679803240739</v>
      </c>
    </row>
    <row r="106181" spans="1:7" x14ac:dyDescent="0.25">
      <c r="A106181" s="16">
        <v>321237</v>
      </c>
      <c r="B106181" s="17">
        <v>44404.638136574074</v>
      </c>
      <c r="C106181" s="16">
        <v>255400</v>
      </c>
      <c r="D106181" s="16">
        <v>411922</v>
      </c>
      <c r="E106181" s="18">
        <f>VLOOKUP(C106181, Подписчики!$A$1:$C$16000,3,0)</f>
        <v>44375.50530128205</v>
      </c>
      <c r="F106181">
        <v>1</v>
      </c>
      <c r="G106181" s="2">
        <f t="shared" si="1659"/>
        <v>44404.679803240739</v>
      </c>
    </row>
    <row r="106182" spans="1:7" x14ac:dyDescent="0.25">
      <c r="A106182" s="16">
        <v>321242</v>
      </c>
      <c r="B106182" s="17">
        <v>44404.63894675926</v>
      </c>
      <c r="C106182" s="16">
        <v>319083</v>
      </c>
      <c r="D106182" s="16">
        <v>396596</v>
      </c>
      <c r="E106182" s="18">
        <f>VLOOKUP(C106182, Подписчики!$A$1:$C$16000,3,0)</f>
        <v>44393.564832549862</v>
      </c>
      <c r="F106182">
        <v>3</v>
      </c>
      <c r="G106182" s="2">
        <f t="shared" si="1659"/>
        <v>44404.76394675926</v>
      </c>
    </row>
    <row r="106183" spans="1:7" x14ac:dyDescent="0.25">
      <c r="A106183" s="16">
        <v>321244</v>
      </c>
      <c r="B106183" s="17">
        <v>44404.639745370368</v>
      </c>
      <c r="C106183" s="16">
        <v>182871</v>
      </c>
      <c r="D106183" s="16">
        <v>117745</v>
      </c>
      <c r="E106183" s="18">
        <f>VLOOKUP(C106183, Подписчики!$A$1:$C$16000,3,0)</f>
        <v>44374.181641631054</v>
      </c>
      <c r="F106183">
        <v>1</v>
      </c>
      <c r="G106183" s="2">
        <f t="shared" si="1659"/>
        <v>44404.681412037033</v>
      </c>
    </row>
    <row r="106184" spans="1:7" x14ac:dyDescent="0.25">
      <c r="A106184" s="16">
        <v>321247</v>
      </c>
      <c r="B106184" s="17">
        <v>44404.640555555554</v>
      </c>
      <c r="C106184" s="16">
        <v>310330</v>
      </c>
      <c r="D106184" s="16">
        <v>401945</v>
      </c>
      <c r="E106184" s="18">
        <f>VLOOKUP(C106184, Подписчики!$A$1:$C$16000,3,0)</f>
        <v>44373.794473539885</v>
      </c>
      <c r="F106184">
        <v>3</v>
      </c>
      <c r="G106184" s="2">
        <f t="shared" si="1659"/>
        <v>44404.765555555554</v>
      </c>
    </row>
    <row r="106185" spans="1:7" x14ac:dyDescent="0.25">
      <c r="A106185" s="16">
        <v>321251</v>
      </c>
      <c r="B106185" s="17">
        <v>44404.641770833332</v>
      </c>
      <c r="C106185" s="16">
        <v>219622</v>
      </c>
      <c r="D106185" s="16">
        <v>301748</v>
      </c>
      <c r="E106185" s="18">
        <f>VLOOKUP(C106185, Подписчики!$A$1:$C$16000,3,0)</f>
        <v>44344.544041381771</v>
      </c>
      <c r="F106185">
        <v>2</v>
      </c>
      <c r="G106185" s="2">
        <f t="shared" si="1659"/>
        <v>44404.725104166668</v>
      </c>
    </row>
    <row r="106186" spans="1:7" x14ac:dyDescent="0.25">
      <c r="A106186" s="16">
        <v>321252</v>
      </c>
      <c r="B106186" s="17">
        <v>44404.644201388888</v>
      </c>
      <c r="C106186" s="16">
        <v>15310</v>
      </c>
      <c r="D106186" s="16">
        <v>122902</v>
      </c>
      <c r="E106186" s="18">
        <f>VLOOKUP(C106186, Подписчики!$A$1:$C$16000,3,0)</f>
        <v>44294.241405519948</v>
      </c>
      <c r="F106186">
        <v>0</v>
      </c>
      <c r="G106186" s="2">
        <f t="shared" si="1659"/>
        <v>44404.644201388888</v>
      </c>
    </row>
    <row r="106187" spans="1:7" x14ac:dyDescent="0.25">
      <c r="A106187" s="16">
        <v>321253</v>
      </c>
      <c r="B106187" s="17">
        <v>44404.644201388888</v>
      </c>
      <c r="C106187" s="16">
        <v>51147</v>
      </c>
      <c r="D106187" s="16">
        <v>304722</v>
      </c>
      <c r="E106187" s="18">
        <f>VLOOKUP(C106187, Подписчики!$A$1:$C$16000,3,0)</f>
        <v>44372.545407621081</v>
      </c>
      <c r="F106187">
        <v>0</v>
      </c>
      <c r="G106187" s="2">
        <f t="shared" si="1659"/>
        <v>44404.644201388888</v>
      </c>
    </row>
    <row r="106188" spans="1:7" x14ac:dyDescent="0.25">
      <c r="A106188" s="16">
        <v>321257</v>
      </c>
      <c r="B106188" s="17">
        <v>44404.644606481481</v>
      </c>
      <c r="C106188" s="16">
        <v>71880</v>
      </c>
      <c r="D106188" s="16">
        <v>470762</v>
      </c>
      <c r="E106188" s="18">
        <f>VLOOKUP(C106188, Подписчики!$A$1:$C$16000,3,0)</f>
        <v>44339.209789565532</v>
      </c>
      <c r="F106188">
        <v>1</v>
      </c>
      <c r="G106188" s="2">
        <f t="shared" si="1659"/>
        <v>44404.686273148145</v>
      </c>
    </row>
    <row r="106189" spans="1:7" x14ac:dyDescent="0.25">
      <c r="A106189" s="16">
        <v>321260</v>
      </c>
      <c r="B106189" s="17">
        <v>44404.645011574074</v>
      </c>
      <c r="C106189" s="16">
        <v>250123</v>
      </c>
      <c r="D106189" s="16">
        <v>394819</v>
      </c>
      <c r="E106189" s="18">
        <f>VLOOKUP(C106189, Подписчики!$A$1:$C$16000,3,0)</f>
        <v>44355.992763603994</v>
      </c>
      <c r="F106189">
        <v>2</v>
      </c>
      <c r="G106189" s="2">
        <f t="shared" si="1659"/>
        <v>44404.728344907409</v>
      </c>
    </row>
    <row r="106190" spans="1:7" x14ac:dyDescent="0.25">
      <c r="A106190" s="16">
        <v>321263</v>
      </c>
      <c r="B106190" s="17">
        <v>44404.645416666666</v>
      </c>
      <c r="C106190" s="16">
        <v>102698</v>
      </c>
      <c r="D106190" s="16">
        <v>230507</v>
      </c>
      <c r="E106190" s="18">
        <f>VLOOKUP(C106190, Подписчики!$A$1:$C$16000,3,0)</f>
        <v>44346.339283760681</v>
      </c>
      <c r="F106190">
        <v>3</v>
      </c>
      <c r="G106190" s="2">
        <f t="shared" si="1659"/>
        <v>44404.770416666666</v>
      </c>
    </row>
    <row r="106191" spans="1:7" x14ac:dyDescent="0.25">
      <c r="A106191" s="16">
        <v>321265</v>
      </c>
      <c r="B106191" s="17">
        <v>44404.645416666666</v>
      </c>
      <c r="C106191" s="16">
        <v>177332</v>
      </c>
      <c r="D106191" s="16">
        <v>154256</v>
      </c>
      <c r="E106191" s="18">
        <f>VLOOKUP(C106191, Подписчики!$A$1:$C$16000,3,0)</f>
        <v>44303.080425427346</v>
      </c>
      <c r="F106191">
        <v>3</v>
      </c>
      <c r="G106191" s="2">
        <f t="shared" si="1659"/>
        <v>44404.770416666666</v>
      </c>
    </row>
    <row r="106192" spans="1:7" x14ac:dyDescent="0.25">
      <c r="A106192" s="16">
        <v>321269</v>
      </c>
      <c r="B106192" s="17">
        <v>44404.645416666666</v>
      </c>
      <c r="C106192" s="16">
        <v>200184</v>
      </c>
      <c r="D106192" s="16">
        <v>129210</v>
      </c>
      <c r="E106192" s="18">
        <f>VLOOKUP(C106192, Подписчики!$A$1:$C$16000,3,0)</f>
        <v>44358.380067094018</v>
      </c>
      <c r="F106192">
        <v>3</v>
      </c>
      <c r="G106192" s="2">
        <f t="shared" si="1659"/>
        <v>44404.770416666666</v>
      </c>
    </row>
    <row r="106193" spans="1:7" x14ac:dyDescent="0.25">
      <c r="A106193" s="16">
        <v>321270</v>
      </c>
      <c r="B106193" s="17">
        <v>44404.645821759259</v>
      </c>
      <c r="C106193" s="16">
        <v>48860</v>
      </c>
      <c r="D106193" s="16">
        <v>313862</v>
      </c>
      <c r="E106193" s="18">
        <f>VLOOKUP(C106193, Подписчики!$A$1:$C$16000,3,0)</f>
        <v>44377.011248789175</v>
      </c>
      <c r="F106193">
        <v>0</v>
      </c>
      <c r="G106193" s="2">
        <f t="shared" si="1659"/>
        <v>44404.645821759259</v>
      </c>
    </row>
    <row r="106194" spans="1:7" x14ac:dyDescent="0.25">
      <c r="A106194" s="16">
        <v>321271</v>
      </c>
      <c r="B106194" s="17">
        <v>44404.646226851852</v>
      </c>
      <c r="C106194" s="16">
        <v>168964</v>
      </c>
      <c r="D106194" s="16">
        <v>227775</v>
      </c>
      <c r="E106194" s="18">
        <f>VLOOKUP(C106194, Подписчики!$A$1:$C$16000,3,0)</f>
        <v>44341.063416773504</v>
      </c>
      <c r="F106194">
        <v>1</v>
      </c>
      <c r="G106194" s="2">
        <f t="shared" si="1659"/>
        <v>44404.687893518516</v>
      </c>
    </row>
    <row r="106195" spans="1:7" x14ac:dyDescent="0.25">
      <c r="A106195" s="16">
        <v>321274</v>
      </c>
      <c r="B106195" s="17">
        <v>44404.646226851852</v>
      </c>
      <c r="C106195" s="16">
        <v>311982</v>
      </c>
      <c r="D106195" s="16">
        <v>297015</v>
      </c>
      <c r="E106195" s="18">
        <f>VLOOKUP(C106195, Подписчики!$A$1:$C$16000,3,0)</f>
        <v>44375.47367282764</v>
      </c>
      <c r="F106195">
        <v>1</v>
      </c>
      <c r="G106195" s="2">
        <f t="shared" si="1659"/>
        <v>44404.687893518516</v>
      </c>
    </row>
    <row r="106196" spans="1:7" x14ac:dyDescent="0.25">
      <c r="A106196" s="16">
        <v>321277</v>
      </c>
      <c r="B106196" s="17">
        <v>44404.647835648146</v>
      </c>
      <c r="C106196" s="16">
        <v>123336</v>
      </c>
      <c r="D106196" s="16">
        <v>411922</v>
      </c>
      <c r="E106196" s="18">
        <f>VLOOKUP(C106196, Подписчики!$A$1:$C$16000,3,0)</f>
        <v>44343.735174002846</v>
      </c>
      <c r="F106196">
        <v>5</v>
      </c>
      <c r="G106196" s="2">
        <f t="shared" si="1659"/>
        <v>44404.856168981481</v>
      </c>
    </row>
    <row r="106197" spans="1:7" x14ac:dyDescent="0.25">
      <c r="A106197" s="16">
        <v>321278</v>
      </c>
      <c r="B106197" s="17">
        <v>44404.648240740738</v>
      </c>
      <c r="C106197" s="16">
        <v>101619</v>
      </c>
      <c r="D106197" s="16">
        <v>158978</v>
      </c>
      <c r="E106197" s="18">
        <f>VLOOKUP(C106197, Подписчики!$A$1:$C$16000,3,0)</f>
        <v>44392.073850106841</v>
      </c>
      <c r="F106197">
        <v>2</v>
      </c>
      <c r="G106197" s="2">
        <f t="shared" si="1659"/>
        <v>44404.731574074074</v>
      </c>
    </row>
    <row r="106198" spans="1:7" x14ac:dyDescent="0.25">
      <c r="A106198" s="16">
        <v>321283</v>
      </c>
      <c r="B106198" s="17">
        <v>44404.648240740738</v>
      </c>
      <c r="C106198" s="16">
        <v>281012</v>
      </c>
      <c r="D106198" s="16">
        <v>80850</v>
      </c>
      <c r="E106198" s="18">
        <f>VLOOKUP(C106198, Подписчики!$A$1:$C$16000,3,0)</f>
        <v>44306.465184864675</v>
      </c>
      <c r="F106198">
        <v>2</v>
      </c>
      <c r="G106198" s="2">
        <f t="shared" si="1659"/>
        <v>44404.731574074074</v>
      </c>
    </row>
    <row r="106199" spans="1:7" x14ac:dyDescent="0.25">
      <c r="A106199" s="16">
        <v>321284</v>
      </c>
      <c r="B106199" s="17">
        <v>44404.649050925924</v>
      </c>
      <c r="C106199" s="16">
        <v>348348</v>
      </c>
      <c r="D106199" s="16">
        <v>347008</v>
      </c>
      <c r="E106199" s="18">
        <f>VLOOKUP(C106199, Подписчики!$A$1:$C$16000,3,0)</f>
        <v>44346.338141168089</v>
      </c>
      <c r="F106199">
        <v>0</v>
      </c>
      <c r="G106199" s="2">
        <f t="shared" si="1659"/>
        <v>44404.649050925924</v>
      </c>
    </row>
    <row r="106200" spans="1:7" x14ac:dyDescent="0.25">
      <c r="A106200" s="16">
        <v>321287</v>
      </c>
      <c r="B106200" s="17">
        <v>44404.649861111109</v>
      </c>
      <c r="C106200" s="16">
        <v>86992</v>
      </c>
      <c r="D106200" s="16">
        <v>88863</v>
      </c>
      <c r="E106200" s="18">
        <f>VLOOKUP(C106200, Подписчики!$A$1:$C$16000,3,0)</f>
        <v>44332.322261930196</v>
      </c>
      <c r="F106200">
        <v>2</v>
      </c>
      <c r="G106200" s="2">
        <f t="shared" si="1659"/>
        <v>44404.733194444445</v>
      </c>
    </row>
    <row r="106201" spans="1:7" x14ac:dyDescent="0.25">
      <c r="A106201" s="16">
        <v>321290</v>
      </c>
      <c r="B106201" s="17">
        <v>44404.650266203702</v>
      </c>
      <c r="C106201" s="16">
        <v>36455</v>
      </c>
      <c r="D106201" s="16">
        <v>158978</v>
      </c>
      <c r="E106201" s="18">
        <f>VLOOKUP(C106201, Подписчики!$A$1:$C$16000,3,0)</f>
        <v>44375.392220334761</v>
      </c>
      <c r="F106201">
        <v>3</v>
      </c>
      <c r="G106201" s="2">
        <f t="shared" si="1659"/>
        <v>44404.775266203702</v>
      </c>
    </row>
    <row r="106202" spans="1:7" x14ac:dyDescent="0.25">
      <c r="A106202" s="16">
        <v>321291</v>
      </c>
      <c r="B106202" s="17">
        <v>44404.650266203702</v>
      </c>
      <c r="C106202" s="16">
        <v>335161</v>
      </c>
      <c r="D106202" s="16">
        <v>246657</v>
      </c>
      <c r="E106202" s="18">
        <f>VLOOKUP(C106202, Подписчики!$A$1:$C$16000,3,0)</f>
        <v>44315.751253881768</v>
      </c>
      <c r="F106202">
        <v>7</v>
      </c>
      <c r="G106202" s="2">
        <f t="shared" si="1659"/>
        <v>44404.941932870366</v>
      </c>
    </row>
    <row r="106203" spans="1:7" x14ac:dyDescent="0.25">
      <c r="A106203" s="16">
        <v>321293</v>
      </c>
      <c r="B106203" s="17">
        <v>44404.651076388887</v>
      </c>
      <c r="C106203" s="16">
        <v>5543</v>
      </c>
      <c r="D106203" s="16">
        <v>52509</v>
      </c>
      <c r="E106203" s="18">
        <f>VLOOKUP(C106203, Подписчики!$A$1:$C$16000,3,0)</f>
        <v>44344.274652207976</v>
      </c>
      <c r="F106203">
        <v>1</v>
      </c>
      <c r="G106203" s="2">
        <f t="shared" si="1659"/>
        <v>44404.692743055552</v>
      </c>
    </row>
    <row r="106204" spans="1:7" x14ac:dyDescent="0.25">
      <c r="A106204" s="16">
        <v>321296</v>
      </c>
      <c r="B106204" s="17">
        <v>44404.651076388887</v>
      </c>
      <c r="C106204" s="16">
        <v>93111</v>
      </c>
      <c r="D106204" s="16">
        <v>227775</v>
      </c>
      <c r="E106204" s="18">
        <f>VLOOKUP(C106204, Подписчики!$A$1:$C$16000,3,0)</f>
        <v>44360.908128169518</v>
      </c>
      <c r="F106204">
        <v>1</v>
      </c>
      <c r="G106204" s="2">
        <f t="shared" si="1659"/>
        <v>44404.692743055552</v>
      </c>
    </row>
    <row r="106205" spans="1:7" x14ac:dyDescent="0.25">
      <c r="A106205" s="16">
        <v>321299</v>
      </c>
      <c r="B106205" s="17">
        <v>44404.65148148148</v>
      </c>
      <c r="C106205" s="16">
        <v>310932</v>
      </c>
      <c r="D106205" s="16">
        <v>351192</v>
      </c>
      <c r="E106205" s="18">
        <f>VLOOKUP(C106205, Подписчики!$A$1:$C$16000,3,0)</f>
        <v>44375.311960149571</v>
      </c>
      <c r="F106205">
        <v>2</v>
      </c>
      <c r="G106205" s="2">
        <f t="shared" si="1659"/>
        <v>44404.734814814816</v>
      </c>
    </row>
    <row r="106206" spans="1:7" x14ac:dyDescent="0.25">
      <c r="A106206" s="16">
        <v>321302</v>
      </c>
      <c r="B106206" s="17">
        <v>44404.651886574073</v>
      </c>
      <c r="C106206" s="16">
        <v>175344</v>
      </c>
      <c r="D106206" s="16">
        <v>460633</v>
      </c>
      <c r="E106206" s="18">
        <f>VLOOKUP(C106206, Подписчики!$A$1:$C$16000,3,0)</f>
        <v>44375.22147211538</v>
      </c>
      <c r="F106206">
        <v>3</v>
      </c>
      <c r="G106206" s="2">
        <f t="shared" si="1659"/>
        <v>44404.776886574073</v>
      </c>
    </row>
    <row r="106207" spans="1:7" x14ac:dyDescent="0.25">
      <c r="A106207" s="16">
        <v>321307</v>
      </c>
      <c r="B106207" s="17">
        <v>44404.651886574073</v>
      </c>
      <c r="C106207" s="16">
        <v>336133</v>
      </c>
      <c r="D106207" s="16">
        <v>153893</v>
      </c>
      <c r="E106207" s="18">
        <f>VLOOKUP(C106207, Подписчики!$A$1:$C$16000,3,0)</f>
        <v>44397.738151317666</v>
      </c>
      <c r="F106207">
        <v>3</v>
      </c>
      <c r="G106207" s="2">
        <f t="shared" si="1659"/>
        <v>44404.776886574073</v>
      </c>
    </row>
    <row r="106208" spans="1:7" x14ac:dyDescent="0.25">
      <c r="A106208" s="16">
        <v>321309</v>
      </c>
      <c r="B106208" s="17">
        <v>44404.652291666665</v>
      </c>
      <c r="C106208" s="16">
        <v>198884</v>
      </c>
      <c r="D106208" s="16">
        <v>287893</v>
      </c>
      <c r="E106208" s="18">
        <f>VLOOKUP(C106208, Подписчики!$A$1:$C$16000,3,0)</f>
        <v>44310.965633084052</v>
      </c>
      <c r="F106208">
        <v>0</v>
      </c>
      <c r="G106208" s="2">
        <f t="shared" si="1659"/>
        <v>44404.652291666665</v>
      </c>
    </row>
    <row r="106209" spans="1:7" x14ac:dyDescent="0.25">
      <c r="A106209" s="16">
        <v>321314</v>
      </c>
      <c r="B106209" s="17">
        <v>44404.652696759258</v>
      </c>
      <c r="C106209" s="16">
        <v>128806</v>
      </c>
      <c r="D106209" s="16">
        <v>411922</v>
      </c>
      <c r="E106209" s="18">
        <f>VLOOKUP(C106209, Подписчики!$A$1:$C$16000,3,0)</f>
        <v>44376.031791809117</v>
      </c>
      <c r="F106209">
        <v>1</v>
      </c>
      <c r="G106209" s="2">
        <f t="shared" si="1659"/>
        <v>44404.694363425922</v>
      </c>
    </row>
    <row r="106210" spans="1:7" x14ac:dyDescent="0.25">
      <c r="A106210" s="16">
        <v>321317</v>
      </c>
      <c r="B106210" s="17">
        <v>44404.652696759258</v>
      </c>
      <c r="C106210" s="16">
        <v>130736</v>
      </c>
      <c r="D106210" s="16">
        <v>404226</v>
      </c>
      <c r="E106210" s="18">
        <f>VLOOKUP(C106210, Подписчики!$A$1:$C$16000,3,0)</f>
        <v>44298.526351816239</v>
      </c>
      <c r="F106210">
        <v>1</v>
      </c>
      <c r="G106210" s="2">
        <f t="shared" si="1659"/>
        <v>44404.694363425922</v>
      </c>
    </row>
    <row r="106211" spans="1:7" x14ac:dyDescent="0.25">
      <c r="A106211" s="16">
        <v>321319</v>
      </c>
      <c r="B106211" s="17">
        <v>44404.653101851851</v>
      </c>
      <c r="C106211" s="16">
        <v>275778</v>
      </c>
      <c r="D106211" s="16">
        <v>227775</v>
      </c>
      <c r="E106211" s="18">
        <f>VLOOKUP(C106211, Подписчики!$A$1:$C$16000,3,0)</f>
        <v>44316.755344408826</v>
      </c>
      <c r="F106211">
        <v>2</v>
      </c>
      <c r="G106211" s="2">
        <f t="shared" si="1659"/>
        <v>44404.736435185187</v>
      </c>
    </row>
    <row r="106212" spans="1:7" x14ac:dyDescent="0.25">
      <c r="A106212" s="16">
        <v>321320</v>
      </c>
      <c r="B106212" s="17">
        <v>44404.654317129629</v>
      </c>
      <c r="C106212" s="16">
        <v>196279</v>
      </c>
      <c r="D106212" s="16">
        <v>4199</v>
      </c>
      <c r="E106212" s="18">
        <f>VLOOKUP(C106212, Подписчики!$A$1:$C$16000,3,0)</f>
        <v>44403.482670975784</v>
      </c>
      <c r="F106212">
        <v>1</v>
      </c>
      <c r="G106212" s="2">
        <f t="shared" si="1659"/>
        <v>44404.695983796293</v>
      </c>
    </row>
    <row r="106213" spans="1:7" x14ac:dyDescent="0.25">
      <c r="A106213" s="16">
        <v>321323</v>
      </c>
      <c r="B106213" s="17">
        <v>44404.654317129629</v>
      </c>
      <c r="C106213" s="16">
        <v>261984</v>
      </c>
      <c r="D106213" s="16">
        <v>397531</v>
      </c>
      <c r="E106213" s="18">
        <f>VLOOKUP(C106213, Подписчики!$A$1:$C$16000,3,0)</f>
        <v>44375.66488789174</v>
      </c>
      <c r="F106213">
        <v>1</v>
      </c>
      <c r="G106213" s="2">
        <f t="shared" si="1659"/>
        <v>44404.695983796293</v>
      </c>
    </row>
    <row r="106214" spans="1:7" x14ac:dyDescent="0.25">
      <c r="A106214" s="16">
        <v>321324</v>
      </c>
      <c r="B106214" s="17">
        <v>44404.655127314814</v>
      </c>
      <c r="C106214" s="16">
        <v>41305</v>
      </c>
      <c r="D106214" s="16">
        <v>158978</v>
      </c>
      <c r="E106214" s="18">
        <f>VLOOKUP(C106214, Подписчики!$A$1:$C$16000,3,0)</f>
        <v>44387.563785790597</v>
      </c>
      <c r="F106214">
        <v>3</v>
      </c>
      <c r="G106214" s="2">
        <f t="shared" si="1659"/>
        <v>44404.780127314814</v>
      </c>
    </row>
    <row r="106215" spans="1:7" x14ac:dyDescent="0.25">
      <c r="A106215" s="16">
        <v>321329</v>
      </c>
      <c r="B106215" s="17">
        <v>44404.6559375</v>
      </c>
      <c r="C106215" s="16">
        <v>17470</v>
      </c>
      <c r="D106215" s="16">
        <v>347393</v>
      </c>
      <c r="E106215" s="18">
        <f>VLOOKUP(C106215, Подписчики!$A$1:$C$16000,3,0)</f>
        <v>44346.320867272079</v>
      </c>
      <c r="F106215">
        <v>5</v>
      </c>
      <c r="G106215" s="2">
        <f t="shared" si="1659"/>
        <v>44404.864270833335</v>
      </c>
    </row>
    <row r="106216" spans="1:7" x14ac:dyDescent="0.25">
      <c r="A106216" s="16">
        <v>321333</v>
      </c>
      <c r="B106216" s="17">
        <v>44404.6559375</v>
      </c>
      <c r="C106216" s="16">
        <v>258322</v>
      </c>
      <c r="D106216" s="16">
        <v>118549</v>
      </c>
      <c r="E106216" s="18">
        <f>VLOOKUP(C106216, Подписчики!$A$1:$C$16000,3,0)</f>
        <v>44376.13924579772</v>
      </c>
      <c r="F106216">
        <v>1</v>
      </c>
      <c r="G106216" s="2">
        <f t="shared" si="1659"/>
        <v>44404.697604166664</v>
      </c>
    </row>
    <row r="106217" spans="1:7" x14ac:dyDescent="0.25">
      <c r="A106217" s="16">
        <v>321334</v>
      </c>
      <c r="B106217" s="17">
        <v>44404.657546296294</v>
      </c>
      <c r="C106217" s="16">
        <v>22461</v>
      </c>
      <c r="D106217" s="16">
        <v>394819</v>
      </c>
      <c r="E106217" s="18">
        <f>VLOOKUP(C106217, Подписчики!$A$1:$C$16000,3,0)</f>
        <v>44340.990674038461</v>
      </c>
      <c r="F106217">
        <v>1</v>
      </c>
      <c r="G106217" s="2">
        <f t="shared" si="1659"/>
        <v>44404.699212962958</v>
      </c>
    </row>
    <row r="106218" spans="1:7" x14ac:dyDescent="0.25">
      <c r="A106218" s="16">
        <v>321339</v>
      </c>
      <c r="B106218" s="17">
        <v>44404.658356481479</v>
      </c>
      <c r="C106218" s="16">
        <v>97335</v>
      </c>
      <c r="D106218" s="16">
        <v>230507</v>
      </c>
      <c r="E106218" s="18">
        <f>VLOOKUP(C106218, Подписчики!$A$1:$C$16000,3,0)</f>
        <v>44396.658426317663</v>
      </c>
      <c r="F106218">
        <v>3</v>
      </c>
      <c r="G106218" s="2">
        <f t="shared" si="1659"/>
        <v>44404.783356481479</v>
      </c>
    </row>
    <row r="106219" spans="1:7" x14ac:dyDescent="0.25">
      <c r="A106219" s="16">
        <v>321344</v>
      </c>
      <c r="B106219" s="17">
        <v>44404.65997685185</v>
      </c>
      <c r="C106219" s="16">
        <v>116368</v>
      </c>
      <c r="D106219" s="16">
        <v>411922</v>
      </c>
      <c r="E106219" s="18">
        <f>VLOOKUP(C106219, Подписчики!$A$1:$C$16000,3,0)</f>
        <v>44296.958721403134</v>
      </c>
      <c r="F106219">
        <v>7</v>
      </c>
      <c r="G106219" s="2">
        <f t="shared" si="1659"/>
        <v>44404.951643518514</v>
      </c>
    </row>
    <row r="106220" spans="1:7" x14ac:dyDescent="0.25">
      <c r="A106220" s="16">
        <v>321346</v>
      </c>
      <c r="B106220" s="17">
        <v>44404.661192129628</v>
      </c>
      <c r="C106220" s="16">
        <v>337873</v>
      </c>
      <c r="D106220" s="16">
        <v>301748</v>
      </c>
      <c r="E106220" s="18">
        <f>VLOOKUP(C106220, Подписчики!$A$1:$C$16000,3,0)</f>
        <v>44307.880902172365</v>
      </c>
      <c r="F106220">
        <v>2</v>
      </c>
      <c r="G106220" s="2">
        <f t="shared" si="1659"/>
        <v>44404.744525462964</v>
      </c>
    </row>
    <row r="106221" spans="1:7" x14ac:dyDescent="0.25">
      <c r="A106221" s="16">
        <v>321350</v>
      </c>
      <c r="B106221" s="17">
        <v>44404.661597222221</v>
      </c>
      <c r="C106221" s="16">
        <v>16907</v>
      </c>
      <c r="D106221" s="16">
        <v>37644</v>
      </c>
      <c r="E106221" s="18">
        <f>VLOOKUP(C106221, Подписчики!$A$1:$C$16000,3,0)</f>
        <v>44318.865655021364</v>
      </c>
      <c r="F106221">
        <v>3</v>
      </c>
      <c r="G106221" s="2">
        <f t="shared" si="1659"/>
        <v>44404.786597222221</v>
      </c>
    </row>
    <row r="106222" spans="1:7" x14ac:dyDescent="0.25">
      <c r="A106222" s="16">
        <v>321353</v>
      </c>
      <c r="B106222" s="17">
        <v>44404.662002314813</v>
      </c>
      <c r="C106222" s="16">
        <v>51904</v>
      </c>
      <c r="D106222" s="16">
        <v>294042</v>
      </c>
      <c r="E106222" s="18">
        <f>VLOOKUP(C106222, Подписчики!$A$1:$C$16000,3,0)</f>
        <v>44404.577002314814</v>
      </c>
      <c r="F106222">
        <v>0</v>
      </c>
      <c r="G106222" s="2">
        <f t="shared" si="1659"/>
        <v>44404.662002314813</v>
      </c>
    </row>
    <row r="106223" spans="1:7" x14ac:dyDescent="0.25">
      <c r="A106223" s="16">
        <v>321357</v>
      </c>
      <c r="B106223" s="17">
        <v>44404.662407407406</v>
      </c>
      <c r="C106223" s="16">
        <v>150685</v>
      </c>
      <c r="D106223" s="16">
        <v>397099</v>
      </c>
      <c r="E106223" s="18">
        <f>VLOOKUP(C106223, Подписчики!$A$1:$C$16000,3,0)</f>
        <v>44372.332485790597</v>
      </c>
      <c r="F106223">
        <v>1</v>
      </c>
      <c r="G106223" s="2">
        <f t="shared" si="1659"/>
        <v>44404.70407407407</v>
      </c>
    </row>
    <row r="106224" spans="1:7" x14ac:dyDescent="0.25">
      <c r="A106224" s="16">
        <v>321360</v>
      </c>
      <c r="B106224" s="17">
        <v>44404.662407407406</v>
      </c>
      <c r="C106224" s="16">
        <v>190633</v>
      </c>
      <c r="D106224" s="16">
        <v>411922</v>
      </c>
      <c r="E106224" s="18">
        <f>VLOOKUP(C106224, Подписчики!$A$1:$C$16000,3,0)</f>
        <v>44372.289893874644</v>
      </c>
      <c r="F106224">
        <v>1</v>
      </c>
      <c r="G106224" s="2">
        <f t="shared" si="1659"/>
        <v>44404.70407407407</v>
      </c>
    </row>
    <row r="106225" spans="1:7" x14ac:dyDescent="0.25">
      <c r="A106225" s="16">
        <v>321364</v>
      </c>
      <c r="B106225" s="17">
        <v>44404.662812499999</v>
      </c>
      <c r="C106225" s="16">
        <v>4893</v>
      </c>
      <c r="D106225" s="16">
        <v>175663</v>
      </c>
      <c r="E106225" s="18">
        <f>VLOOKUP(C106225, Подписчики!$A$1:$C$16000,3,0)</f>
        <v>44342.92322517807</v>
      </c>
      <c r="F106225">
        <v>2</v>
      </c>
      <c r="G106225" s="2">
        <f t="shared" si="1659"/>
        <v>44404.746145833335</v>
      </c>
    </row>
    <row r="106226" spans="1:7" x14ac:dyDescent="0.25">
      <c r="A106226" s="16">
        <v>321365</v>
      </c>
      <c r="B106226" s="17">
        <v>44404.662812499999</v>
      </c>
      <c r="C106226" s="16">
        <v>223660</v>
      </c>
      <c r="D106226" s="16">
        <v>258219</v>
      </c>
      <c r="E106226" s="18">
        <f>VLOOKUP(C106226, Подписчики!$A$1:$C$16000,3,0)</f>
        <v>44340.602650605411</v>
      </c>
      <c r="F106226">
        <v>2</v>
      </c>
      <c r="G106226" s="2">
        <f t="shared" si="1659"/>
        <v>44404.746145833335</v>
      </c>
    </row>
    <row r="106227" spans="1:7" x14ac:dyDescent="0.25">
      <c r="A106227" s="16">
        <v>321368</v>
      </c>
      <c r="B106227" s="17">
        <v>44404.662812499999</v>
      </c>
      <c r="C106227" s="16">
        <v>337545</v>
      </c>
      <c r="D106227" s="16">
        <v>410809</v>
      </c>
      <c r="E106227" s="18">
        <f>VLOOKUP(C106227, Подписчики!$A$1:$C$16000,3,0)</f>
        <v>44308.996528810538</v>
      </c>
      <c r="F106227">
        <v>2</v>
      </c>
      <c r="G106227" s="2">
        <f t="shared" si="1659"/>
        <v>44404.746145833335</v>
      </c>
    </row>
    <row r="106228" spans="1:7" x14ac:dyDescent="0.25">
      <c r="A106228" s="16">
        <v>321372</v>
      </c>
      <c r="B106228" s="17">
        <v>44404.663217592592</v>
      </c>
      <c r="C106228" s="16">
        <v>18346</v>
      </c>
      <c r="D106228" s="16">
        <v>244574</v>
      </c>
      <c r="E106228" s="18">
        <f>VLOOKUP(C106228, Подписчики!$A$1:$C$16000,3,0)</f>
        <v>44372.919448789173</v>
      </c>
      <c r="F106228">
        <v>3</v>
      </c>
      <c r="G106228" s="2">
        <f t="shared" si="1659"/>
        <v>44404.788217592592</v>
      </c>
    </row>
    <row r="106229" spans="1:7" x14ac:dyDescent="0.25">
      <c r="A106229" s="16">
        <v>321377</v>
      </c>
      <c r="B106229" s="17">
        <v>44404.663622685184</v>
      </c>
      <c r="C106229" s="16">
        <v>10814</v>
      </c>
      <c r="D106229" s="16">
        <v>230507</v>
      </c>
      <c r="E106229" s="18">
        <f>VLOOKUP(C106229, Подписчики!$A$1:$C$16000,3,0)</f>
        <v>44344.431010576918</v>
      </c>
      <c r="F106229">
        <v>0</v>
      </c>
      <c r="G106229" s="2">
        <f t="shared" si="1659"/>
        <v>44404.663622685184</v>
      </c>
    </row>
    <row r="106230" spans="1:7" x14ac:dyDescent="0.25">
      <c r="A106230" s="16">
        <v>321379</v>
      </c>
      <c r="B106230" s="17">
        <v>44404.664027777777</v>
      </c>
      <c r="C106230" s="16">
        <v>239675</v>
      </c>
      <c r="D106230" s="16">
        <v>122902</v>
      </c>
      <c r="E106230" s="18">
        <f>VLOOKUP(C106230, Подписчики!$A$1:$C$16000,3,0)</f>
        <v>44386.677478169513</v>
      </c>
      <c r="F106230">
        <v>1</v>
      </c>
      <c r="G106230" s="2">
        <f t="shared" si="1659"/>
        <v>44404.705694444441</v>
      </c>
    </row>
    <row r="106231" spans="1:7" x14ac:dyDescent="0.25">
      <c r="A106231" s="16">
        <v>321380</v>
      </c>
      <c r="B106231" s="17">
        <v>44404.664826388886</v>
      </c>
      <c r="C106231" s="16">
        <v>173118</v>
      </c>
      <c r="D106231" s="16">
        <v>192331</v>
      </c>
      <c r="E106231" s="18">
        <f>VLOOKUP(C106231, Подписчики!$A$1:$C$16000,3,0)</f>
        <v>44372.974892307699</v>
      </c>
      <c r="F106231">
        <v>3</v>
      </c>
      <c r="G106231" s="2">
        <f t="shared" si="1659"/>
        <v>44404.789826388886</v>
      </c>
    </row>
    <row r="106232" spans="1:7" x14ac:dyDescent="0.25">
      <c r="A106232" s="16">
        <v>321382</v>
      </c>
      <c r="B106232" s="17">
        <v>44404.665231481478</v>
      </c>
      <c r="C106232" s="16">
        <v>259078</v>
      </c>
      <c r="D106232" s="16">
        <v>153893</v>
      </c>
      <c r="E106232" s="18">
        <f>VLOOKUP(C106232, Подписчики!$A$1:$C$16000,3,0)</f>
        <v>44374.984636075496</v>
      </c>
      <c r="F106232">
        <v>0</v>
      </c>
      <c r="G106232" s="2">
        <f t="shared" si="1659"/>
        <v>44404.665231481478</v>
      </c>
    </row>
    <row r="106233" spans="1:7" x14ac:dyDescent="0.25">
      <c r="A106233" s="16">
        <v>321386</v>
      </c>
      <c r="B106233" s="17">
        <v>44404.665636574071</v>
      </c>
      <c r="C106233" s="16">
        <v>117497</v>
      </c>
      <c r="D106233" s="16">
        <v>180863</v>
      </c>
      <c r="E106233" s="18">
        <f>VLOOKUP(C106233, Подписчики!$A$1:$C$16000,3,0)</f>
        <v>44312.71652984331</v>
      </c>
      <c r="F106233">
        <v>1</v>
      </c>
      <c r="G106233" s="2">
        <f t="shared" si="1659"/>
        <v>44404.707303240735</v>
      </c>
    </row>
    <row r="106234" spans="1:7" x14ac:dyDescent="0.25">
      <c r="A106234" s="16">
        <v>321390</v>
      </c>
      <c r="B106234" s="17">
        <v>44404.666666666664</v>
      </c>
      <c r="C106234" s="16">
        <v>243959</v>
      </c>
      <c r="D106234" s="16">
        <v>351192</v>
      </c>
      <c r="E106234" s="18">
        <f>VLOOKUP(C106234, Подписчики!$A$1:$C$16000,3,0)</f>
        <v>44310.292524679491</v>
      </c>
      <c r="F106234">
        <v>2</v>
      </c>
      <c r="G106234" s="2">
        <f t="shared" si="1659"/>
        <v>44404.75</v>
      </c>
    </row>
    <row r="106235" spans="1:7" x14ac:dyDescent="0.25">
      <c r="A106235" s="16">
        <v>321394</v>
      </c>
      <c r="B106235" s="17">
        <v>44404.667256944442</v>
      </c>
      <c r="C106235" s="16">
        <v>8819</v>
      </c>
      <c r="D106235" s="16">
        <v>189009</v>
      </c>
      <c r="E106235" s="18">
        <f>VLOOKUP(C106235, Подписчики!$A$1:$C$16000,3,0)</f>
        <v>44386.847487393155</v>
      </c>
      <c r="F106235">
        <v>1</v>
      </c>
      <c r="G106235" s="2">
        <f t="shared" si="1659"/>
        <v>44404.708923611106</v>
      </c>
    </row>
    <row r="106236" spans="1:7" x14ac:dyDescent="0.25">
      <c r="A106236" s="16">
        <v>321397</v>
      </c>
      <c r="B106236" s="17">
        <v>44404.667662037034</v>
      </c>
      <c r="C106236" s="16">
        <v>50465</v>
      </c>
      <c r="D106236" s="16">
        <v>250711</v>
      </c>
      <c r="E106236" s="18">
        <f>VLOOKUP(C106236, Подписчики!$A$1:$C$16000,3,0)</f>
        <v>44309.590379558402</v>
      </c>
      <c r="F106236">
        <v>2</v>
      </c>
      <c r="G106236" s="2">
        <f t="shared" si="1659"/>
        <v>44404.75099537037</v>
      </c>
    </row>
    <row r="106237" spans="1:7" x14ac:dyDescent="0.25">
      <c r="A106237" s="16">
        <v>321399</v>
      </c>
      <c r="B106237" s="17">
        <v>44404.667662037034</v>
      </c>
      <c r="C106237" s="16">
        <v>213039</v>
      </c>
      <c r="D106237" s="16">
        <v>230507</v>
      </c>
      <c r="E106237" s="18">
        <f>VLOOKUP(C106237, Подписчики!$A$1:$C$16000,3,0)</f>
        <v>44375.291429985758</v>
      </c>
      <c r="F106237">
        <v>2</v>
      </c>
      <c r="G106237" s="2">
        <f t="shared" si="1659"/>
        <v>44404.75099537037</v>
      </c>
    </row>
    <row r="106238" spans="1:7" x14ac:dyDescent="0.25">
      <c r="A106238" s="16">
        <v>321404</v>
      </c>
      <c r="B106238" s="17">
        <v>44404.66847222222</v>
      </c>
      <c r="C106238" s="16">
        <v>269918</v>
      </c>
      <c r="D106238" s="16">
        <v>118549</v>
      </c>
      <c r="E106238" s="18">
        <f>VLOOKUP(C106238, Подписчики!$A$1:$C$16000,3,0)</f>
        <v>44346.140652029921</v>
      </c>
      <c r="F106238">
        <v>0</v>
      </c>
      <c r="G106238" s="2">
        <f t="shared" si="1659"/>
        <v>44404.66847222222</v>
      </c>
    </row>
    <row r="106239" spans="1:7" x14ac:dyDescent="0.25">
      <c r="A106239" s="16">
        <v>321405</v>
      </c>
      <c r="B106239" s="17">
        <v>44404.668877314813</v>
      </c>
      <c r="C106239" s="16">
        <v>67725</v>
      </c>
      <c r="D106239" s="16">
        <v>182984</v>
      </c>
      <c r="E106239" s="18">
        <f>VLOOKUP(C106239, Подписчики!$A$1:$C$16000,3,0)</f>
        <v>44332.48293468661</v>
      </c>
      <c r="F106239">
        <v>1</v>
      </c>
      <c r="G106239" s="2">
        <f t="shared" si="1659"/>
        <v>44404.710543981477</v>
      </c>
    </row>
    <row r="106240" spans="1:7" x14ac:dyDescent="0.25">
      <c r="A106240" s="16">
        <v>321410</v>
      </c>
      <c r="B106240" s="17">
        <v>44404.669282407405</v>
      </c>
      <c r="C106240" s="16">
        <v>109021</v>
      </c>
      <c r="D106240" s="16">
        <v>158978</v>
      </c>
      <c r="E106240" s="18">
        <f>VLOOKUP(C106240, Подписчики!$A$1:$C$16000,3,0)</f>
        <v>44374.554931160972</v>
      </c>
      <c r="F106240">
        <v>2</v>
      </c>
      <c r="G106240" s="2">
        <f t="shared" si="1659"/>
        <v>44404.752615740741</v>
      </c>
    </row>
    <row r="106241" spans="1:7" x14ac:dyDescent="0.25">
      <c r="A106241" s="16">
        <v>321412</v>
      </c>
      <c r="B106241" s="17">
        <v>44404.669687499998</v>
      </c>
      <c r="C106241" s="16">
        <v>109920</v>
      </c>
      <c r="D106241" s="16">
        <v>351192</v>
      </c>
      <c r="E106241" s="18">
        <f>VLOOKUP(C106241, Подписчики!$A$1:$C$16000,3,0)</f>
        <v>44316.080307371798</v>
      </c>
      <c r="F106241">
        <v>3</v>
      </c>
      <c r="G106241" s="2">
        <f t="shared" si="1659"/>
        <v>44404.794687499998</v>
      </c>
    </row>
    <row r="106242" spans="1:7" x14ac:dyDescent="0.25">
      <c r="A106242" s="16">
        <v>321413</v>
      </c>
      <c r="B106242" s="17">
        <v>44404.670497685183</v>
      </c>
      <c r="C106242" s="16">
        <v>91359</v>
      </c>
      <c r="D106242" s="16">
        <v>38735</v>
      </c>
      <c r="E106242" s="18">
        <f>VLOOKUP(C106242, Подписчики!$A$1:$C$16000,3,0)</f>
        <v>44341.80518536325</v>
      </c>
      <c r="F106242">
        <v>1</v>
      </c>
      <c r="G106242" s="2">
        <f t="shared" ref="G106242:G106305" si="1660">B106242+F106242/24</f>
        <v>44404.712164351848</v>
      </c>
    </row>
    <row r="106243" spans="1:7" x14ac:dyDescent="0.25">
      <c r="A106243" s="16">
        <v>321414</v>
      </c>
      <c r="B106243" s="17">
        <v>44404.670497685183</v>
      </c>
      <c r="C106243" s="16">
        <v>326507</v>
      </c>
      <c r="D106243" s="16">
        <v>304722</v>
      </c>
      <c r="E106243" s="18">
        <f>VLOOKUP(C106243, Подписчики!$A$1:$C$16000,3,0)</f>
        <v>44373.018082051283</v>
      </c>
      <c r="F106243">
        <v>1</v>
      </c>
      <c r="G106243" s="2">
        <f t="shared" si="1660"/>
        <v>44404.712164351848</v>
      </c>
    </row>
    <row r="106244" spans="1:7" x14ac:dyDescent="0.25">
      <c r="A106244" s="16">
        <v>321416</v>
      </c>
      <c r="B106244" s="17">
        <v>44404.670902777776</v>
      </c>
      <c r="C106244" s="16">
        <v>41172</v>
      </c>
      <c r="D106244" s="16">
        <v>21665</v>
      </c>
      <c r="E106244" s="18">
        <f>VLOOKUP(C106244, Подписчики!$A$1:$C$16000,3,0)</f>
        <v>44375.643674465813</v>
      </c>
      <c r="F106244">
        <v>2</v>
      </c>
      <c r="G106244" s="2">
        <f t="shared" si="1660"/>
        <v>44404.754236111112</v>
      </c>
    </row>
    <row r="106245" spans="1:7" x14ac:dyDescent="0.25">
      <c r="A106245" s="16">
        <v>321421</v>
      </c>
      <c r="B106245" s="17">
        <v>44404.670902777776</v>
      </c>
      <c r="C106245" s="16">
        <v>305660</v>
      </c>
      <c r="D106245" s="16">
        <v>181651</v>
      </c>
      <c r="E106245" s="18">
        <f>VLOOKUP(C106245, Подписчики!$A$1:$C$16000,3,0)</f>
        <v>44379.741895121086</v>
      </c>
      <c r="F106245">
        <v>2</v>
      </c>
      <c r="G106245" s="2">
        <f t="shared" si="1660"/>
        <v>44404.754236111112</v>
      </c>
    </row>
    <row r="106246" spans="1:7" x14ac:dyDescent="0.25">
      <c r="A106246" s="16">
        <v>321423</v>
      </c>
      <c r="B106246" s="17">
        <v>44404.671307870369</v>
      </c>
      <c r="C106246" s="16">
        <v>317316</v>
      </c>
      <c r="D106246" s="16">
        <v>221600</v>
      </c>
      <c r="E106246" s="18">
        <f>VLOOKUP(C106246, Подписчики!$A$1:$C$16000,3,0)</f>
        <v>44395.341415633899</v>
      </c>
      <c r="F106246">
        <v>3</v>
      </c>
      <c r="G106246" s="2">
        <f t="shared" si="1660"/>
        <v>44404.796307870369</v>
      </c>
    </row>
    <row r="106247" spans="1:7" x14ac:dyDescent="0.25">
      <c r="A106247" s="16">
        <v>321428</v>
      </c>
      <c r="B106247" s="17">
        <v>44404.671712962961</v>
      </c>
      <c r="C106247" s="16">
        <v>56039</v>
      </c>
      <c r="D106247" s="16">
        <v>141259</v>
      </c>
      <c r="E106247" s="18">
        <f>VLOOKUP(C106247, Подписчики!$A$1:$C$16000,3,0)</f>
        <v>44343.372290705127</v>
      </c>
      <c r="F106247">
        <v>0</v>
      </c>
      <c r="G106247" s="2">
        <f t="shared" si="1660"/>
        <v>44404.671712962961</v>
      </c>
    </row>
    <row r="106248" spans="1:7" x14ac:dyDescent="0.25">
      <c r="A106248" s="16">
        <v>321433</v>
      </c>
      <c r="B106248" s="17">
        <v>44404.672118055554</v>
      </c>
      <c r="C106248" s="16">
        <v>66996</v>
      </c>
      <c r="D106248" s="16">
        <v>250679</v>
      </c>
      <c r="E106248" s="18">
        <f>VLOOKUP(C106248, Подписчики!$A$1:$C$16000,3,0)</f>
        <v>44370.177661075497</v>
      </c>
      <c r="F106248">
        <v>5</v>
      </c>
      <c r="G106248" s="2">
        <f t="shared" si="1660"/>
        <v>44404.88045138889</v>
      </c>
    </row>
    <row r="106249" spans="1:7" x14ac:dyDescent="0.25">
      <c r="A106249" s="16">
        <v>321438</v>
      </c>
      <c r="B106249" s="17">
        <v>44404.673321759263</v>
      </c>
      <c r="C106249" s="16">
        <v>263799</v>
      </c>
      <c r="D106249" s="16">
        <v>141682</v>
      </c>
      <c r="E106249" s="18">
        <f>VLOOKUP(C106249, Подписчики!$A$1:$C$16000,3,0)</f>
        <v>44374.077342770659</v>
      </c>
      <c r="F106249">
        <v>0</v>
      </c>
      <c r="G106249" s="2">
        <f t="shared" si="1660"/>
        <v>44404.673321759263</v>
      </c>
    </row>
    <row r="106250" spans="1:7" x14ac:dyDescent="0.25">
      <c r="A106250" s="16">
        <v>321441</v>
      </c>
      <c r="B106250" s="17">
        <v>44404.674537037034</v>
      </c>
      <c r="C106250" s="16">
        <v>76728</v>
      </c>
      <c r="D106250" s="16">
        <v>349014</v>
      </c>
      <c r="E106250" s="18">
        <f>VLOOKUP(C106250, Подписчики!$A$1:$C$16000,3,0)</f>
        <v>44318.993920762106</v>
      </c>
      <c r="F106250">
        <v>3</v>
      </c>
      <c r="G106250" s="2">
        <f t="shared" si="1660"/>
        <v>44404.799537037034</v>
      </c>
    </row>
    <row r="106251" spans="1:7" x14ac:dyDescent="0.25">
      <c r="A106251" s="16">
        <v>321443</v>
      </c>
      <c r="B106251" s="17">
        <v>44404.674942129626</v>
      </c>
      <c r="C106251" s="16">
        <v>20000</v>
      </c>
      <c r="D106251" s="16">
        <v>351192</v>
      </c>
      <c r="E106251" s="18">
        <f>VLOOKUP(C106251, Подписчики!$A$1:$C$16000,3,0)</f>
        <v>44342.59347998575</v>
      </c>
      <c r="F106251">
        <v>0</v>
      </c>
      <c r="G106251" s="2">
        <f t="shared" si="1660"/>
        <v>44404.674942129626</v>
      </c>
    </row>
    <row r="106252" spans="1:7" x14ac:dyDescent="0.25">
      <c r="A106252" s="16">
        <v>321448</v>
      </c>
      <c r="B106252" s="17">
        <v>44404.675347222219</v>
      </c>
      <c r="C106252" s="16">
        <v>158966</v>
      </c>
      <c r="D106252" s="16">
        <v>176818</v>
      </c>
      <c r="E106252" s="18">
        <f>VLOOKUP(C106252, Подписчики!$A$1:$C$16000,3,0)</f>
        <v>44307.894548326214</v>
      </c>
      <c r="F106252">
        <v>1</v>
      </c>
      <c r="G106252" s="2">
        <f t="shared" si="1660"/>
        <v>44404.717013888883</v>
      </c>
    </row>
    <row r="106253" spans="1:7" x14ac:dyDescent="0.25">
      <c r="A106253" s="16">
        <v>321452</v>
      </c>
      <c r="B106253" s="17">
        <v>44404.675995370373</v>
      </c>
      <c r="C106253" s="16">
        <v>322846</v>
      </c>
      <c r="D106253" s="16">
        <v>436459</v>
      </c>
      <c r="E106253" s="18">
        <f>VLOOKUP(C106253, Подписчики!$A$1:$C$16000,3,0)</f>
        <v>44385.992218198007</v>
      </c>
      <c r="F106253">
        <v>-3</v>
      </c>
      <c r="G106253" s="2">
        <f t="shared" si="1660"/>
        <v>44404.550995370373</v>
      </c>
    </row>
    <row r="106254" spans="1:7" x14ac:dyDescent="0.25">
      <c r="A106254" s="16">
        <v>321453</v>
      </c>
      <c r="B106254" s="17">
        <v>44404.676157407404</v>
      </c>
      <c r="C106254" s="16">
        <v>90031</v>
      </c>
      <c r="D106254" s="16">
        <v>54565</v>
      </c>
      <c r="E106254" s="18">
        <f>VLOOKUP(C106254, Подписчики!$A$1:$C$16000,3,0)</f>
        <v>44390.708438603986</v>
      </c>
      <c r="F106254">
        <v>7</v>
      </c>
      <c r="G106254" s="2">
        <f t="shared" si="1660"/>
        <v>44404.967824074069</v>
      </c>
    </row>
    <row r="106255" spans="1:7" x14ac:dyDescent="0.25">
      <c r="A106255" s="16">
        <v>321456</v>
      </c>
      <c r="B106255" s="17">
        <v>44404.676562499997</v>
      </c>
      <c r="C106255" s="16">
        <v>214727</v>
      </c>
      <c r="D106255" s="16">
        <v>62068</v>
      </c>
      <c r="E106255" s="18">
        <f>VLOOKUP(C106255, Подписчики!$A$1:$C$16000,3,0)</f>
        <v>44358.537099465808</v>
      </c>
      <c r="F106255">
        <v>8</v>
      </c>
      <c r="G106255" s="2">
        <f t="shared" si="1660"/>
        <v>44405.009895833333</v>
      </c>
    </row>
    <row r="106256" spans="1:7" x14ac:dyDescent="0.25">
      <c r="A106256" s="16">
        <v>321458</v>
      </c>
      <c r="B106256" s="17">
        <v>44404.67696759259</v>
      </c>
      <c r="C106256" s="16">
        <v>154045</v>
      </c>
      <c r="D106256" s="16">
        <v>102086</v>
      </c>
      <c r="E106256" s="18">
        <f>VLOOKUP(C106256, Подписчики!$A$1:$C$16000,3,0)</f>
        <v>44310.257007086897</v>
      </c>
      <c r="F106256">
        <v>1</v>
      </c>
      <c r="G106256" s="2">
        <f t="shared" si="1660"/>
        <v>44404.718634259254</v>
      </c>
    </row>
    <row r="106257" spans="1:7" x14ac:dyDescent="0.25">
      <c r="A106257" s="16">
        <v>321462</v>
      </c>
      <c r="B106257" s="17">
        <v>44404.677777777775</v>
      </c>
      <c r="C106257" s="16">
        <v>119053</v>
      </c>
      <c r="D106257" s="16">
        <v>347008</v>
      </c>
      <c r="E106257" s="18">
        <f>VLOOKUP(C106257, Подписчики!$A$1:$C$16000,3,0)</f>
        <v>44375.371158475784</v>
      </c>
      <c r="F106257">
        <v>3</v>
      </c>
      <c r="G106257" s="2">
        <f t="shared" si="1660"/>
        <v>44404.802777777775</v>
      </c>
    </row>
    <row r="106258" spans="1:7" x14ac:dyDescent="0.25">
      <c r="A106258" s="16">
        <v>321463</v>
      </c>
      <c r="B106258" s="17">
        <v>44404.678182870368</v>
      </c>
      <c r="C106258" s="16">
        <v>271527</v>
      </c>
      <c r="D106258" s="16">
        <v>341333</v>
      </c>
      <c r="E106258" s="18">
        <f>VLOOKUP(C106258, Подписчики!$A$1:$C$16000,3,0)</f>
        <v>44310.842330947293</v>
      </c>
      <c r="F106258">
        <v>0</v>
      </c>
      <c r="G106258" s="2">
        <f t="shared" si="1660"/>
        <v>44404.678182870368</v>
      </c>
    </row>
    <row r="106259" spans="1:7" x14ac:dyDescent="0.25">
      <c r="A106259" s="16">
        <v>321468</v>
      </c>
      <c r="B106259" s="17">
        <v>44404.678182870368</v>
      </c>
      <c r="C106259" s="16">
        <v>281908</v>
      </c>
      <c r="D106259" s="16">
        <v>419184</v>
      </c>
      <c r="E106259" s="18">
        <f>VLOOKUP(C106259, Подписчики!$A$1:$C$16000,3,0)</f>
        <v>44312.377965242165</v>
      </c>
      <c r="F106259">
        <v>0</v>
      </c>
      <c r="G106259" s="2">
        <f t="shared" si="1660"/>
        <v>44404.678182870368</v>
      </c>
    </row>
    <row r="106260" spans="1:7" x14ac:dyDescent="0.25">
      <c r="A106260" s="16">
        <v>321469</v>
      </c>
      <c r="B106260" s="17">
        <v>44404.678587962961</v>
      </c>
      <c r="C106260" s="16">
        <v>51696</v>
      </c>
      <c r="D106260" s="16">
        <v>230507</v>
      </c>
      <c r="E106260" s="18">
        <f>VLOOKUP(C106260, Подписчики!$A$1:$C$16000,3,0)</f>
        <v>44372.474368660965</v>
      </c>
      <c r="F106260">
        <v>1</v>
      </c>
      <c r="G106260" s="2">
        <f t="shared" si="1660"/>
        <v>44404.720254629625</v>
      </c>
    </row>
    <row r="106261" spans="1:7" x14ac:dyDescent="0.25">
      <c r="A106261" s="16">
        <v>321472</v>
      </c>
      <c r="B106261" s="17">
        <v>44404.678587962961</v>
      </c>
      <c r="C106261" s="16">
        <v>127399</v>
      </c>
      <c r="D106261" s="16">
        <v>241927</v>
      </c>
      <c r="E106261" s="18">
        <f>VLOOKUP(C106261, Подписчики!$A$1:$C$16000,3,0)</f>
        <v>44307.302442770655</v>
      </c>
      <c r="F106261">
        <v>1</v>
      </c>
      <c r="G106261" s="2">
        <f t="shared" si="1660"/>
        <v>44404.720254629625</v>
      </c>
    </row>
    <row r="106262" spans="1:7" x14ac:dyDescent="0.25">
      <c r="A106262" s="16">
        <v>321473</v>
      </c>
      <c r="B106262" s="17">
        <v>44404.678993055553</v>
      </c>
      <c r="C106262" s="16">
        <v>321533</v>
      </c>
      <c r="D106262" s="16">
        <v>230507</v>
      </c>
      <c r="E106262" s="18">
        <f>VLOOKUP(C106262, Подписчики!$A$1:$C$16000,3,0)</f>
        <v>44403.290377670935</v>
      </c>
      <c r="F106262">
        <v>6</v>
      </c>
      <c r="G106262" s="2">
        <f t="shared" si="1660"/>
        <v>44404.928993055553</v>
      </c>
    </row>
    <row r="106263" spans="1:7" x14ac:dyDescent="0.25">
      <c r="A106263" s="16">
        <v>321477</v>
      </c>
      <c r="B106263" s="17">
        <v>44404.68141203704</v>
      </c>
      <c r="C106263" s="16">
        <v>183554</v>
      </c>
      <c r="D106263" s="16">
        <v>297506</v>
      </c>
      <c r="E106263" s="18">
        <f>VLOOKUP(C106263, Подписчики!$A$1:$C$16000,3,0)</f>
        <v>44376.468505698002</v>
      </c>
      <c r="F106263">
        <v>0</v>
      </c>
      <c r="G106263" s="2">
        <f t="shared" si="1660"/>
        <v>44404.68141203704</v>
      </c>
    </row>
    <row r="106264" spans="1:7" x14ac:dyDescent="0.25">
      <c r="A106264" s="16">
        <v>321479</v>
      </c>
      <c r="B106264" s="17">
        <v>44404.68141203704</v>
      </c>
      <c r="C106264" s="16">
        <v>202849</v>
      </c>
      <c r="D106264" s="16">
        <v>452568</v>
      </c>
      <c r="E106264" s="18">
        <f>VLOOKUP(C106264, Подписчики!$A$1:$C$16000,3,0)</f>
        <v>44343.480388105418</v>
      </c>
      <c r="F106264">
        <v>0</v>
      </c>
      <c r="G106264" s="2">
        <f t="shared" si="1660"/>
        <v>44404.68141203704</v>
      </c>
    </row>
    <row r="106265" spans="1:7" x14ac:dyDescent="0.25">
      <c r="A106265" s="16">
        <v>321482</v>
      </c>
      <c r="B106265" s="17">
        <v>44404.68141203704</v>
      </c>
      <c r="C106265" s="16">
        <v>311344</v>
      </c>
      <c r="D106265" s="16">
        <v>411922</v>
      </c>
      <c r="E106265" s="18">
        <f>VLOOKUP(C106265, Подписчики!$A$1:$C$16000,3,0)</f>
        <v>44345.032357585478</v>
      </c>
      <c r="F106265">
        <v>4</v>
      </c>
      <c r="G106265" s="2">
        <f t="shared" si="1660"/>
        <v>44404.848078703704</v>
      </c>
    </row>
    <row r="106266" spans="1:7" x14ac:dyDescent="0.25">
      <c r="A106266" s="16">
        <v>321485</v>
      </c>
      <c r="B106266" s="17">
        <v>44404.681817129633</v>
      </c>
      <c r="C106266" s="16">
        <v>160764</v>
      </c>
      <c r="D106266" s="16">
        <v>473327</v>
      </c>
      <c r="E106266" s="18">
        <f>VLOOKUP(C106266, Подписчики!$A$1:$C$16000,3,0)</f>
        <v>44308.262414458688</v>
      </c>
      <c r="F106266">
        <v>1</v>
      </c>
      <c r="G106266" s="2">
        <f t="shared" si="1660"/>
        <v>44404.723483796297</v>
      </c>
    </row>
    <row r="106267" spans="1:7" x14ac:dyDescent="0.25">
      <c r="A106267" s="16">
        <v>321486</v>
      </c>
      <c r="B106267" s="17">
        <v>44404.683437500003</v>
      </c>
      <c r="C106267" s="16">
        <v>321412</v>
      </c>
      <c r="D106267" s="16">
        <v>111153</v>
      </c>
      <c r="E106267" s="18">
        <f>VLOOKUP(C106267, Подписчики!$A$1:$C$16000,3,0)</f>
        <v>44344.698681873218</v>
      </c>
      <c r="F106267">
        <v>1</v>
      </c>
      <c r="G106267" s="2">
        <f t="shared" si="1660"/>
        <v>44404.725104166668</v>
      </c>
    </row>
    <row r="106268" spans="1:7" x14ac:dyDescent="0.25">
      <c r="A106268" s="16">
        <v>321490</v>
      </c>
      <c r="B106268" s="17">
        <v>44404.683842592596</v>
      </c>
      <c r="C106268" s="16">
        <v>192095</v>
      </c>
      <c r="D106268" s="16">
        <v>250679</v>
      </c>
      <c r="E106268" s="18">
        <f>VLOOKUP(C106268, Подписчики!$A$1:$C$16000,3,0)</f>
        <v>44344.29035270655</v>
      </c>
      <c r="F106268">
        <v>2</v>
      </c>
      <c r="G106268" s="2">
        <f t="shared" si="1660"/>
        <v>44404.767175925932</v>
      </c>
    </row>
    <row r="106269" spans="1:7" x14ac:dyDescent="0.25">
      <c r="A106269" s="16">
        <v>321492</v>
      </c>
      <c r="B106269" s="17">
        <v>44404.684004629627</v>
      </c>
      <c r="C106269" s="16">
        <v>178629</v>
      </c>
      <c r="D106269" s="16">
        <v>182984</v>
      </c>
      <c r="E106269" s="18">
        <f>VLOOKUP(C106269, Подписчики!$A$1:$C$16000,3,0)</f>
        <v>44376.059644551286</v>
      </c>
      <c r="F106269">
        <v>3</v>
      </c>
      <c r="G106269" s="2">
        <f t="shared" si="1660"/>
        <v>44404.809004629627</v>
      </c>
    </row>
    <row r="106270" spans="1:7" x14ac:dyDescent="0.25">
      <c r="A106270" s="16">
        <v>321494</v>
      </c>
      <c r="B106270" s="17">
        <v>44404.684247685182</v>
      </c>
      <c r="C106270" s="16">
        <v>91805</v>
      </c>
      <c r="D106270" s="16">
        <v>472908</v>
      </c>
      <c r="E106270" s="18">
        <f>VLOOKUP(C106270, Подписчики!$A$1:$C$16000,3,0)</f>
        <v>44298.903507264957</v>
      </c>
      <c r="F106270">
        <v>3</v>
      </c>
      <c r="G106270" s="2">
        <f t="shared" si="1660"/>
        <v>44404.809247685182</v>
      </c>
    </row>
    <row r="106271" spans="1:7" x14ac:dyDescent="0.25">
      <c r="A106271" s="16">
        <v>321497</v>
      </c>
      <c r="B106271" s="17">
        <v>44404.685057870367</v>
      </c>
      <c r="C106271" s="16">
        <v>75360</v>
      </c>
      <c r="D106271" s="16">
        <v>370651</v>
      </c>
      <c r="E106271" s="18">
        <f>VLOOKUP(C106271, Подписчики!$A$1:$C$16000,3,0)</f>
        <v>44374.522522150997</v>
      </c>
      <c r="F106271">
        <v>1</v>
      </c>
      <c r="G106271" s="2">
        <f t="shared" si="1660"/>
        <v>44404.726724537031</v>
      </c>
    </row>
    <row r="106272" spans="1:7" x14ac:dyDescent="0.25">
      <c r="A106272" s="16">
        <v>321498</v>
      </c>
      <c r="B106272" s="17">
        <v>44404.685057870367</v>
      </c>
      <c r="C106272" s="16">
        <v>346258</v>
      </c>
      <c r="D106272" s="16">
        <v>411922</v>
      </c>
      <c r="E106272" s="18">
        <f>VLOOKUP(C106272, Подписчики!$A$1:$C$16000,3,0)</f>
        <v>44375.439469123936</v>
      </c>
      <c r="F106272">
        <v>1</v>
      </c>
      <c r="G106272" s="2">
        <f t="shared" si="1660"/>
        <v>44404.726724537031</v>
      </c>
    </row>
    <row r="106273" spans="1:7" x14ac:dyDescent="0.25">
      <c r="A106273" s="16">
        <v>321499</v>
      </c>
      <c r="B106273" s="17">
        <v>44404.685868055552</v>
      </c>
      <c r="C106273" s="16">
        <v>154630</v>
      </c>
      <c r="D106273" s="16">
        <v>36491</v>
      </c>
      <c r="E106273" s="18">
        <f>VLOOKUP(C106273, Подписчики!$A$1:$C$16000,3,0)</f>
        <v>44314.492611965805</v>
      </c>
      <c r="F106273">
        <v>3</v>
      </c>
      <c r="G106273" s="2">
        <f t="shared" si="1660"/>
        <v>44404.810868055552</v>
      </c>
    </row>
    <row r="106274" spans="1:7" x14ac:dyDescent="0.25">
      <c r="A106274" s="16">
        <v>321502</v>
      </c>
      <c r="B106274" s="17">
        <v>44404.685868055552</v>
      </c>
      <c r="C106274" s="16">
        <v>218463</v>
      </c>
      <c r="D106274" s="16">
        <v>78646</v>
      </c>
      <c r="E106274" s="18">
        <f>VLOOKUP(C106274, Подписчики!$A$1:$C$16000,3,0)</f>
        <v>44398.799323789179</v>
      </c>
      <c r="F106274">
        <v>7</v>
      </c>
      <c r="G106274" s="2">
        <f t="shared" si="1660"/>
        <v>44404.977534722217</v>
      </c>
    </row>
    <row r="106275" spans="1:7" x14ac:dyDescent="0.25">
      <c r="A106275" s="16">
        <v>321504</v>
      </c>
      <c r="B106275" s="17">
        <v>44404.687083333331</v>
      </c>
      <c r="C106275" s="16">
        <v>31326</v>
      </c>
      <c r="D106275" s="16">
        <v>98398</v>
      </c>
      <c r="E106275" s="18">
        <f>VLOOKUP(C106275, Подписчики!$A$1:$C$16000,3,0)</f>
        <v>44330.697846011397</v>
      </c>
      <c r="F106275">
        <v>2</v>
      </c>
      <c r="G106275" s="2">
        <f t="shared" si="1660"/>
        <v>44404.770416666666</v>
      </c>
    </row>
    <row r="106276" spans="1:7" x14ac:dyDescent="0.25">
      <c r="A106276" s="16">
        <v>321505</v>
      </c>
      <c r="B106276" s="17">
        <v>44404.687083333331</v>
      </c>
      <c r="C106276" s="16">
        <v>252118</v>
      </c>
      <c r="D106276" s="16">
        <v>411922</v>
      </c>
      <c r="E106276" s="18">
        <f>VLOOKUP(C106276, Подписчики!$A$1:$C$16000,3,0)</f>
        <v>44398.787787179492</v>
      </c>
      <c r="F106276">
        <v>2</v>
      </c>
      <c r="G106276" s="2">
        <f t="shared" si="1660"/>
        <v>44404.770416666666</v>
      </c>
    </row>
    <row r="106277" spans="1:7" x14ac:dyDescent="0.25">
      <c r="A106277" s="16">
        <v>321510</v>
      </c>
      <c r="B106277" s="17">
        <v>44404.687488425923</v>
      </c>
      <c r="C106277" s="16">
        <v>46588</v>
      </c>
      <c r="D106277" s="16">
        <v>439981</v>
      </c>
      <c r="E106277" s="18">
        <f>VLOOKUP(C106277, Подписчики!$A$1:$C$16000,3,0)</f>
        <v>44338.499383938753</v>
      </c>
      <c r="F106277">
        <v>3</v>
      </c>
      <c r="G106277" s="2">
        <f t="shared" si="1660"/>
        <v>44404.812488425923</v>
      </c>
    </row>
    <row r="106278" spans="1:7" x14ac:dyDescent="0.25">
      <c r="A106278" s="16">
        <v>321511</v>
      </c>
      <c r="B106278" s="17">
        <v>44404.687893518516</v>
      </c>
      <c r="C106278" s="16">
        <v>90347</v>
      </c>
      <c r="D106278" s="16">
        <v>339039</v>
      </c>
      <c r="E106278" s="18">
        <f>VLOOKUP(C106278, Подписчики!$A$1:$C$16000,3,0)</f>
        <v>44379.359929807695</v>
      </c>
      <c r="F106278">
        <v>0</v>
      </c>
      <c r="G106278" s="2">
        <f t="shared" si="1660"/>
        <v>44404.687893518516</v>
      </c>
    </row>
    <row r="106279" spans="1:7" x14ac:dyDescent="0.25">
      <c r="A106279" s="16">
        <v>321514</v>
      </c>
      <c r="B106279" s="17">
        <v>44404.688298611109</v>
      </c>
      <c r="C106279" s="16">
        <v>137793</v>
      </c>
      <c r="D106279" s="16">
        <v>410892</v>
      </c>
      <c r="E106279" s="18">
        <f>VLOOKUP(C106279, Подписчики!$A$1:$C$16000,3,0)</f>
        <v>44341.456222578345</v>
      </c>
      <c r="F106279">
        <v>1</v>
      </c>
      <c r="G106279" s="2">
        <f t="shared" si="1660"/>
        <v>44404.729965277773</v>
      </c>
    </row>
    <row r="106280" spans="1:7" x14ac:dyDescent="0.25">
      <c r="A106280" s="16">
        <v>321518</v>
      </c>
      <c r="B106280" s="17">
        <v>44404.688703703701</v>
      </c>
      <c r="C106280" s="16">
        <v>141203</v>
      </c>
      <c r="D106280" s="16">
        <v>432175</v>
      </c>
      <c r="E106280" s="18">
        <f>VLOOKUP(C106280, Подписчики!$A$1:$C$16000,3,0)</f>
        <v>44308.647914494308</v>
      </c>
      <c r="F106280">
        <v>2</v>
      </c>
      <c r="G106280" s="2">
        <f t="shared" si="1660"/>
        <v>44404.772037037037</v>
      </c>
    </row>
    <row r="106281" spans="1:7" x14ac:dyDescent="0.25">
      <c r="A106281" s="16">
        <v>321521</v>
      </c>
      <c r="B106281" s="17">
        <v>44404.689108796294</v>
      </c>
      <c r="C106281" s="16">
        <v>177268</v>
      </c>
      <c r="D106281" s="16">
        <v>294042</v>
      </c>
      <c r="E106281" s="18">
        <f>VLOOKUP(C106281, Подписчики!$A$1:$C$16000,3,0)</f>
        <v>44317.622026531339</v>
      </c>
      <c r="F106281">
        <v>3</v>
      </c>
      <c r="G106281" s="2">
        <f t="shared" si="1660"/>
        <v>44404.814108796294</v>
      </c>
    </row>
    <row r="106282" spans="1:7" x14ac:dyDescent="0.25">
      <c r="A106282" s="16">
        <v>321525</v>
      </c>
      <c r="B106282" s="17">
        <v>44404.690312500003</v>
      </c>
      <c r="C106282" s="16">
        <v>42465</v>
      </c>
      <c r="D106282" s="16">
        <v>162482</v>
      </c>
      <c r="E106282" s="18">
        <f>VLOOKUP(C106282, Подписчики!$A$1:$C$16000,3,0)</f>
        <v>44339.681135576924</v>
      </c>
      <c r="F106282">
        <v>2</v>
      </c>
      <c r="G106282" s="2">
        <f t="shared" si="1660"/>
        <v>44404.773645833338</v>
      </c>
    </row>
    <row r="106283" spans="1:7" x14ac:dyDescent="0.25">
      <c r="A106283" s="16">
        <v>321529</v>
      </c>
      <c r="B106283" s="17">
        <v>44404.690717592595</v>
      </c>
      <c r="C106283" s="16">
        <v>249029</v>
      </c>
      <c r="D106283" s="16">
        <v>82901</v>
      </c>
      <c r="E106283" s="18">
        <f>VLOOKUP(C106283, Подписчики!$A$1:$C$16000,3,0)</f>
        <v>44343.038604594018</v>
      </c>
      <c r="F106283">
        <v>3</v>
      </c>
      <c r="G106283" s="2">
        <f t="shared" si="1660"/>
        <v>44404.815717592595</v>
      </c>
    </row>
    <row r="106284" spans="1:7" x14ac:dyDescent="0.25">
      <c r="A106284" s="16">
        <v>321531</v>
      </c>
      <c r="B106284" s="17">
        <v>44404.691122685188</v>
      </c>
      <c r="C106284" s="16">
        <v>141211</v>
      </c>
      <c r="D106284" s="16">
        <v>232500</v>
      </c>
      <c r="E106284" s="18">
        <f>VLOOKUP(C106284, Подписчики!$A$1:$C$16000,3,0)</f>
        <v>44356.44484736467</v>
      </c>
      <c r="F106284">
        <v>0</v>
      </c>
      <c r="G106284" s="2">
        <f t="shared" si="1660"/>
        <v>44404.691122685188</v>
      </c>
    </row>
    <row r="106285" spans="1:7" x14ac:dyDescent="0.25">
      <c r="A106285" s="16">
        <v>321536</v>
      </c>
      <c r="B106285" s="17">
        <v>44404.691331018519</v>
      </c>
      <c r="C106285" s="16">
        <v>341386</v>
      </c>
      <c r="D106285" s="16">
        <v>21407</v>
      </c>
      <c r="E106285" s="18">
        <f>VLOOKUP(C106285, Подписчики!$A$1:$C$16000,3,0)</f>
        <v>44400.738601816243</v>
      </c>
      <c r="F106285">
        <v>1</v>
      </c>
      <c r="G106285" s="2">
        <f t="shared" si="1660"/>
        <v>44404.732997685183</v>
      </c>
    </row>
    <row r="106286" spans="1:7" x14ac:dyDescent="0.25">
      <c r="A106286" s="16">
        <v>321537</v>
      </c>
      <c r="B106286" s="17">
        <v>44404.691527777781</v>
      </c>
      <c r="C106286" s="16">
        <v>225140</v>
      </c>
      <c r="D106286" s="16">
        <v>62570</v>
      </c>
      <c r="E106286" s="18">
        <f>VLOOKUP(C106286, Подписчики!$A$1:$C$16000,3,0)</f>
        <v>44371.477703205128</v>
      </c>
      <c r="F106286">
        <v>1</v>
      </c>
      <c r="G106286" s="2">
        <f t="shared" si="1660"/>
        <v>44404.733194444445</v>
      </c>
    </row>
    <row r="106287" spans="1:7" x14ac:dyDescent="0.25">
      <c r="A106287" s="16">
        <v>321542</v>
      </c>
      <c r="B106287" s="17">
        <v>44404.691932870373</v>
      </c>
      <c r="C106287" s="16">
        <v>89128</v>
      </c>
      <c r="D106287" s="16">
        <v>351192</v>
      </c>
      <c r="E106287" s="18">
        <f>VLOOKUP(C106287, Подписчики!$A$1:$C$16000,3,0)</f>
        <v>44359.08683051994</v>
      </c>
      <c r="F106287">
        <v>2</v>
      </c>
      <c r="G106287" s="2">
        <f t="shared" si="1660"/>
        <v>44404.775266203709</v>
      </c>
    </row>
    <row r="106288" spans="1:7" x14ac:dyDescent="0.25">
      <c r="A106288" s="16">
        <v>321543</v>
      </c>
      <c r="B106288" s="17">
        <v>44404.692337962966</v>
      </c>
      <c r="C106288" s="16">
        <v>84683</v>
      </c>
      <c r="D106288" s="16">
        <v>346056</v>
      </c>
      <c r="E106288" s="18">
        <f>VLOOKUP(C106288, Подписчики!$A$1:$C$16000,3,0)</f>
        <v>44347.082989245006</v>
      </c>
      <c r="F106288">
        <v>3</v>
      </c>
      <c r="G106288" s="2">
        <f t="shared" si="1660"/>
        <v>44404.817337962966</v>
      </c>
    </row>
    <row r="106289" spans="1:7" x14ac:dyDescent="0.25">
      <c r="A106289" s="16">
        <v>321544</v>
      </c>
      <c r="B106289" s="17">
        <v>44404.692337962966</v>
      </c>
      <c r="C106289" s="16">
        <v>247936</v>
      </c>
      <c r="D106289" s="16">
        <v>73365</v>
      </c>
      <c r="E106289" s="18">
        <f>VLOOKUP(C106289, Подписчики!$A$1:$C$16000,3,0)</f>
        <v>44393.319065883195</v>
      </c>
      <c r="F106289">
        <v>3</v>
      </c>
      <c r="G106289" s="2">
        <f t="shared" si="1660"/>
        <v>44404.817337962966</v>
      </c>
    </row>
    <row r="106290" spans="1:7" x14ac:dyDescent="0.25">
      <c r="A106290" s="16">
        <v>321549</v>
      </c>
      <c r="B106290" s="17">
        <v>44404.692743055559</v>
      </c>
      <c r="C106290" s="16">
        <v>44304</v>
      </c>
      <c r="D106290" s="16">
        <v>81226</v>
      </c>
      <c r="E106290" s="18">
        <f>VLOOKUP(C106290, Подписчики!$A$1:$C$16000,3,0)</f>
        <v>44396.369453169515</v>
      </c>
      <c r="F106290">
        <v>4</v>
      </c>
      <c r="G106290" s="2">
        <f t="shared" si="1660"/>
        <v>44404.859409722223</v>
      </c>
    </row>
    <row r="106291" spans="1:7" x14ac:dyDescent="0.25">
      <c r="A106291" s="16">
        <v>321553</v>
      </c>
      <c r="B106291" s="17">
        <v>44404.693148148152</v>
      </c>
      <c r="C106291" s="16">
        <v>142811</v>
      </c>
      <c r="D106291" s="16">
        <v>143024</v>
      </c>
      <c r="E106291" s="18">
        <f>VLOOKUP(C106291, Подписчики!$A$1:$C$16000,3,0)</f>
        <v>44382.016584686608</v>
      </c>
      <c r="F106291">
        <v>5</v>
      </c>
      <c r="G106291" s="2">
        <f t="shared" si="1660"/>
        <v>44404.901481481487</v>
      </c>
    </row>
    <row r="106292" spans="1:7" x14ac:dyDescent="0.25">
      <c r="A106292" s="16">
        <v>321556</v>
      </c>
      <c r="B106292" s="17">
        <v>44404.693553240744</v>
      </c>
      <c r="C106292" s="16">
        <v>121591</v>
      </c>
      <c r="D106292" s="16">
        <v>278351</v>
      </c>
      <c r="E106292" s="18">
        <f>VLOOKUP(C106292, Подписчики!$A$1:$C$16000,3,0)</f>
        <v>44346.505225605411</v>
      </c>
      <c r="F106292">
        <v>2</v>
      </c>
      <c r="G106292" s="2">
        <f t="shared" si="1660"/>
        <v>44404.77688657408</v>
      </c>
    </row>
    <row r="106293" spans="1:7" x14ac:dyDescent="0.25">
      <c r="A106293" s="16">
        <v>321559</v>
      </c>
      <c r="B106293" s="17">
        <v>44404.693553240744</v>
      </c>
      <c r="C106293" s="16">
        <v>190996</v>
      </c>
      <c r="D106293" s="16">
        <v>118549</v>
      </c>
      <c r="E106293" s="18">
        <f>VLOOKUP(C106293, Подписчики!$A$1:$C$16000,3,0)</f>
        <v>44403.017868625364</v>
      </c>
      <c r="F106293">
        <v>2</v>
      </c>
      <c r="G106293" s="2">
        <f t="shared" si="1660"/>
        <v>44404.77688657408</v>
      </c>
    </row>
    <row r="106294" spans="1:7" x14ac:dyDescent="0.25">
      <c r="A106294" s="16">
        <v>321562</v>
      </c>
      <c r="B106294" s="17">
        <v>44404.694363425922</v>
      </c>
      <c r="C106294" s="16">
        <v>302889</v>
      </c>
      <c r="D106294" s="16">
        <v>364695</v>
      </c>
      <c r="E106294" s="18">
        <f>VLOOKUP(C106294, Подписчики!$A$1:$C$16000,3,0)</f>
        <v>44318.073308974359</v>
      </c>
      <c r="F106294">
        <v>0</v>
      </c>
      <c r="G106294" s="2">
        <f t="shared" si="1660"/>
        <v>44404.694363425922</v>
      </c>
    </row>
    <row r="106295" spans="1:7" x14ac:dyDescent="0.25">
      <c r="A106295" s="16">
        <v>321564</v>
      </c>
      <c r="B106295" s="17">
        <v>44404.694768518515</v>
      </c>
      <c r="C106295" s="16">
        <v>97956</v>
      </c>
      <c r="D106295" s="16">
        <v>470830</v>
      </c>
      <c r="E106295" s="18">
        <f>VLOOKUP(C106295, Подписчики!$A$1:$C$16000,3,0)</f>
        <v>44327.053874038465</v>
      </c>
      <c r="F106295">
        <v>1</v>
      </c>
      <c r="G106295" s="2">
        <f t="shared" si="1660"/>
        <v>44404.736435185179</v>
      </c>
    </row>
    <row r="106296" spans="1:7" x14ac:dyDescent="0.25">
      <c r="A106296" s="16">
        <v>321566</v>
      </c>
      <c r="B106296" s="17">
        <v>44404.694768518515</v>
      </c>
      <c r="C106296" s="16">
        <v>122477</v>
      </c>
      <c r="D106296" s="16">
        <v>250679</v>
      </c>
      <c r="E106296" s="18">
        <f>VLOOKUP(C106296, Подписчики!$A$1:$C$16000,3,0)</f>
        <v>44385.729592806267</v>
      </c>
      <c r="F106296">
        <v>1</v>
      </c>
      <c r="G106296" s="2">
        <f t="shared" si="1660"/>
        <v>44404.736435185179</v>
      </c>
    </row>
    <row r="106297" spans="1:7" x14ac:dyDescent="0.25">
      <c r="A106297" s="16">
        <v>321568</v>
      </c>
      <c r="B106297" s="17">
        <v>44404.695</v>
      </c>
      <c r="C106297" s="16">
        <v>213254</v>
      </c>
      <c r="D106297" s="16">
        <v>245484</v>
      </c>
      <c r="E106297" s="18">
        <f>VLOOKUP(C106297, Подписчики!$A$1:$C$16000,3,0)</f>
        <v>44399.994655947296</v>
      </c>
      <c r="F106297">
        <v>0</v>
      </c>
      <c r="G106297" s="2">
        <f t="shared" si="1660"/>
        <v>44404.695</v>
      </c>
    </row>
    <row r="106298" spans="1:7" x14ac:dyDescent="0.25">
      <c r="A106298" s="16">
        <v>321569</v>
      </c>
      <c r="B106298" s="17">
        <v>44404.695173611108</v>
      </c>
      <c r="C106298" s="16">
        <v>30117</v>
      </c>
      <c r="D106298" s="16">
        <v>428041</v>
      </c>
      <c r="E106298" s="18">
        <f>VLOOKUP(C106298, Подписчики!$A$1:$C$16000,3,0)</f>
        <v>44380.007707585472</v>
      </c>
      <c r="F106298">
        <v>2</v>
      </c>
      <c r="G106298" s="2">
        <f t="shared" si="1660"/>
        <v>44404.778506944444</v>
      </c>
    </row>
    <row r="106299" spans="1:7" x14ac:dyDescent="0.25">
      <c r="A106299" s="16">
        <v>321571</v>
      </c>
      <c r="B106299" s="17">
        <v>44404.696388888886</v>
      </c>
      <c r="C106299" s="16">
        <v>341761</v>
      </c>
      <c r="D106299" s="16">
        <v>393483</v>
      </c>
      <c r="E106299" s="18">
        <f>VLOOKUP(C106299, Подписчики!$A$1:$C$16000,3,0)</f>
        <v>44344.405369195163</v>
      </c>
      <c r="F106299">
        <v>1</v>
      </c>
      <c r="G106299" s="2">
        <f t="shared" si="1660"/>
        <v>44404.73805555555</v>
      </c>
    </row>
    <row r="106300" spans="1:7" x14ac:dyDescent="0.25">
      <c r="A106300" s="16">
        <v>321573</v>
      </c>
      <c r="B106300" s="17">
        <v>44404.696793981479</v>
      </c>
      <c r="C106300" s="16">
        <v>206963</v>
      </c>
      <c r="D106300" s="16">
        <v>121577</v>
      </c>
      <c r="E106300" s="18">
        <f>VLOOKUP(C106300, Подписчики!$A$1:$C$16000,3,0)</f>
        <v>44377.427074287756</v>
      </c>
      <c r="F106300">
        <v>2</v>
      </c>
      <c r="G106300" s="2">
        <f t="shared" si="1660"/>
        <v>44404.780127314814</v>
      </c>
    </row>
    <row r="106301" spans="1:7" x14ac:dyDescent="0.25">
      <c r="A106301" s="16">
        <v>321577</v>
      </c>
      <c r="B106301" s="17">
        <v>44404.697604166664</v>
      </c>
      <c r="C106301" s="16">
        <v>195980</v>
      </c>
      <c r="D106301" s="16">
        <v>153893</v>
      </c>
      <c r="E106301" s="18">
        <f>VLOOKUP(C106301, Подписчики!$A$1:$C$16000,3,0)</f>
        <v>44310.693443910255</v>
      </c>
      <c r="F106301">
        <v>4</v>
      </c>
      <c r="G106301" s="2">
        <f t="shared" si="1660"/>
        <v>44404.864270833328</v>
      </c>
    </row>
    <row r="106302" spans="1:7" x14ac:dyDescent="0.25">
      <c r="A106302" s="16">
        <v>321582</v>
      </c>
      <c r="B106302" s="17">
        <v>44404.69840277778</v>
      </c>
      <c r="C106302" s="16">
        <v>157989</v>
      </c>
      <c r="D106302" s="16">
        <v>397390</v>
      </c>
      <c r="E106302" s="18">
        <f>VLOOKUP(C106302, Подписчики!$A$1:$C$16000,3,0)</f>
        <v>44334.447055555553</v>
      </c>
      <c r="F106302">
        <v>2</v>
      </c>
      <c r="G106302" s="2">
        <f t="shared" si="1660"/>
        <v>44404.781736111116</v>
      </c>
    </row>
    <row r="106303" spans="1:7" x14ac:dyDescent="0.25">
      <c r="A106303" s="16">
        <v>321587</v>
      </c>
      <c r="B106303" s="17">
        <v>44404.69840277778</v>
      </c>
      <c r="C106303" s="16">
        <v>159505</v>
      </c>
      <c r="D106303" s="16">
        <v>458081</v>
      </c>
      <c r="E106303" s="18">
        <f>VLOOKUP(C106303, Подписчики!$A$1:$C$16000,3,0)</f>
        <v>44346.25996987179</v>
      </c>
      <c r="F106303">
        <v>2</v>
      </c>
      <c r="G106303" s="2">
        <f t="shared" si="1660"/>
        <v>44404.781736111116</v>
      </c>
    </row>
    <row r="106304" spans="1:7" x14ac:dyDescent="0.25">
      <c r="A106304" s="16">
        <v>321592</v>
      </c>
      <c r="B106304" s="17">
        <v>44404.699212962965</v>
      </c>
      <c r="C106304" s="16">
        <v>191413</v>
      </c>
      <c r="D106304" s="16">
        <v>411922</v>
      </c>
      <c r="E106304" s="18">
        <f>VLOOKUP(C106304, Подписчики!$A$1:$C$16000,3,0)</f>
        <v>44373.256835327644</v>
      </c>
      <c r="F106304">
        <v>8</v>
      </c>
      <c r="G106304" s="2">
        <f t="shared" si="1660"/>
        <v>44405.032546296301</v>
      </c>
    </row>
    <row r="106305" spans="1:7" x14ac:dyDescent="0.25">
      <c r="A106305" s="16">
        <v>321595</v>
      </c>
      <c r="B106305" s="17">
        <v>44404.699212962965</v>
      </c>
      <c r="C106305" s="16">
        <v>243222</v>
      </c>
      <c r="D106305" s="16">
        <v>158978</v>
      </c>
      <c r="E106305" s="18">
        <f>VLOOKUP(C106305, Подписчики!$A$1:$C$16000,3,0)</f>
        <v>44371.230387856129</v>
      </c>
      <c r="F106305">
        <v>0</v>
      </c>
      <c r="G106305" s="2">
        <f t="shared" si="1660"/>
        <v>44404.699212962965</v>
      </c>
    </row>
    <row r="106306" spans="1:7" x14ac:dyDescent="0.25">
      <c r="A106306" s="16">
        <v>321599</v>
      </c>
      <c r="B106306" s="17">
        <v>44404.700023148151</v>
      </c>
      <c r="C106306" s="16">
        <v>37816</v>
      </c>
      <c r="D106306" s="16">
        <v>112334</v>
      </c>
      <c r="E106306" s="18">
        <f>VLOOKUP(C106306, Подписчики!$A$1:$C$16000,3,0)</f>
        <v>44376.546717022793</v>
      </c>
      <c r="F106306">
        <v>2</v>
      </c>
      <c r="G106306" s="2">
        <f t="shared" ref="G106306:G106369" si="1661">B106306+F106306/24</f>
        <v>44404.783356481486</v>
      </c>
    </row>
    <row r="106307" spans="1:7" x14ac:dyDescent="0.25">
      <c r="A106307" s="16">
        <v>321603</v>
      </c>
      <c r="B106307" s="17">
        <v>44404.700023148151</v>
      </c>
      <c r="C106307" s="16">
        <v>96955</v>
      </c>
      <c r="D106307" s="16">
        <v>4316</v>
      </c>
      <c r="E106307" s="18">
        <f>VLOOKUP(C106307, Подписчики!$A$1:$C$16000,3,0)</f>
        <v>44403.682646225076</v>
      </c>
      <c r="F106307">
        <v>2</v>
      </c>
      <c r="G106307" s="2">
        <f t="shared" si="1661"/>
        <v>44404.783356481486</v>
      </c>
    </row>
    <row r="106308" spans="1:7" x14ac:dyDescent="0.25">
      <c r="A106308" s="16">
        <v>321604</v>
      </c>
      <c r="B106308" s="17">
        <v>44404.700428240743</v>
      </c>
      <c r="C106308" s="16">
        <v>178745</v>
      </c>
      <c r="D106308" s="16">
        <v>473323</v>
      </c>
      <c r="E106308" s="18">
        <f>VLOOKUP(C106308, Подписчики!$A$1:$C$16000,3,0)</f>
        <v>44370.778272542731</v>
      </c>
      <c r="F106308">
        <v>3</v>
      </c>
      <c r="G106308" s="2">
        <f t="shared" si="1661"/>
        <v>44404.825428240743</v>
      </c>
    </row>
    <row r="106309" spans="1:7" x14ac:dyDescent="0.25">
      <c r="A106309" s="16">
        <v>321607</v>
      </c>
      <c r="B106309" s="17">
        <v>44404.700428240743</v>
      </c>
      <c r="C106309" s="16">
        <v>311039</v>
      </c>
      <c r="D106309" s="16">
        <v>149755</v>
      </c>
      <c r="E106309" s="18">
        <f>VLOOKUP(C106309, Подписчики!$A$1:$C$16000,3,0)</f>
        <v>44307.445923076921</v>
      </c>
      <c r="F106309">
        <v>3</v>
      </c>
      <c r="G106309" s="2">
        <f t="shared" si="1661"/>
        <v>44404.825428240743</v>
      </c>
    </row>
    <row r="106310" spans="1:7" x14ac:dyDescent="0.25">
      <c r="A106310" s="16">
        <v>321608</v>
      </c>
      <c r="B106310" s="17">
        <v>44404.701238425929</v>
      </c>
      <c r="C106310" s="16">
        <v>6095</v>
      </c>
      <c r="D106310" s="16">
        <v>230507</v>
      </c>
      <c r="E106310" s="18">
        <f>VLOOKUP(C106310, Подписчики!$A$1:$C$16000,3,0)</f>
        <v>44314.180489494305</v>
      </c>
      <c r="F106310">
        <v>1</v>
      </c>
      <c r="G106310" s="2">
        <f t="shared" si="1661"/>
        <v>44404.742905092593</v>
      </c>
    </row>
    <row r="106311" spans="1:7" x14ac:dyDescent="0.25">
      <c r="A106311" s="16">
        <v>321611</v>
      </c>
      <c r="B106311" s="17">
        <v>44404.701238425929</v>
      </c>
      <c r="C106311" s="16">
        <v>123652</v>
      </c>
      <c r="D106311" s="16">
        <v>411922</v>
      </c>
      <c r="E106311" s="18">
        <f>VLOOKUP(C106311, Подписчики!$A$1:$C$16000,3,0)</f>
        <v>44342.562593411683</v>
      </c>
      <c r="F106311">
        <v>1</v>
      </c>
      <c r="G106311" s="2">
        <f t="shared" si="1661"/>
        <v>44404.742905092593</v>
      </c>
    </row>
    <row r="106312" spans="1:7" x14ac:dyDescent="0.25">
      <c r="A106312" s="16">
        <v>321615</v>
      </c>
      <c r="B106312" s="17">
        <v>44404.701643518521</v>
      </c>
      <c r="C106312" s="16">
        <v>80767</v>
      </c>
      <c r="D106312" s="16">
        <v>331057</v>
      </c>
      <c r="E106312" s="18">
        <f>VLOOKUP(C106312, Подписчики!$A$1:$C$16000,3,0)</f>
        <v>44310.518787713678</v>
      </c>
      <c r="F106312">
        <v>2</v>
      </c>
      <c r="G106312" s="2">
        <f t="shared" si="1661"/>
        <v>44404.784976851857</v>
      </c>
    </row>
    <row r="106313" spans="1:7" x14ac:dyDescent="0.25">
      <c r="A106313" s="16">
        <v>321620</v>
      </c>
      <c r="B106313" s="17">
        <v>44404.701643518521</v>
      </c>
      <c r="C106313" s="16">
        <v>280908</v>
      </c>
      <c r="D106313" s="16">
        <v>326622</v>
      </c>
      <c r="E106313" s="18">
        <f>VLOOKUP(C106313, Подписчики!$A$1:$C$16000,3,0)</f>
        <v>44346.699654095435</v>
      </c>
      <c r="F106313">
        <v>2</v>
      </c>
      <c r="G106313" s="2">
        <f t="shared" si="1661"/>
        <v>44404.784976851857</v>
      </c>
    </row>
    <row r="106314" spans="1:7" x14ac:dyDescent="0.25">
      <c r="A106314" s="16">
        <v>321623</v>
      </c>
      <c r="B106314" s="17">
        <v>44404.702453703707</v>
      </c>
      <c r="C106314" s="16">
        <v>155862</v>
      </c>
      <c r="D106314" s="16">
        <v>250679</v>
      </c>
      <c r="E106314" s="18">
        <f>VLOOKUP(C106314, Подписчики!$A$1:$C$16000,3,0)</f>
        <v>44312.930937143879</v>
      </c>
      <c r="F106314">
        <v>0</v>
      </c>
      <c r="G106314" s="2">
        <f t="shared" si="1661"/>
        <v>44404.702453703707</v>
      </c>
    </row>
    <row r="106315" spans="1:7" x14ac:dyDescent="0.25">
      <c r="A106315" s="16">
        <v>321628</v>
      </c>
      <c r="B106315" s="17">
        <v>44404.7028587963</v>
      </c>
      <c r="C106315" s="16">
        <v>131570</v>
      </c>
      <c r="D106315" s="16">
        <v>74742</v>
      </c>
      <c r="E106315" s="18">
        <f>VLOOKUP(C106315, Подписчики!$A$1:$C$16000,3,0)</f>
        <v>44345.228637215099</v>
      </c>
      <c r="F106315">
        <v>1</v>
      </c>
      <c r="G106315" s="2">
        <f t="shared" si="1661"/>
        <v>44404.744525462964</v>
      </c>
    </row>
    <row r="106316" spans="1:7" x14ac:dyDescent="0.25">
      <c r="A106316" s="16">
        <v>321630</v>
      </c>
      <c r="B106316" s="17">
        <v>44404.703263888892</v>
      </c>
      <c r="C106316" s="16">
        <v>185454</v>
      </c>
      <c r="D106316" s="16">
        <v>258219</v>
      </c>
      <c r="E106316" s="18">
        <f>VLOOKUP(C106316, Подписчики!$A$1:$C$16000,3,0)</f>
        <v>44313.261068945867</v>
      </c>
      <c r="F106316">
        <v>2</v>
      </c>
      <c r="G106316" s="2">
        <f t="shared" si="1661"/>
        <v>44404.786597222228</v>
      </c>
    </row>
    <row r="106317" spans="1:7" x14ac:dyDescent="0.25">
      <c r="A106317" s="16">
        <v>321634</v>
      </c>
      <c r="B106317" s="17">
        <v>44404.703668981485</v>
      </c>
      <c r="C106317" s="16">
        <v>10574</v>
      </c>
      <c r="D106317" s="16">
        <v>343712</v>
      </c>
      <c r="E106317" s="18">
        <f>VLOOKUP(C106317, Подписчики!$A$1:$C$16000,3,0)</f>
        <v>44402.380747435906</v>
      </c>
      <c r="F106317">
        <v>3</v>
      </c>
      <c r="G106317" s="2">
        <f t="shared" si="1661"/>
        <v>44404.828668981485</v>
      </c>
    </row>
    <row r="106318" spans="1:7" x14ac:dyDescent="0.25">
      <c r="A106318" s="16">
        <v>321635</v>
      </c>
      <c r="B106318" s="17">
        <v>44404.704074074078</v>
      </c>
      <c r="C106318" s="16">
        <v>262186</v>
      </c>
      <c r="D106318" s="16">
        <v>470762</v>
      </c>
      <c r="E106318" s="18">
        <f>VLOOKUP(C106318, Подписчики!$A$1:$C$16000,3,0)</f>
        <v>44315.650283796291</v>
      </c>
      <c r="F106318">
        <v>4</v>
      </c>
      <c r="G106318" s="2">
        <f t="shared" si="1661"/>
        <v>44404.870740740742</v>
      </c>
    </row>
    <row r="106319" spans="1:7" x14ac:dyDescent="0.25">
      <c r="A106319" s="16">
        <v>321636</v>
      </c>
      <c r="B106319" s="17">
        <v>44404.704479166663</v>
      </c>
      <c r="C106319" s="16">
        <v>35166</v>
      </c>
      <c r="D106319" s="16">
        <v>207760</v>
      </c>
      <c r="E106319" s="18">
        <f>VLOOKUP(C106319, Подписчики!$A$1:$C$16000,3,0)</f>
        <v>44341.050194551281</v>
      </c>
      <c r="F106319">
        <v>1</v>
      </c>
      <c r="G106319" s="2">
        <f t="shared" si="1661"/>
        <v>44404.746145833327</v>
      </c>
    </row>
    <row r="106320" spans="1:7" x14ac:dyDescent="0.25">
      <c r="A106320" s="16">
        <v>321640</v>
      </c>
      <c r="B106320" s="17">
        <v>44404.704479166663</v>
      </c>
      <c r="C106320" s="16">
        <v>179397</v>
      </c>
      <c r="D106320" s="16">
        <v>230507</v>
      </c>
      <c r="E106320" s="18">
        <f>VLOOKUP(C106320, Подписчики!$A$1:$C$16000,3,0)</f>
        <v>44376.510201994308</v>
      </c>
      <c r="F106320">
        <v>1</v>
      </c>
      <c r="G106320" s="2">
        <f t="shared" si="1661"/>
        <v>44404.746145833327</v>
      </c>
    </row>
    <row r="106321" spans="1:7" x14ac:dyDescent="0.25">
      <c r="A106321" s="16">
        <v>321642</v>
      </c>
      <c r="B106321" s="17">
        <v>44404.704479166663</v>
      </c>
      <c r="C106321" s="16">
        <v>195071</v>
      </c>
      <c r="D106321" s="16">
        <v>191893</v>
      </c>
      <c r="E106321" s="18">
        <f>VLOOKUP(C106321, Подписчики!$A$1:$C$16000,3,0)</f>
        <v>44403.717602243581</v>
      </c>
      <c r="F106321">
        <v>1</v>
      </c>
      <c r="G106321" s="2">
        <f t="shared" si="1661"/>
        <v>44404.746145833327</v>
      </c>
    </row>
    <row r="106322" spans="1:7" x14ac:dyDescent="0.25">
      <c r="A106322" s="16">
        <v>321643</v>
      </c>
      <c r="B106322" s="17">
        <v>44404.704884259256</v>
      </c>
      <c r="C106322" s="16">
        <v>129197</v>
      </c>
      <c r="D106322" s="16">
        <v>108772</v>
      </c>
      <c r="E106322" s="18">
        <f>VLOOKUP(C106322, Подписчики!$A$1:$C$16000,3,0)</f>
        <v>44342.955285576922</v>
      </c>
      <c r="F106322">
        <v>2</v>
      </c>
      <c r="G106322" s="2">
        <f t="shared" si="1661"/>
        <v>44404.788217592592</v>
      </c>
    </row>
    <row r="106323" spans="1:7" x14ac:dyDescent="0.25">
      <c r="A106323" s="16">
        <v>321647</v>
      </c>
      <c r="B106323" s="17">
        <v>44404.704884259256</v>
      </c>
      <c r="C106323" s="16">
        <v>249339</v>
      </c>
      <c r="D106323" s="16">
        <v>33890</v>
      </c>
      <c r="E106323" s="18">
        <f>VLOOKUP(C106323, Подписчики!$A$1:$C$16000,3,0)</f>
        <v>44343.096299715107</v>
      </c>
      <c r="F106323">
        <v>2</v>
      </c>
      <c r="G106323" s="2">
        <f t="shared" si="1661"/>
        <v>44404.788217592592</v>
      </c>
    </row>
    <row r="106324" spans="1:7" x14ac:dyDescent="0.25">
      <c r="A106324" s="16">
        <v>321652</v>
      </c>
      <c r="B106324" s="17">
        <v>44404.705289351848</v>
      </c>
      <c r="C106324" s="16">
        <v>340103</v>
      </c>
      <c r="D106324" s="16">
        <v>381434</v>
      </c>
      <c r="E106324" s="18">
        <f>VLOOKUP(C106324, Подписчики!$A$1:$C$16000,3,0)</f>
        <v>44377.333166737895</v>
      </c>
      <c r="F106324">
        <v>3</v>
      </c>
      <c r="G106324" s="2">
        <f t="shared" si="1661"/>
        <v>44404.830289351848</v>
      </c>
    </row>
    <row r="106325" spans="1:7" x14ac:dyDescent="0.25">
      <c r="A106325" s="16">
        <v>321655</v>
      </c>
      <c r="B106325" s="17">
        <v>44404.706099537034</v>
      </c>
      <c r="C106325" s="16">
        <v>42981</v>
      </c>
      <c r="D106325" s="16">
        <v>298988</v>
      </c>
      <c r="E106325" s="18">
        <f>VLOOKUP(C106325, Подписчики!$A$1:$C$16000,3,0)</f>
        <v>44395.497331232196</v>
      </c>
      <c r="F106325">
        <v>1</v>
      </c>
      <c r="G106325" s="2">
        <f t="shared" si="1661"/>
        <v>44404.747766203698</v>
      </c>
    </row>
    <row r="106326" spans="1:7" x14ac:dyDescent="0.25">
      <c r="A106326" s="16">
        <v>321658</v>
      </c>
      <c r="B106326" s="17">
        <v>44404.70689814815</v>
      </c>
      <c r="C106326" s="16">
        <v>306576</v>
      </c>
      <c r="D106326" s="16">
        <v>272201</v>
      </c>
      <c r="E106326" s="18">
        <f>VLOOKUP(C106326, Подписчики!$A$1:$C$16000,3,0)</f>
        <v>44375.991491524212</v>
      </c>
      <c r="F106326">
        <v>3</v>
      </c>
      <c r="G106326" s="2">
        <f t="shared" si="1661"/>
        <v>44404.83189814815</v>
      </c>
    </row>
    <row r="106327" spans="1:7" x14ac:dyDescent="0.25">
      <c r="A106327" s="16">
        <v>321661</v>
      </c>
      <c r="B106327" s="17">
        <v>44404.707303240742</v>
      </c>
      <c r="C106327" s="16">
        <v>214603</v>
      </c>
      <c r="D106327" s="16">
        <v>310239</v>
      </c>
      <c r="E106327" s="18">
        <f>VLOOKUP(C106327, Подписчики!$A$1:$C$16000,3,0)</f>
        <v>44372.270997792024</v>
      </c>
      <c r="F106327">
        <v>0</v>
      </c>
      <c r="G106327" s="2">
        <f t="shared" si="1661"/>
        <v>44404.707303240742</v>
      </c>
    </row>
    <row r="106328" spans="1:7" x14ac:dyDescent="0.25">
      <c r="A106328" s="16">
        <v>321664</v>
      </c>
      <c r="B106328" s="17">
        <v>44404.707708333335</v>
      </c>
      <c r="C106328" s="16">
        <v>78746</v>
      </c>
      <c r="D106328" s="16">
        <v>134080</v>
      </c>
      <c r="E106328" s="18">
        <f>VLOOKUP(C106328, Подписчики!$A$1:$C$16000,3,0)</f>
        <v>44317.346737037034</v>
      </c>
      <c r="F106328">
        <v>5</v>
      </c>
      <c r="G106328" s="2">
        <f t="shared" si="1661"/>
        <v>44404.916041666671</v>
      </c>
    </row>
    <row r="106329" spans="1:7" x14ac:dyDescent="0.25">
      <c r="A106329" s="16">
        <v>321666</v>
      </c>
      <c r="B106329" s="17">
        <v>44404.708923611113</v>
      </c>
      <c r="C106329" s="16">
        <v>33213</v>
      </c>
      <c r="D106329" s="16">
        <v>411922</v>
      </c>
      <c r="E106329" s="18">
        <f>VLOOKUP(C106329, Подписчики!$A$1:$C$16000,3,0)</f>
        <v>44376.59857143875</v>
      </c>
      <c r="F106329">
        <v>0</v>
      </c>
      <c r="G106329" s="2">
        <f t="shared" si="1661"/>
        <v>44404.708923611113</v>
      </c>
    </row>
    <row r="106330" spans="1:7" x14ac:dyDescent="0.25">
      <c r="A106330" s="16">
        <v>321667</v>
      </c>
      <c r="B106330" s="17">
        <v>44404.708923611113</v>
      </c>
      <c r="C106330" s="16">
        <v>80072</v>
      </c>
      <c r="D106330" s="16">
        <v>379466</v>
      </c>
      <c r="E106330" s="18">
        <f>VLOOKUP(C106330, Подписчики!$A$1:$C$16000,3,0)</f>
        <v>44378.592811111113</v>
      </c>
      <c r="F106330">
        <v>0</v>
      </c>
      <c r="G106330" s="2">
        <f t="shared" si="1661"/>
        <v>44404.708923611113</v>
      </c>
    </row>
    <row r="106331" spans="1:7" x14ac:dyDescent="0.25">
      <c r="A106331" s="16">
        <v>321670</v>
      </c>
      <c r="B106331" s="17">
        <v>44404.708923611113</v>
      </c>
      <c r="C106331" s="16">
        <v>133743</v>
      </c>
      <c r="D106331" s="16">
        <v>106039</v>
      </c>
      <c r="E106331" s="18">
        <f>VLOOKUP(C106331, Подписчики!$A$1:$C$16000,3,0)</f>
        <v>44314.422155235043</v>
      </c>
      <c r="F106331">
        <v>0</v>
      </c>
      <c r="G106331" s="2">
        <f t="shared" si="1661"/>
        <v>44404.708923611113</v>
      </c>
    </row>
    <row r="106332" spans="1:7" x14ac:dyDescent="0.25">
      <c r="A106332" s="16">
        <v>321675</v>
      </c>
      <c r="B106332" s="17">
        <v>44404.709733796299</v>
      </c>
      <c r="C106332" s="16">
        <v>290373</v>
      </c>
      <c r="D106332" s="16">
        <v>284325</v>
      </c>
      <c r="E106332" s="18">
        <f>VLOOKUP(C106332, Подписчики!$A$1:$C$16000,3,0)</f>
        <v>44359.195505270654</v>
      </c>
      <c r="F106332">
        <v>2</v>
      </c>
      <c r="G106332" s="2">
        <f t="shared" si="1661"/>
        <v>44404.793067129634</v>
      </c>
    </row>
    <row r="106333" spans="1:7" x14ac:dyDescent="0.25">
      <c r="A106333" s="16">
        <v>321680</v>
      </c>
      <c r="B106333" s="17">
        <v>44404.709733796299</v>
      </c>
      <c r="C106333" s="16">
        <v>292032</v>
      </c>
      <c r="D106333" s="16">
        <v>80658</v>
      </c>
      <c r="E106333" s="18">
        <f>VLOOKUP(C106333, Подписчики!$A$1:$C$16000,3,0)</f>
        <v>44371.613201780623</v>
      </c>
      <c r="F106333">
        <v>2</v>
      </c>
      <c r="G106333" s="2">
        <f t="shared" si="1661"/>
        <v>44404.793067129634</v>
      </c>
    </row>
    <row r="106334" spans="1:7" x14ac:dyDescent="0.25">
      <c r="A106334" s="16">
        <v>321683</v>
      </c>
      <c r="B106334" s="17">
        <v>44404.710138888891</v>
      </c>
      <c r="C106334" s="16">
        <v>334907</v>
      </c>
      <c r="D106334" s="16">
        <v>206501</v>
      </c>
      <c r="E106334" s="18">
        <f>VLOOKUP(C106334, Подписчики!$A$1:$C$16000,3,0)</f>
        <v>44377.050003169512</v>
      </c>
      <c r="F106334">
        <v>3</v>
      </c>
      <c r="G106334" s="2">
        <f t="shared" si="1661"/>
        <v>44404.835138888891</v>
      </c>
    </row>
    <row r="106335" spans="1:7" x14ac:dyDescent="0.25">
      <c r="A106335" s="16">
        <v>321684</v>
      </c>
      <c r="B106335" s="17">
        <v>44404.710949074077</v>
      </c>
      <c r="C106335" s="16">
        <v>209530</v>
      </c>
      <c r="D106335" s="16">
        <v>372505</v>
      </c>
      <c r="E106335" s="18">
        <f>VLOOKUP(C106335, Подписчики!$A$1:$C$16000,3,0)</f>
        <v>44390.860146474362</v>
      </c>
      <c r="F106335">
        <v>1</v>
      </c>
      <c r="G106335" s="2">
        <f t="shared" si="1661"/>
        <v>44404.752615740741</v>
      </c>
    </row>
    <row r="106336" spans="1:7" x14ac:dyDescent="0.25">
      <c r="A106336" s="16">
        <v>321685</v>
      </c>
      <c r="B106336" s="17">
        <v>44404.710949074077</v>
      </c>
      <c r="C106336" s="16">
        <v>334510</v>
      </c>
      <c r="D106336" s="16">
        <v>21760</v>
      </c>
      <c r="E106336" s="18">
        <f>VLOOKUP(C106336, Подписчики!$A$1:$C$16000,3,0)</f>
        <v>44373.95647054843</v>
      </c>
      <c r="F106336">
        <v>1</v>
      </c>
      <c r="G106336" s="2">
        <f t="shared" si="1661"/>
        <v>44404.752615740741</v>
      </c>
    </row>
    <row r="106337" spans="1:7" x14ac:dyDescent="0.25">
      <c r="A106337" s="16">
        <v>321689</v>
      </c>
      <c r="B106337" s="17">
        <v>44404.711354166669</v>
      </c>
      <c r="C106337" s="16">
        <v>13743</v>
      </c>
      <c r="D106337" s="16">
        <v>230507</v>
      </c>
      <c r="E106337" s="18">
        <f>VLOOKUP(C106337, Подписчики!$A$1:$C$16000,3,0)</f>
        <v>44375.71634786325</v>
      </c>
      <c r="F106337">
        <v>6</v>
      </c>
      <c r="G106337" s="2">
        <f t="shared" si="1661"/>
        <v>44404.961354166669</v>
      </c>
    </row>
    <row r="106338" spans="1:7" x14ac:dyDescent="0.25">
      <c r="A106338" s="16">
        <v>321693</v>
      </c>
      <c r="B106338" s="17">
        <v>44404.711759259262</v>
      </c>
      <c r="C106338" s="16">
        <v>39470</v>
      </c>
      <c r="D106338" s="16">
        <v>227775</v>
      </c>
      <c r="E106338" s="18">
        <f>VLOOKUP(C106338, Подписчики!$A$1:$C$16000,3,0)</f>
        <v>44339.103186930202</v>
      </c>
      <c r="F106338">
        <v>3</v>
      </c>
      <c r="G106338" s="2">
        <f t="shared" si="1661"/>
        <v>44404.836759259262</v>
      </c>
    </row>
    <row r="106339" spans="1:7" x14ac:dyDescent="0.25">
      <c r="A106339" s="16">
        <v>321694</v>
      </c>
      <c r="B106339" s="17">
        <v>44404.711759259262</v>
      </c>
      <c r="C106339" s="16">
        <v>206237</v>
      </c>
      <c r="D106339" s="16">
        <v>198995</v>
      </c>
      <c r="E106339" s="18">
        <f>VLOOKUP(C106339, Подписчики!$A$1:$C$16000,3,0)</f>
        <v>44314.299695334761</v>
      </c>
      <c r="F106339">
        <v>3</v>
      </c>
      <c r="G106339" s="2">
        <f t="shared" si="1661"/>
        <v>44404.836759259262</v>
      </c>
    </row>
    <row r="106340" spans="1:7" x14ac:dyDescent="0.25">
      <c r="A106340" s="16">
        <v>321695</v>
      </c>
      <c r="B106340" s="17">
        <v>44404.713379629633</v>
      </c>
      <c r="C106340" s="16">
        <v>188029</v>
      </c>
      <c r="D106340" s="16">
        <v>46923</v>
      </c>
      <c r="E106340" s="18">
        <f>VLOOKUP(C106340, Подписчики!$A$1:$C$16000,3,0)</f>
        <v>44372.570997151</v>
      </c>
      <c r="F106340">
        <v>3</v>
      </c>
      <c r="G106340" s="2">
        <f t="shared" si="1661"/>
        <v>44404.838379629633</v>
      </c>
    </row>
    <row r="106341" spans="1:7" x14ac:dyDescent="0.25">
      <c r="A106341" s="16">
        <v>321696</v>
      </c>
      <c r="B106341" s="17">
        <v>44404.713784722226</v>
      </c>
      <c r="C106341" s="16">
        <v>28025</v>
      </c>
      <c r="D106341" s="16">
        <v>143750</v>
      </c>
      <c r="E106341" s="18">
        <f>VLOOKUP(C106341, Подписчики!$A$1:$C$16000,3,0)</f>
        <v>44357.313370334756</v>
      </c>
      <c r="F106341">
        <v>0</v>
      </c>
      <c r="G106341" s="2">
        <f t="shared" si="1661"/>
        <v>44404.713784722226</v>
      </c>
    </row>
    <row r="106342" spans="1:7" x14ac:dyDescent="0.25">
      <c r="A106342" s="16">
        <v>321701</v>
      </c>
      <c r="B106342" s="17">
        <v>44404.714189814818</v>
      </c>
      <c r="C106342" s="16">
        <v>281188</v>
      </c>
      <c r="D106342" s="16">
        <v>123413</v>
      </c>
      <c r="E106342" s="18">
        <f>VLOOKUP(C106342, Подписчики!$A$1:$C$16000,3,0)</f>
        <v>44342.700630484331</v>
      </c>
      <c r="F106342">
        <v>1</v>
      </c>
      <c r="G106342" s="2">
        <f t="shared" si="1661"/>
        <v>44404.755856481483</v>
      </c>
    </row>
    <row r="106343" spans="1:7" x14ac:dyDescent="0.25">
      <c r="A106343" s="16">
        <v>321706</v>
      </c>
      <c r="B106343" s="17">
        <v>44404.714583333334</v>
      </c>
      <c r="C106343" s="16">
        <v>73161</v>
      </c>
      <c r="D106343" s="16">
        <v>250679</v>
      </c>
      <c r="E106343" s="18">
        <f>VLOOKUP(C106343, Подписчики!$A$1:$C$16000,3,0)</f>
        <v>44374.899436039886</v>
      </c>
      <c r="F106343">
        <v>2</v>
      </c>
      <c r="G106343" s="2">
        <f t="shared" si="1661"/>
        <v>44404.79791666667</v>
      </c>
    </row>
    <row r="106344" spans="1:7" x14ac:dyDescent="0.25">
      <c r="A106344" s="16">
        <v>321707</v>
      </c>
      <c r="B106344" s="17">
        <v>44404.71539351852</v>
      </c>
      <c r="C106344" s="16">
        <v>315877</v>
      </c>
      <c r="D106344" s="16">
        <v>470762</v>
      </c>
      <c r="E106344" s="18">
        <f>VLOOKUP(C106344, Подписчики!$A$1:$C$16000,3,0)</f>
        <v>44375.926754095439</v>
      </c>
      <c r="F106344">
        <v>0</v>
      </c>
      <c r="G106344" s="2">
        <f t="shared" si="1661"/>
        <v>44404.71539351852</v>
      </c>
    </row>
    <row r="106345" spans="1:7" x14ac:dyDescent="0.25">
      <c r="A106345" s="16">
        <v>321712</v>
      </c>
      <c r="B106345" s="17">
        <v>44404.716608796298</v>
      </c>
      <c r="C106345" s="16">
        <v>150749</v>
      </c>
      <c r="D106345" s="16">
        <v>285680</v>
      </c>
      <c r="E106345" s="18">
        <f>VLOOKUP(C106345, Подписчики!$A$1:$C$16000,3,0)</f>
        <v>44371.025983012827</v>
      </c>
      <c r="F106345">
        <v>7</v>
      </c>
      <c r="G106345" s="2">
        <f t="shared" si="1661"/>
        <v>44405.008275462962</v>
      </c>
    </row>
    <row r="106346" spans="1:7" x14ac:dyDescent="0.25">
      <c r="A106346" s="16">
        <v>321717</v>
      </c>
      <c r="B106346" s="17">
        <v>44404.717418981483</v>
      </c>
      <c r="C106346" s="16">
        <v>80472</v>
      </c>
      <c r="D106346" s="16">
        <v>394819</v>
      </c>
      <c r="E106346" s="18">
        <f>VLOOKUP(C106346, Подписчики!$A$1:$C$16000,3,0)</f>
        <v>44346.356406374645</v>
      </c>
      <c r="F106346">
        <v>1</v>
      </c>
      <c r="G106346" s="2">
        <f t="shared" si="1661"/>
        <v>44404.759085648147</v>
      </c>
    </row>
    <row r="106347" spans="1:7" x14ac:dyDescent="0.25">
      <c r="A106347" s="16">
        <v>321720</v>
      </c>
      <c r="B106347" s="17">
        <v>44404.718229166669</v>
      </c>
      <c r="C106347" s="16">
        <v>334163</v>
      </c>
      <c r="D106347" s="16">
        <v>411922</v>
      </c>
      <c r="E106347" s="18">
        <f>VLOOKUP(C106347, Подписчики!$A$1:$C$16000,3,0)</f>
        <v>44342.408108475785</v>
      </c>
      <c r="F106347">
        <v>3</v>
      </c>
      <c r="G106347" s="2">
        <f t="shared" si="1661"/>
        <v>44404.843229166669</v>
      </c>
    </row>
    <row r="106348" spans="1:7" x14ac:dyDescent="0.25">
      <c r="A106348" s="16">
        <v>321721</v>
      </c>
      <c r="B106348" s="17">
        <v>44404.719039351854</v>
      </c>
      <c r="C106348" s="16">
        <v>6131</v>
      </c>
      <c r="D106348" s="16">
        <v>343712</v>
      </c>
      <c r="E106348" s="18">
        <f>VLOOKUP(C106348, Подписчики!$A$1:$C$16000,3,0)</f>
        <v>44379.981091844733</v>
      </c>
      <c r="F106348">
        <v>1</v>
      </c>
      <c r="G106348" s="2">
        <f t="shared" si="1661"/>
        <v>44404.760706018518</v>
      </c>
    </row>
    <row r="106349" spans="1:7" x14ac:dyDescent="0.25">
      <c r="A106349" s="16">
        <v>321724</v>
      </c>
      <c r="B106349" s="17">
        <v>44404.719039351854</v>
      </c>
      <c r="C106349" s="16">
        <v>209681</v>
      </c>
      <c r="D106349" s="16">
        <v>37644</v>
      </c>
      <c r="E106349" s="18">
        <f>VLOOKUP(C106349, Подписчики!$A$1:$C$16000,3,0)</f>
        <v>44315.663047364673</v>
      </c>
      <c r="F106349">
        <v>1</v>
      </c>
      <c r="G106349" s="2">
        <f t="shared" si="1661"/>
        <v>44404.760706018518</v>
      </c>
    </row>
    <row r="106350" spans="1:7" x14ac:dyDescent="0.25">
      <c r="A106350" s="16">
        <v>321726</v>
      </c>
      <c r="B106350" s="17">
        <v>44404.719039351854</v>
      </c>
      <c r="C106350" s="16">
        <v>235637</v>
      </c>
      <c r="D106350" s="16">
        <v>347393</v>
      </c>
      <c r="E106350" s="18">
        <f>VLOOKUP(C106350, Подписчики!$A$1:$C$16000,3,0)</f>
        <v>44387.736371225074</v>
      </c>
      <c r="F106350">
        <v>1</v>
      </c>
      <c r="G106350" s="2">
        <f t="shared" si="1661"/>
        <v>44404.760706018518</v>
      </c>
    </row>
    <row r="106351" spans="1:7" x14ac:dyDescent="0.25">
      <c r="A106351" s="16">
        <v>321731</v>
      </c>
      <c r="B106351" s="17">
        <v>44404.719444444447</v>
      </c>
      <c r="C106351" s="16">
        <v>243993</v>
      </c>
      <c r="D106351" s="16">
        <v>242428</v>
      </c>
      <c r="E106351" s="18">
        <f>VLOOKUP(C106351, Подписчики!$A$1:$C$16000,3,0)</f>
        <v>44380.932825178068</v>
      </c>
      <c r="F106351">
        <v>2</v>
      </c>
      <c r="G106351" s="2">
        <f t="shared" si="1661"/>
        <v>44404.802777777782</v>
      </c>
    </row>
    <row r="106352" spans="1:7" x14ac:dyDescent="0.25">
      <c r="A106352" s="16">
        <v>321734</v>
      </c>
      <c r="B106352" s="17">
        <v>44404.719849537039</v>
      </c>
      <c r="C106352" s="16">
        <v>10640</v>
      </c>
      <c r="D106352" s="16">
        <v>180863</v>
      </c>
      <c r="E106352" s="18">
        <f>VLOOKUP(C106352, Подписчики!$A$1:$C$16000,3,0)</f>
        <v>44308.943868376067</v>
      </c>
      <c r="F106352">
        <v>3</v>
      </c>
      <c r="G106352" s="2">
        <f t="shared" si="1661"/>
        <v>44404.844849537039</v>
      </c>
    </row>
    <row r="106353" spans="1:7" x14ac:dyDescent="0.25">
      <c r="A106353" s="16">
        <v>321739</v>
      </c>
      <c r="B106353" s="17">
        <v>44404.719849537039</v>
      </c>
      <c r="C106353" s="16">
        <v>20075</v>
      </c>
      <c r="D106353" s="16">
        <v>258219</v>
      </c>
      <c r="E106353" s="18">
        <f>VLOOKUP(C106353, Подписчики!$A$1:$C$16000,3,0)</f>
        <v>44375.844625391743</v>
      </c>
      <c r="F106353">
        <v>3</v>
      </c>
      <c r="G106353" s="2">
        <f t="shared" si="1661"/>
        <v>44404.844849537039</v>
      </c>
    </row>
    <row r="106354" spans="1:7" x14ac:dyDescent="0.25">
      <c r="A106354" s="16">
        <v>321741</v>
      </c>
      <c r="B106354" s="17">
        <v>44404.719849537039</v>
      </c>
      <c r="C106354" s="16">
        <v>209811</v>
      </c>
      <c r="D106354" s="16">
        <v>439981</v>
      </c>
      <c r="E106354" s="18">
        <f>VLOOKUP(C106354, Подписчики!$A$1:$C$16000,3,0)</f>
        <v>44342.716213069805</v>
      </c>
      <c r="F106354">
        <v>3</v>
      </c>
      <c r="G106354" s="2">
        <f t="shared" si="1661"/>
        <v>44404.844849537039</v>
      </c>
    </row>
    <row r="106355" spans="1:7" x14ac:dyDescent="0.25">
      <c r="A106355" s="16">
        <v>321746</v>
      </c>
      <c r="B106355" s="17">
        <v>44404.720659722225</v>
      </c>
      <c r="C106355" s="16">
        <v>249214</v>
      </c>
      <c r="D106355" s="16">
        <v>117745</v>
      </c>
      <c r="E106355" s="18">
        <f>VLOOKUP(C106355, Подписчики!$A$1:$C$16000,3,0)</f>
        <v>44371.464370975787</v>
      </c>
      <c r="F106355">
        <v>1</v>
      </c>
      <c r="G106355" s="2">
        <f t="shared" si="1661"/>
        <v>44404.762326388889</v>
      </c>
    </row>
    <row r="106356" spans="1:7" x14ac:dyDescent="0.25">
      <c r="A106356" s="16">
        <v>321749</v>
      </c>
      <c r="B106356" s="17">
        <v>44404.720995370371</v>
      </c>
      <c r="C106356" s="16">
        <v>203656</v>
      </c>
      <c r="D106356" s="16">
        <v>153893</v>
      </c>
      <c r="E106356" s="18">
        <f>VLOOKUP(C106356, Подписчики!$A$1:$C$16000,3,0)</f>
        <v>44306.252102207975</v>
      </c>
      <c r="F106356">
        <v>3</v>
      </c>
      <c r="G106356" s="2">
        <f t="shared" si="1661"/>
        <v>44404.845995370371</v>
      </c>
    </row>
    <row r="106357" spans="1:7" x14ac:dyDescent="0.25">
      <c r="A106357" s="16">
        <v>321751</v>
      </c>
      <c r="B106357" s="17">
        <v>44404.721064814818</v>
      </c>
      <c r="C106357" s="16">
        <v>325719</v>
      </c>
      <c r="D106357" s="16">
        <v>158978</v>
      </c>
      <c r="E106357" s="18">
        <f>VLOOKUP(C106357, Подписчики!$A$1:$C$16000,3,0)</f>
        <v>44370.467745548442</v>
      </c>
      <c r="F106357">
        <v>-6</v>
      </c>
      <c r="G106357" s="2">
        <f t="shared" si="1661"/>
        <v>44404.471064814818</v>
      </c>
    </row>
    <row r="106358" spans="1:7" x14ac:dyDescent="0.25">
      <c r="A106358" s="16">
        <v>321753</v>
      </c>
      <c r="B106358" s="17">
        <v>44404.722685185188</v>
      </c>
      <c r="C106358" s="16">
        <v>58924</v>
      </c>
      <c r="D106358" s="16">
        <v>179296</v>
      </c>
      <c r="E106358" s="18">
        <f>VLOOKUP(C106358, Подписчики!$A$1:$C$16000,3,0)</f>
        <v>44319.834689743584</v>
      </c>
      <c r="F106358">
        <v>2</v>
      </c>
      <c r="G106358" s="2">
        <f t="shared" si="1661"/>
        <v>44404.806018518524</v>
      </c>
    </row>
    <row r="106359" spans="1:7" x14ac:dyDescent="0.25">
      <c r="A106359" s="16">
        <v>321758</v>
      </c>
      <c r="B106359" s="17">
        <v>44404.722685185188</v>
      </c>
      <c r="C106359" s="16">
        <v>202520</v>
      </c>
      <c r="D106359" s="16">
        <v>411922</v>
      </c>
      <c r="E106359" s="18">
        <f>VLOOKUP(C106359, Подписчики!$A$1:$C$16000,3,0)</f>
        <v>44345.616193411675</v>
      </c>
      <c r="F106359">
        <v>2</v>
      </c>
      <c r="G106359" s="2">
        <f t="shared" si="1661"/>
        <v>44404.806018518524</v>
      </c>
    </row>
    <row r="106360" spans="1:7" x14ac:dyDescent="0.25">
      <c r="A106360" s="16">
        <v>321759</v>
      </c>
      <c r="B106360" s="17">
        <v>44404.722685185188</v>
      </c>
      <c r="C106360" s="16">
        <v>218678</v>
      </c>
      <c r="D106360" s="16">
        <v>4199</v>
      </c>
      <c r="E106360" s="18">
        <f>VLOOKUP(C106360, Подписчики!$A$1:$C$16000,3,0)</f>
        <v>44371.799517770662</v>
      </c>
      <c r="F106360">
        <v>2</v>
      </c>
      <c r="G106360" s="2">
        <f t="shared" si="1661"/>
        <v>44404.806018518524</v>
      </c>
    </row>
    <row r="106361" spans="1:7" x14ac:dyDescent="0.25">
      <c r="A106361" s="16">
        <v>321760</v>
      </c>
      <c r="B106361" s="17">
        <v>44404.723078703704</v>
      </c>
      <c r="C106361" s="16">
        <v>16712</v>
      </c>
      <c r="D106361" s="16">
        <v>56432</v>
      </c>
      <c r="E106361" s="18">
        <f>VLOOKUP(C106361, Подписчики!$A$1:$C$16000,3,0)</f>
        <v>44397.950356160967</v>
      </c>
      <c r="F106361">
        <v>3</v>
      </c>
      <c r="G106361" s="2">
        <f t="shared" si="1661"/>
        <v>44404.848078703704</v>
      </c>
    </row>
    <row r="106362" spans="1:7" x14ac:dyDescent="0.25">
      <c r="A106362" s="16">
        <v>321763</v>
      </c>
      <c r="B106362" s="17">
        <v>44404.723483796297</v>
      </c>
      <c r="C106362" s="16">
        <v>194716</v>
      </c>
      <c r="D106362" s="16">
        <v>338172</v>
      </c>
      <c r="E106362" s="18">
        <f>VLOOKUP(C106362, Подписчики!$A$1:$C$16000,3,0)</f>
        <v>44360.195798326218</v>
      </c>
      <c r="F106362">
        <v>0</v>
      </c>
      <c r="G106362" s="2">
        <f t="shared" si="1661"/>
        <v>44404.723483796297</v>
      </c>
    </row>
    <row r="106363" spans="1:7" x14ac:dyDescent="0.25">
      <c r="A106363" s="16">
        <v>321767</v>
      </c>
      <c r="B106363" s="17">
        <v>44404.72388888889</v>
      </c>
      <c r="C106363" s="16">
        <v>124917</v>
      </c>
      <c r="D106363" s="16">
        <v>153893</v>
      </c>
      <c r="E106363" s="18">
        <f>VLOOKUP(C106363, Подписчики!$A$1:$C$16000,3,0)</f>
        <v>44341.96859277066</v>
      </c>
      <c r="F106363">
        <v>1</v>
      </c>
      <c r="G106363" s="2">
        <f t="shared" si="1661"/>
        <v>44404.765555555554</v>
      </c>
    </row>
    <row r="106364" spans="1:7" x14ac:dyDescent="0.25">
      <c r="A106364" s="16">
        <v>321772</v>
      </c>
      <c r="B106364" s="17">
        <v>44404.724293981482</v>
      </c>
      <c r="C106364" s="16">
        <v>198761</v>
      </c>
      <c r="D106364" s="16">
        <v>74456</v>
      </c>
      <c r="E106364" s="18">
        <f>VLOOKUP(C106364, Подписчики!$A$1:$C$16000,3,0)</f>
        <v>44342.850890598289</v>
      </c>
      <c r="F106364">
        <v>2</v>
      </c>
      <c r="G106364" s="2">
        <f t="shared" si="1661"/>
        <v>44404.807627314818</v>
      </c>
    </row>
    <row r="106365" spans="1:7" x14ac:dyDescent="0.25">
      <c r="A106365" s="16">
        <v>321776</v>
      </c>
      <c r="B106365" s="17">
        <v>44404.72550925926</v>
      </c>
      <c r="C106365" s="16">
        <v>27940</v>
      </c>
      <c r="D106365" s="16">
        <v>158978</v>
      </c>
      <c r="E106365" s="18">
        <f>VLOOKUP(C106365, Подписчики!$A$1:$C$16000,3,0)</f>
        <v>44382.438738176643</v>
      </c>
      <c r="F106365">
        <v>1</v>
      </c>
      <c r="G106365" s="2">
        <f t="shared" si="1661"/>
        <v>44404.767175925925</v>
      </c>
    </row>
    <row r="106366" spans="1:7" x14ac:dyDescent="0.25">
      <c r="A106366" s="16">
        <v>321777</v>
      </c>
      <c r="B106366" s="17">
        <v>44404.726724537039</v>
      </c>
      <c r="C106366" s="16">
        <v>133689</v>
      </c>
      <c r="D106366" s="16">
        <v>393606</v>
      </c>
      <c r="E106366" s="18">
        <f>VLOOKUP(C106366, Подписчики!$A$1:$C$16000,3,0)</f>
        <v>44371.173205448715</v>
      </c>
      <c r="F106366">
        <v>0</v>
      </c>
      <c r="G106366" s="2">
        <f t="shared" si="1661"/>
        <v>44404.726724537039</v>
      </c>
    </row>
    <row r="106367" spans="1:7" x14ac:dyDescent="0.25">
      <c r="A106367" s="16">
        <v>321778</v>
      </c>
      <c r="B106367" s="17">
        <v>44404.727129629631</v>
      </c>
      <c r="C106367" s="16">
        <v>31060</v>
      </c>
      <c r="D106367" s="16">
        <v>305608</v>
      </c>
      <c r="E106367" s="18">
        <f>VLOOKUP(C106367, Подписчики!$A$1:$C$16000,3,0)</f>
        <v>44373.167207122511</v>
      </c>
      <c r="F106367">
        <v>1</v>
      </c>
      <c r="G106367" s="2">
        <f t="shared" si="1661"/>
        <v>44404.768796296295</v>
      </c>
    </row>
    <row r="106368" spans="1:7" x14ac:dyDescent="0.25">
      <c r="A106368" s="16">
        <v>321783</v>
      </c>
      <c r="B106368" s="17">
        <v>44404.727129629631</v>
      </c>
      <c r="C106368" s="16">
        <v>212065</v>
      </c>
      <c r="D106368" s="16">
        <v>306825</v>
      </c>
      <c r="E106368" s="18">
        <f>VLOOKUP(C106368, Подписчики!$A$1:$C$16000,3,0)</f>
        <v>44371.181351566956</v>
      </c>
      <c r="F106368">
        <v>1</v>
      </c>
      <c r="G106368" s="2">
        <f t="shared" si="1661"/>
        <v>44404.768796296295</v>
      </c>
    </row>
    <row r="106369" spans="1:7" x14ac:dyDescent="0.25">
      <c r="A106369" s="16">
        <v>321786</v>
      </c>
      <c r="B106369" s="17">
        <v>44404.727534722224</v>
      </c>
      <c r="C106369" s="16">
        <v>82272</v>
      </c>
      <c r="D106369" s="16">
        <v>101979</v>
      </c>
      <c r="E106369" s="18">
        <f>VLOOKUP(C106369, Подписчики!$A$1:$C$16000,3,0)</f>
        <v>44372.296938568375</v>
      </c>
      <c r="F106369">
        <v>2</v>
      </c>
      <c r="G106369" s="2">
        <f t="shared" si="1661"/>
        <v>44404.81086805556</v>
      </c>
    </row>
    <row r="106370" spans="1:7" x14ac:dyDescent="0.25">
      <c r="A106370" s="16">
        <v>321790</v>
      </c>
      <c r="B106370" s="17">
        <v>44404.728750000002</v>
      </c>
      <c r="C106370" s="16">
        <v>291813</v>
      </c>
      <c r="D106370" s="16">
        <v>463334</v>
      </c>
      <c r="E106370" s="18">
        <f>VLOOKUP(C106370, Подписчики!$A$1:$C$16000,3,0)</f>
        <v>44398.286383297724</v>
      </c>
      <c r="F106370">
        <v>1</v>
      </c>
      <c r="G106370" s="2">
        <f t="shared" ref="G106370:G106433" si="1662">B106370+F106370/24</f>
        <v>44404.770416666666</v>
      </c>
    </row>
    <row r="106371" spans="1:7" x14ac:dyDescent="0.25">
      <c r="A106371" s="16">
        <v>321795</v>
      </c>
      <c r="B106371" s="17">
        <v>44404.729560185187</v>
      </c>
      <c r="C106371" s="16">
        <v>247340</v>
      </c>
      <c r="D106371" s="16">
        <v>411922</v>
      </c>
      <c r="E106371" s="18">
        <f>VLOOKUP(C106371, Подписчики!$A$1:$C$16000,3,0)</f>
        <v>44371.652088283474</v>
      </c>
      <c r="F106371">
        <v>3</v>
      </c>
      <c r="G106371" s="2">
        <f t="shared" si="1662"/>
        <v>44404.854560185187</v>
      </c>
    </row>
    <row r="106372" spans="1:7" x14ac:dyDescent="0.25">
      <c r="A106372" s="16">
        <v>321800</v>
      </c>
      <c r="B106372" s="17">
        <v>44404.72996527778</v>
      </c>
      <c r="C106372" s="16">
        <v>234835</v>
      </c>
      <c r="D106372" s="16">
        <v>227775</v>
      </c>
      <c r="E106372" s="18">
        <f>VLOOKUP(C106372, Подписчики!$A$1:$C$16000,3,0)</f>
        <v>44344.794125178072</v>
      </c>
      <c r="F106372">
        <v>0</v>
      </c>
      <c r="G106372" s="2">
        <f t="shared" si="1662"/>
        <v>44404.72996527778</v>
      </c>
    </row>
    <row r="106373" spans="1:7" x14ac:dyDescent="0.25">
      <c r="A106373" s="16">
        <v>321801</v>
      </c>
      <c r="B106373" s="17">
        <v>44404.73033564815</v>
      </c>
      <c r="C106373" s="16">
        <v>62498</v>
      </c>
      <c r="D106373" s="16">
        <v>306524</v>
      </c>
      <c r="E106373" s="18">
        <f>VLOOKUP(C106373, Подписчики!$A$1:$C$16000,3,0)</f>
        <v>44403.484489494309</v>
      </c>
      <c r="F106373">
        <v>1</v>
      </c>
      <c r="G106373" s="2">
        <f t="shared" si="1662"/>
        <v>44404.772002314814</v>
      </c>
    </row>
    <row r="106374" spans="1:7" x14ac:dyDescent="0.25">
      <c r="A106374" s="16">
        <v>321804</v>
      </c>
      <c r="B106374" s="17">
        <v>44404.730370370373</v>
      </c>
      <c r="C106374" s="16">
        <v>226426</v>
      </c>
      <c r="D106374" s="16">
        <v>128523</v>
      </c>
      <c r="E106374" s="18">
        <f>VLOOKUP(C106374, Подписчики!$A$1:$C$16000,3,0)</f>
        <v>44371.857064280623</v>
      </c>
      <c r="F106374">
        <v>1</v>
      </c>
      <c r="G106374" s="2">
        <f t="shared" si="1662"/>
        <v>44404.772037037037</v>
      </c>
    </row>
    <row r="106375" spans="1:7" x14ac:dyDescent="0.25">
      <c r="A106375" s="16">
        <v>321807</v>
      </c>
      <c r="B106375" s="17">
        <v>44404.731979166667</v>
      </c>
      <c r="C106375" s="16">
        <v>44350</v>
      </c>
      <c r="D106375" s="16">
        <v>250679</v>
      </c>
      <c r="E106375" s="18">
        <f>VLOOKUP(C106375, Подписчики!$A$1:$C$16000,3,0)</f>
        <v>44314.339556410254</v>
      </c>
      <c r="F106375">
        <v>1</v>
      </c>
      <c r="G106375" s="2">
        <f t="shared" si="1662"/>
        <v>44404.773645833331</v>
      </c>
    </row>
    <row r="106376" spans="1:7" x14ac:dyDescent="0.25">
      <c r="A106376" s="16">
        <v>321808</v>
      </c>
      <c r="B106376" s="17">
        <v>44404.733599537038</v>
      </c>
      <c r="C106376" s="16">
        <v>34645</v>
      </c>
      <c r="D106376" s="16">
        <v>404226</v>
      </c>
      <c r="E106376" s="18">
        <f>VLOOKUP(C106376, Подписчики!$A$1:$C$16000,3,0)</f>
        <v>44357.482856410257</v>
      </c>
      <c r="F106376">
        <v>1</v>
      </c>
      <c r="G106376" s="2">
        <f t="shared" si="1662"/>
        <v>44404.775266203702</v>
      </c>
    </row>
    <row r="106377" spans="1:7" x14ac:dyDescent="0.25">
      <c r="A106377" s="16">
        <v>321809</v>
      </c>
      <c r="B106377" s="17">
        <v>44404.73400462963</v>
      </c>
      <c r="C106377" s="16">
        <v>95319</v>
      </c>
      <c r="D106377" s="16">
        <v>472330</v>
      </c>
      <c r="E106377" s="18">
        <f>VLOOKUP(C106377, Подписчики!$A$1:$C$16000,3,0)</f>
        <v>44387.096572400289</v>
      </c>
      <c r="F106377">
        <v>2</v>
      </c>
      <c r="G106377" s="2">
        <f t="shared" si="1662"/>
        <v>44404.817337962966</v>
      </c>
    </row>
    <row r="106378" spans="1:7" x14ac:dyDescent="0.25">
      <c r="A106378" s="16">
        <v>321810</v>
      </c>
      <c r="B106378" s="17">
        <v>44404.73400462963</v>
      </c>
      <c r="C106378" s="16">
        <v>135161</v>
      </c>
      <c r="D106378" s="16">
        <v>358602</v>
      </c>
      <c r="E106378" s="18">
        <f>VLOOKUP(C106378, Подписчики!$A$1:$C$16000,3,0)</f>
        <v>44346.934492058404</v>
      </c>
      <c r="F106378">
        <v>2</v>
      </c>
      <c r="G106378" s="2">
        <f t="shared" si="1662"/>
        <v>44404.817337962966</v>
      </c>
    </row>
    <row r="106379" spans="1:7" x14ac:dyDescent="0.25">
      <c r="A106379" s="16">
        <v>321815</v>
      </c>
      <c r="B106379" s="17">
        <v>44404.73400462963</v>
      </c>
      <c r="C106379" s="16">
        <v>191681</v>
      </c>
      <c r="D106379" s="16">
        <v>23892</v>
      </c>
      <c r="E106379" s="18">
        <f>VLOOKUP(C106379, Подписчики!$A$1:$C$16000,3,0)</f>
        <v>44375.202467948715</v>
      </c>
      <c r="F106379">
        <v>2</v>
      </c>
      <c r="G106379" s="2">
        <f t="shared" si="1662"/>
        <v>44404.817337962966</v>
      </c>
    </row>
    <row r="106380" spans="1:7" x14ac:dyDescent="0.25">
      <c r="A106380" s="16">
        <v>321820</v>
      </c>
      <c r="B106380" s="17">
        <v>44404.735219907408</v>
      </c>
      <c r="C106380" s="16">
        <v>130297</v>
      </c>
      <c r="D106380" s="16">
        <v>411922</v>
      </c>
      <c r="E106380" s="18">
        <f>VLOOKUP(C106380, Подписчики!$A$1:$C$16000,3,0)</f>
        <v>44371.493503846155</v>
      </c>
      <c r="F106380">
        <v>1</v>
      </c>
      <c r="G106380" s="2">
        <f t="shared" si="1662"/>
        <v>44404.776886574073</v>
      </c>
    </row>
    <row r="106381" spans="1:7" x14ac:dyDescent="0.25">
      <c r="A106381" s="16">
        <v>321824</v>
      </c>
      <c r="B106381" s="17">
        <v>44404.735219907408</v>
      </c>
      <c r="C106381" s="16">
        <v>198456</v>
      </c>
      <c r="D106381" s="16">
        <v>226626</v>
      </c>
      <c r="E106381" s="18">
        <f>VLOOKUP(C106381, Подписчики!$A$1:$C$16000,3,0)</f>
        <v>44370.425351032762</v>
      </c>
      <c r="F106381">
        <v>1</v>
      </c>
      <c r="G106381" s="2">
        <f t="shared" si="1662"/>
        <v>44404.776886574073</v>
      </c>
    </row>
    <row r="106382" spans="1:7" x14ac:dyDescent="0.25">
      <c r="A106382" s="16">
        <v>321825</v>
      </c>
      <c r="B106382" s="17">
        <v>44404.735219907408</v>
      </c>
      <c r="C106382" s="16">
        <v>272690</v>
      </c>
      <c r="D106382" s="16">
        <v>347393</v>
      </c>
      <c r="E106382" s="18">
        <f>VLOOKUP(C106382, Подписчики!$A$1:$C$16000,3,0)</f>
        <v>44313.685349928775</v>
      </c>
      <c r="F106382">
        <v>1</v>
      </c>
      <c r="G106382" s="2">
        <f t="shared" si="1662"/>
        <v>44404.776886574073</v>
      </c>
    </row>
    <row r="106383" spans="1:7" x14ac:dyDescent="0.25">
      <c r="A106383" s="16">
        <v>321827</v>
      </c>
      <c r="B106383" s="17">
        <v>44404.735625000001</v>
      </c>
      <c r="C106383" s="16">
        <v>144329</v>
      </c>
      <c r="D106383" s="16">
        <v>230507</v>
      </c>
      <c r="E106383" s="18">
        <f>VLOOKUP(C106383, Подписчики!$A$1:$C$16000,3,0)</f>
        <v>44374.446387927346</v>
      </c>
      <c r="F106383">
        <v>2</v>
      </c>
      <c r="G106383" s="2">
        <f t="shared" si="1662"/>
        <v>44404.818958333337</v>
      </c>
    </row>
    <row r="106384" spans="1:7" x14ac:dyDescent="0.25">
      <c r="A106384" s="16">
        <v>321829</v>
      </c>
      <c r="B106384" s="17">
        <v>44404.736030092594</v>
      </c>
      <c r="C106384" s="16">
        <v>233958</v>
      </c>
      <c r="D106384" s="16">
        <v>266557</v>
      </c>
      <c r="E106384" s="18">
        <f>VLOOKUP(C106384, Подписчики!$A$1:$C$16000,3,0)</f>
        <v>44372.296702457272</v>
      </c>
      <c r="F106384">
        <v>3</v>
      </c>
      <c r="G106384" s="2">
        <f t="shared" si="1662"/>
        <v>44404.861030092594</v>
      </c>
    </row>
    <row r="106385" spans="1:7" x14ac:dyDescent="0.25">
      <c r="A106385" s="16">
        <v>321832</v>
      </c>
      <c r="B106385" s="17">
        <v>44404.736435185187</v>
      </c>
      <c r="C106385" s="16">
        <v>171972</v>
      </c>
      <c r="D106385" s="16">
        <v>20822</v>
      </c>
      <c r="E106385" s="18">
        <f>VLOOKUP(C106385, Подписчики!$A$1:$C$16000,3,0)</f>
        <v>44312.438755519943</v>
      </c>
      <c r="F106385">
        <v>0</v>
      </c>
      <c r="G106385" s="2">
        <f t="shared" si="1662"/>
        <v>44404.736435185187</v>
      </c>
    </row>
    <row r="106386" spans="1:7" x14ac:dyDescent="0.25">
      <c r="A106386" s="16">
        <v>321833</v>
      </c>
      <c r="B106386" s="17">
        <v>44404.737997685188</v>
      </c>
      <c r="C106386" s="16">
        <v>325731</v>
      </c>
      <c r="D106386" s="16">
        <v>304128</v>
      </c>
      <c r="E106386" s="18">
        <f>VLOOKUP(C106386, Подписчики!$A$1:$C$16000,3,0)</f>
        <v>44397.027156908829</v>
      </c>
      <c r="F106386">
        <v>3</v>
      </c>
      <c r="G106386" s="2">
        <f t="shared" si="1662"/>
        <v>44404.862997685188</v>
      </c>
    </row>
    <row r="106387" spans="1:7" x14ac:dyDescent="0.25">
      <c r="A106387" s="16">
        <v>321837</v>
      </c>
      <c r="B106387" s="17">
        <v>44404.738055555557</v>
      </c>
      <c r="C106387" s="16">
        <v>197343</v>
      </c>
      <c r="D106387" s="16">
        <v>230507</v>
      </c>
      <c r="E106387" s="18">
        <f>VLOOKUP(C106387, Подписчики!$A$1:$C$16000,3,0)</f>
        <v>44343.698816809119</v>
      </c>
      <c r="F106387">
        <v>0</v>
      </c>
      <c r="G106387" s="2">
        <f t="shared" si="1662"/>
        <v>44404.738055555557</v>
      </c>
    </row>
    <row r="106388" spans="1:7" x14ac:dyDescent="0.25">
      <c r="A106388" s="16">
        <v>321838</v>
      </c>
      <c r="B106388" s="17">
        <v>44404.738055555557</v>
      </c>
      <c r="C106388" s="16">
        <v>324987</v>
      </c>
      <c r="D106388" s="16">
        <v>75080</v>
      </c>
      <c r="E106388" s="18">
        <f>VLOOKUP(C106388, Подписчики!$A$1:$C$16000,3,0)</f>
        <v>44392.052889743587</v>
      </c>
      <c r="F106388">
        <v>0</v>
      </c>
      <c r="G106388" s="2">
        <f t="shared" si="1662"/>
        <v>44404.738055555557</v>
      </c>
    </row>
    <row r="106389" spans="1:7" x14ac:dyDescent="0.25">
      <c r="A106389" s="16">
        <v>321840</v>
      </c>
      <c r="B106389" s="17">
        <v>44404.73846064815</v>
      </c>
      <c r="C106389" s="16">
        <v>30688</v>
      </c>
      <c r="D106389" s="16">
        <v>426727</v>
      </c>
      <c r="E106389" s="18">
        <f>VLOOKUP(C106389, Подписчики!$A$1:$C$16000,3,0)</f>
        <v>44309.646870085468</v>
      </c>
      <c r="F106389">
        <v>1</v>
      </c>
      <c r="G106389" s="2">
        <f t="shared" si="1662"/>
        <v>44404.780127314814</v>
      </c>
    </row>
    <row r="106390" spans="1:7" x14ac:dyDescent="0.25">
      <c r="A106390" s="16">
        <v>321845</v>
      </c>
      <c r="B106390" s="17">
        <v>44404.73846064815</v>
      </c>
      <c r="C106390" s="16">
        <v>185595</v>
      </c>
      <c r="D106390" s="16">
        <v>398027</v>
      </c>
      <c r="E106390" s="18">
        <f>VLOOKUP(C106390, Подписчики!$A$1:$C$16000,3,0)</f>
        <v>44310.586616132474</v>
      </c>
      <c r="F106390">
        <v>1</v>
      </c>
      <c r="G106390" s="2">
        <f t="shared" si="1662"/>
        <v>44404.780127314814</v>
      </c>
    </row>
    <row r="106391" spans="1:7" x14ac:dyDescent="0.25">
      <c r="A106391" s="16">
        <v>321846</v>
      </c>
      <c r="B106391" s="17">
        <v>44404.738865740743</v>
      </c>
      <c r="C106391" s="16">
        <v>309363</v>
      </c>
      <c r="D106391" s="16">
        <v>351192</v>
      </c>
      <c r="E106391" s="18">
        <f>VLOOKUP(C106391, Подписчики!$A$1:$C$16000,3,0)</f>
        <v>44340.151156908832</v>
      </c>
      <c r="F106391">
        <v>6</v>
      </c>
      <c r="G106391" s="2">
        <f t="shared" si="1662"/>
        <v>44404.988865740743</v>
      </c>
    </row>
    <row r="106392" spans="1:7" x14ac:dyDescent="0.25">
      <c r="A106392" s="16">
        <v>321851</v>
      </c>
      <c r="B106392" s="17">
        <v>44404.740069444444</v>
      </c>
      <c r="C106392" s="16">
        <v>24224</v>
      </c>
      <c r="D106392" s="16">
        <v>308317</v>
      </c>
      <c r="E106392" s="18">
        <f>VLOOKUP(C106392, Подписчики!$A$1:$C$16000,3,0)</f>
        <v>44342.281517948715</v>
      </c>
      <c r="F106392">
        <v>1</v>
      </c>
      <c r="G106392" s="2">
        <f t="shared" si="1662"/>
        <v>44404.781736111108</v>
      </c>
    </row>
    <row r="106393" spans="1:7" x14ac:dyDescent="0.25">
      <c r="A106393" s="16">
        <v>321852</v>
      </c>
      <c r="B106393" s="17">
        <v>44404.740069444444</v>
      </c>
      <c r="C106393" s="16">
        <v>284880</v>
      </c>
      <c r="D106393" s="16">
        <v>82901</v>
      </c>
      <c r="E106393" s="18">
        <f>VLOOKUP(C106393, Подписчики!$A$1:$C$16000,3,0)</f>
        <v>44314.917948326212</v>
      </c>
      <c r="F106393">
        <v>1</v>
      </c>
      <c r="G106393" s="2">
        <f t="shared" si="1662"/>
        <v>44404.781736111108</v>
      </c>
    </row>
    <row r="106394" spans="1:7" x14ac:dyDescent="0.25">
      <c r="A106394" s="16">
        <v>321855</v>
      </c>
      <c r="B106394" s="17">
        <v>44404.741689814815</v>
      </c>
      <c r="C106394" s="16">
        <v>144507</v>
      </c>
      <c r="D106394" s="16">
        <v>111368</v>
      </c>
      <c r="E106394" s="18">
        <f>VLOOKUP(C106394, Подписчики!$A$1:$C$16000,3,0)</f>
        <v>44343.174540705128</v>
      </c>
      <c r="F106394">
        <v>1</v>
      </c>
      <c r="G106394" s="2">
        <f t="shared" si="1662"/>
        <v>44404.783356481479</v>
      </c>
    </row>
    <row r="106395" spans="1:7" x14ac:dyDescent="0.25">
      <c r="A106395" s="16">
        <v>321858</v>
      </c>
      <c r="B106395" s="17">
        <v>44404.741689814815</v>
      </c>
      <c r="C106395" s="16">
        <v>342620</v>
      </c>
      <c r="D106395" s="16">
        <v>177699</v>
      </c>
      <c r="E106395" s="18">
        <f>VLOOKUP(C106395, Подписчики!$A$1:$C$16000,3,0)</f>
        <v>44332.147897400289</v>
      </c>
      <c r="F106395">
        <v>1</v>
      </c>
      <c r="G106395" s="2">
        <f t="shared" si="1662"/>
        <v>44404.783356481479</v>
      </c>
    </row>
    <row r="106396" spans="1:7" x14ac:dyDescent="0.25">
      <c r="A106396" s="16">
        <v>321860</v>
      </c>
      <c r="B106396" s="17">
        <v>44404.742094907408</v>
      </c>
      <c r="C106396" s="16">
        <v>90629</v>
      </c>
      <c r="D106396" s="16">
        <v>148630</v>
      </c>
      <c r="E106396" s="18">
        <f>VLOOKUP(C106396, Подписчики!$A$1:$C$16000,3,0)</f>
        <v>44311.866521403135</v>
      </c>
      <c r="F106396">
        <v>6</v>
      </c>
      <c r="G106396" s="2">
        <f t="shared" si="1662"/>
        <v>44404.992094907408</v>
      </c>
    </row>
    <row r="106397" spans="1:7" x14ac:dyDescent="0.25">
      <c r="A106397" s="16">
        <v>321862</v>
      </c>
      <c r="B106397" s="17">
        <v>44404.742094907408</v>
      </c>
      <c r="C106397" s="16">
        <v>298304</v>
      </c>
      <c r="D106397" s="16">
        <v>73643</v>
      </c>
      <c r="E106397" s="18">
        <f>VLOOKUP(C106397, Подписчики!$A$1:$C$16000,3,0)</f>
        <v>44351.51593016382</v>
      </c>
      <c r="F106397">
        <v>2</v>
      </c>
      <c r="G106397" s="2">
        <f t="shared" si="1662"/>
        <v>44404.825428240743</v>
      </c>
    </row>
    <row r="106398" spans="1:7" x14ac:dyDescent="0.25">
      <c r="A106398" s="16">
        <v>321865</v>
      </c>
      <c r="B106398" s="17">
        <v>44404.7425</v>
      </c>
      <c r="C106398" s="16">
        <v>258329</v>
      </c>
      <c r="D106398" s="16">
        <v>111368</v>
      </c>
      <c r="E106398" s="18">
        <f>VLOOKUP(C106398, Подписчики!$A$1:$C$16000,3,0)</f>
        <v>44374.81617510684</v>
      </c>
      <c r="F106398">
        <v>3</v>
      </c>
      <c r="G106398" s="2">
        <f t="shared" si="1662"/>
        <v>44404.8675</v>
      </c>
    </row>
    <row r="106399" spans="1:7" x14ac:dyDescent="0.25">
      <c r="A106399" s="16">
        <v>321867</v>
      </c>
      <c r="B106399" s="17">
        <v>44404.742905092593</v>
      </c>
      <c r="C106399" s="16">
        <v>278574</v>
      </c>
      <c r="D106399" s="16">
        <v>16360</v>
      </c>
      <c r="E106399" s="18">
        <f>VLOOKUP(C106399, Подписчики!$A$1:$C$16000,3,0)</f>
        <v>44310.227204594019</v>
      </c>
      <c r="F106399">
        <v>0</v>
      </c>
      <c r="G106399" s="2">
        <f t="shared" si="1662"/>
        <v>44404.742905092593</v>
      </c>
    </row>
    <row r="106400" spans="1:7" x14ac:dyDescent="0.25">
      <c r="A106400" s="16">
        <v>321869</v>
      </c>
      <c r="B106400" s="17">
        <v>44404.744930555556</v>
      </c>
      <c r="C106400" s="16">
        <v>27660</v>
      </c>
      <c r="D106400" s="16">
        <v>351192</v>
      </c>
      <c r="E106400" s="18">
        <f>VLOOKUP(C106400, Подписчики!$A$1:$C$16000,3,0)</f>
        <v>44393.328195014248</v>
      </c>
      <c r="F106400">
        <v>1</v>
      </c>
      <c r="G106400" s="2">
        <f t="shared" si="1662"/>
        <v>44404.786597222221</v>
      </c>
    </row>
    <row r="106401" spans="1:7" x14ac:dyDescent="0.25">
      <c r="A106401" s="16">
        <v>321871</v>
      </c>
      <c r="B106401" s="17">
        <v>44404.744930555556</v>
      </c>
      <c r="C106401" s="16">
        <v>89114</v>
      </c>
      <c r="D106401" s="16">
        <v>37644</v>
      </c>
      <c r="E106401" s="18">
        <f>VLOOKUP(C106401, Подписчики!$A$1:$C$16000,3,0)</f>
        <v>44311.074757158123</v>
      </c>
      <c r="F106401">
        <v>1</v>
      </c>
      <c r="G106401" s="2">
        <f t="shared" si="1662"/>
        <v>44404.786597222221</v>
      </c>
    </row>
    <row r="106402" spans="1:7" x14ac:dyDescent="0.25">
      <c r="A106402" s="16">
        <v>321876</v>
      </c>
      <c r="B106402" s="17">
        <v>44404.745740740742</v>
      </c>
      <c r="C106402" s="16">
        <v>316603</v>
      </c>
      <c r="D106402" s="16">
        <v>472712</v>
      </c>
      <c r="E106402" s="18">
        <f>VLOOKUP(C106402, Подписчики!$A$1:$C$16000,3,0)</f>
        <v>44385.986571011403</v>
      </c>
      <c r="F106402">
        <v>3</v>
      </c>
      <c r="G106402" s="2">
        <f t="shared" si="1662"/>
        <v>44404.870740740742</v>
      </c>
    </row>
    <row r="106403" spans="1:7" x14ac:dyDescent="0.25">
      <c r="A106403" s="16">
        <v>321879</v>
      </c>
      <c r="B106403" s="17">
        <v>44404.746550925927</v>
      </c>
      <c r="C106403" s="16">
        <v>197384</v>
      </c>
      <c r="D106403" s="16">
        <v>351192</v>
      </c>
      <c r="E106403" s="18">
        <f>VLOOKUP(C106403, Подписчики!$A$1:$C$16000,3,0)</f>
        <v>44307.570182549862</v>
      </c>
      <c r="F106403">
        <v>1</v>
      </c>
      <c r="G106403" s="2">
        <f t="shared" si="1662"/>
        <v>44404.788217592592</v>
      </c>
    </row>
    <row r="106404" spans="1:7" x14ac:dyDescent="0.25">
      <c r="A106404" s="16">
        <v>321880</v>
      </c>
      <c r="B106404" s="17">
        <v>44404.74695601852</v>
      </c>
      <c r="C106404" s="16">
        <v>349319</v>
      </c>
      <c r="D106404" s="16">
        <v>13764</v>
      </c>
      <c r="E106404" s="18">
        <f>VLOOKUP(C106404, Подписчики!$A$1:$C$16000,3,0)</f>
        <v>44388.321572578345</v>
      </c>
      <c r="F106404">
        <v>6</v>
      </c>
      <c r="G106404" s="2">
        <f t="shared" si="1662"/>
        <v>44404.99695601852</v>
      </c>
    </row>
    <row r="106405" spans="1:7" x14ac:dyDescent="0.25">
      <c r="A106405" s="16">
        <v>321881</v>
      </c>
      <c r="B106405" s="17">
        <v>44404.747337962966</v>
      </c>
      <c r="C106405" s="16">
        <v>181202</v>
      </c>
      <c r="D106405" s="16">
        <v>472712</v>
      </c>
      <c r="E106405" s="18">
        <f>VLOOKUP(C106405, Подписчики!$A$1:$C$16000,3,0)</f>
        <v>44344.631165705126</v>
      </c>
      <c r="F106405">
        <v>-5</v>
      </c>
      <c r="G106405" s="2">
        <f t="shared" si="1662"/>
        <v>44404.539004629631</v>
      </c>
    </row>
    <row r="106406" spans="1:7" x14ac:dyDescent="0.25">
      <c r="A106406" s="16">
        <v>321884</v>
      </c>
      <c r="B106406" s="17">
        <v>44404.747766203705</v>
      </c>
      <c r="C106406" s="16">
        <v>122431</v>
      </c>
      <c r="D106406" s="16">
        <v>258219</v>
      </c>
      <c r="E106406" s="18">
        <f>VLOOKUP(C106406, Подписчики!$A$1:$C$16000,3,0)</f>
        <v>44401.49902891738</v>
      </c>
      <c r="F106406">
        <v>0</v>
      </c>
      <c r="G106406" s="2">
        <f t="shared" si="1662"/>
        <v>44404.747766203705</v>
      </c>
    </row>
    <row r="106407" spans="1:7" x14ac:dyDescent="0.25">
      <c r="A106407" s="16">
        <v>321887</v>
      </c>
      <c r="B106407" s="17">
        <v>44404.748159722221</v>
      </c>
      <c r="C106407" s="16">
        <v>331260</v>
      </c>
      <c r="D106407" s="16">
        <v>439981</v>
      </c>
      <c r="E106407" s="18">
        <f>VLOOKUP(C106407, Подписчики!$A$1:$C$16000,3,0)</f>
        <v>44375.836056410255</v>
      </c>
      <c r="F106407">
        <v>1</v>
      </c>
      <c r="G106407" s="2">
        <f t="shared" si="1662"/>
        <v>44404.789826388886</v>
      </c>
    </row>
    <row r="106408" spans="1:7" x14ac:dyDescent="0.25">
      <c r="A106408" s="16">
        <v>321889</v>
      </c>
      <c r="B106408" s="17">
        <v>44404.748969907407</v>
      </c>
      <c r="C106408" s="16">
        <v>120007</v>
      </c>
      <c r="D106408" s="16">
        <v>230507</v>
      </c>
      <c r="E106408" s="18">
        <f>VLOOKUP(C106408, Подписчики!$A$1:$C$16000,3,0)</f>
        <v>44371.586223076927</v>
      </c>
      <c r="F106408">
        <v>3</v>
      </c>
      <c r="G106408" s="2">
        <f t="shared" si="1662"/>
        <v>44404.873969907407</v>
      </c>
    </row>
    <row r="106409" spans="1:7" x14ac:dyDescent="0.25">
      <c r="A106409" s="16">
        <v>321894</v>
      </c>
      <c r="B106409" s="17">
        <v>44404.749780092592</v>
      </c>
      <c r="C106409" s="16">
        <v>86582</v>
      </c>
      <c r="D106409" s="16">
        <v>237</v>
      </c>
      <c r="E106409" s="18">
        <f>VLOOKUP(C106409, Подписчики!$A$1:$C$16000,3,0)</f>
        <v>44385.193501032765</v>
      </c>
      <c r="F106409">
        <v>1</v>
      </c>
      <c r="G106409" s="2">
        <f t="shared" si="1662"/>
        <v>44404.791446759256</v>
      </c>
    </row>
    <row r="106410" spans="1:7" x14ac:dyDescent="0.25">
      <c r="A106410" s="16">
        <v>321896</v>
      </c>
      <c r="B106410" s="17">
        <v>44404.750185185185</v>
      </c>
      <c r="C106410" s="16">
        <v>66928</v>
      </c>
      <c r="D106410" s="16">
        <v>325852</v>
      </c>
      <c r="E106410" s="18">
        <f>VLOOKUP(C106410, Подписчики!$A$1:$C$16000,3,0)</f>
        <v>44294.159252029916</v>
      </c>
      <c r="F106410">
        <v>2</v>
      </c>
      <c r="G106410" s="2">
        <f t="shared" si="1662"/>
        <v>44404.833518518521</v>
      </c>
    </row>
    <row r="106411" spans="1:7" x14ac:dyDescent="0.25">
      <c r="A106411" s="16">
        <v>321898</v>
      </c>
      <c r="B106411" s="17">
        <v>44404.750185185185</v>
      </c>
      <c r="C106411" s="16">
        <v>139261</v>
      </c>
      <c r="D106411" s="16">
        <v>43842</v>
      </c>
      <c r="E106411" s="18">
        <f>VLOOKUP(C106411, Подписчики!$A$1:$C$16000,3,0)</f>
        <v>44306.576912428769</v>
      </c>
      <c r="F106411">
        <v>2</v>
      </c>
      <c r="G106411" s="2">
        <f t="shared" si="1662"/>
        <v>44404.833518518521</v>
      </c>
    </row>
    <row r="106412" spans="1:7" x14ac:dyDescent="0.25">
      <c r="A106412" s="16">
        <v>321899</v>
      </c>
      <c r="B106412" s="17">
        <v>44404.751400462963</v>
      </c>
      <c r="C106412" s="16">
        <v>271359</v>
      </c>
      <c r="D106412" s="16">
        <v>411922</v>
      </c>
      <c r="E106412" s="18">
        <f>VLOOKUP(C106412, Подписчики!$A$1:$C$16000,3,0)</f>
        <v>44376.224460790603</v>
      </c>
      <c r="F106412">
        <v>1</v>
      </c>
      <c r="G106412" s="2">
        <f t="shared" si="1662"/>
        <v>44404.793067129627</v>
      </c>
    </row>
    <row r="106413" spans="1:7" x14ac:dyDescent="0.25">
      <c r="A106413" s="16">
        <v>321904</v>
      </c>
      <c r="B106413" s="17">
        <v>44404.752615740741</v>
      </c>
      <c r="C106413" s="16">
        <v>345925</v>
      </c>
      <c r="D106413" s="16">
        <v>128701</v>
      </c>
      <c r="E106413" s="18">
        <f>VLOOKUP(C106413, Подписчики!$A$1:$C$16000,3,0)</f>
        <v>44404.463746509973</v>
      </c>
      <c r="F106413">
        <v>0</v>
      </c>
      <c r="G106413" s="2">
        <f t="shared" si="1662"/>
        <v>44404.752615740741</v>
      </c>
    </row>
    <row r="106414" spans="1:7" x14ac:dyDescent="0.25">
      <c r="A106414" s="16">
        <v>321906</v>
      </c>
      <c r="B106414" s="17">
        <v>44404.753425925926</v>
      </c>
      <c r="C106414" s="16">
        <v>202226</v>
      </c>
      <c r="D106414" s="16">
        <v>118549</v>
      </c>
      <c r="E106414" s="18">
        <f>VLOOKUP(C106414, Подписчики!$A$1:$C$16000,3,0)</f>
        <v>44373.248994622511</v>
      </c>
      <c r="F106414">
        <v>6</v>
      </c>
      <c r="G106414" s="2">
        <f t="shared" si="1662"/>
        <v>44405.003425925926</v>
      </c>
    </row>
    <row r="106415" spans="1:7" x14ac:dyDescent="0.25">
      <c r="A106415" s="16">
        <v>321908</v>
      </c>
      <c r="B106415" s="17">
        <v>44404.754236111112</v>
      </c>
      <c r="C106415" s="16">
        <v>128725</v>
      </c>
      <c r="D106415" s="16">
        <v>268528</v>
      </c>
      <c r="E106415" s="18">
        <f>VLOOKUP(C106415, Подписчики!$A$1:$C$16000,3,0)</f>
        <v>44375.056469800569</v>
      </c>
      <c r="F106415">
        <v>0</v>
      </c>
      <c r="G106415" s="2">
        <f t="shared" si="1662"/>
        <v>44404.754236111112</v>
      </c>
    </row>
    <row r="106416" spans="1:7" x14ac:dyDescent="0.25">
      <c r="A106416" s="16">
        <v>321912</v>
      </c>
      <c r="B106416" s="17">
        <v>44404.754236111112</v>
      </c>
      <c r="C106416" s="16">
        <v>322393</v>
      </c>
      <c r="D106416" s="16">
        <v>17577</v>
      </c>
      <c r="E106416" s="18">
        <f>VLOOKUP(C106416, Подписчики!$A$1:$C$16000,3,0)</f>
        <v>44338.859289992884</v>
      </c>
      <c r="F106416">
        <v>0</v>
      </c>
      <c r="G106416" s="2">
        <f t="shared" si="1662"/>
        <v>44404.754236111112</v>
      </c>
    </row>
    <row r="106417" spans="1:7" x14ac:dyDescent="0.25">
      <c r="A106417" s="16">
        <v>321916</v>
      </c>
      <c r="B106417" s="17">
        <v>44404.755046296297</v>
      </c>
      <c r="C106417" s="16">
        <v>137367</v>
      </c>
      <c r="D106417" s="16">
        <v>213133</v>
      </c>
      <c r="E106417" s="18">
        <f>VLOOKUP(C106417, Подписчики!$A$1:$C$16000,3,0)</f>
        <v>44343.290309615382</v>
      </c>
      <c r="F106417">
        <v>2</v>
      </c>
      <c r="G106417" s="2">
        <f t="shared" si="1662"/>
        <v>44404.838379629633</v>
      </c>
    </row>
    <row r="106418" spans="1:7" x14ac:dyDescent="0.25">
      <c r="A106418" s="16">
        <v>321917</v>
      </c>
      <c r="B106418" s="17">
        <v>44404.756249999999</v>
      </c>
      <c r="C106418" s="16">
        <v>68094</v>
      </c>
      <c r="D106418" s="16">
        <v>88863</v>
      </c>
      <c r="E106418" s="18">
        <f>VLOOKUP(C106418, Подписчики!$A$1:$C$16000,3,0)</f>
        <v>44376.731223326213</v>
      </c>
      <c r="F106418">
        <v>1</v>
      </c>
      <c r="G106418" s="2">
        <f t="shared" si="1662"/>
        <v>44404.797916666663</v>
      </c>
    </row>
    <row r="106419" spans="1:7" x14ac:dyDescent="0.25">
      <c r="A106419" s="16">
        <v>321920</v>
      </c>
      <c r="B106419" s="17">
        <v>44404.756666666668</v>
      </c>
      <c r="C106419" s="16">
        <v>180040</v>
      </c>
      <c r="D106419" s="16">
        <v>118549</v>
      </c>
      <c r="E106419" s="18">
        <f>VLOOKUP(C106419, Подписчики!$A$1:$C$16000,3,0)</f>
        <v>44375.63987282764</v>
      </c>
      <c r="F106419">
        <v>2</v>
      </c>
      <c r="G106419" s="2">
        <f t="shared" si="1662"/>
        <v>44404.840000000004</v>
      </c>
    </row>
    <row r="106420" spans="1:7" x14ac:dyDescent="0.25">
      <c r="A106420" s="16">
        <v>321923</v>
      </c>
      <c r="B106420" s="17">
        <v>44404.758275462962</v>
      </c>
      <c r="C106420" s="16">
        <v>92679</v>
      </c>
      <c r="D106420" s="16">
        <v>2004</v>
      </c>
      <c r="E106420" s="18">
        <f>VLOOKUP(C106420, Подписчики!$A$1:$C$16000,3,0)</f>
        <v>44377.108192556974</v>
      </c>
      <c r="F106420">
        <v>2</v>
      </c>
      <c r="G106420" s="2">
        <f t="shared" si="1662"/>
        <v>44404.841608796298</v>
      </c>
    </row>
    <row r="106421" spans="1:7" x14ac:dyDescent="0.25">
      <c r="A106421" s="16">
        <v>321924</v>
      </c>
      <c r="B106421" s="17">
        <v>44404.758333333331</v>
      </c>
      <c r="C106421" s="16">
        <v>274858</v>
      </c>
      <c r="D106421" s="16">
        <v>331902</v>
      </c>
      <c r="E106421" s="18">
        <f>VLOOKUP(C106421, Подписчики!$A$1:$C$16000,3,0)</f>
        <v>44376.318581196581</v>
      </c>
      <c r="F106421">
        <v>-8</v>
      </c>
      <c r="G106421" s="2">
        <f t="shared" si="1662"/>
        <v>44404.424999999996</v>
      </c>
    </row>
    <row r="106422" spans="1:7" x14ac:dyDescent="0.25">
      <c r="A106422" s="16">
        <v>321928</v>
      </c>
      <c r="B106422" s="17">
        <v>44404.758680555555</v>
      </c>
      <c r="C106422" s="16">
        <v>147882</v>
      </c>
      <c r="D106422" s="16">
        <v>153893</v>
      </c>
      <c r="E106422" s="18">
        <f>VLOOKUP(C106422, Подписчики!$A$1:$C$16000,3,0)</f>
        <v>44344.999380733621</v>
      </c>
      <c r="F106422">
        <v>3</v>
      </c>
      <c r="G106422" s="2">
        <f t="shared" si="1662"/>
        <v>44404.883680555555</v>
      </c>
    </row>
    <row r="106423" spans="1:7" x14ac:dyDescent="0.25">
      <c r="A106423" s="16">
        <v>321933</v>
      </c>
      <c r="B106423" s="17">
        <v>44404.759895833333</v>
      </c>
      <c r="C106423" s="16">
        <v>99158</v>
      </c>
      <c r="D106423" s="16">
        <v>83380</v>
      </c>
      <c r="E106423" s="18">
        <f>VLOOKUP(C106423, Подписчики!$A$1:$C$16000,3,0)</f>
        <v>44299.168945085468</v>
      </c>
      <c r="F106423">
        <v>2</v>
      </c>
      <c r="G106423" s="2">
        <f t="shared" si="1662"/>
        <v>44404.843229166669</v>
      </c>
    </row>
    <row r="106424" spans="1:7" x14ac:dyDescent="0.25">
      <c r="A106424" s="16">
        <v>321934</v>
      </c>
      <c r="B106424" s="17">
        <v>44404.760671296295</v>
      </c>
      <c r="C106424" s="16">
        <v>278085</v>
      </c>
      <c r="D106424" s="16">
        <v>370651</v>
      </c>
      <c r="E106424" s="18">
        <f>VLOOKUP(C106424, Подписчики!$A$1:$C$16000,3,0)</f>
        <v>44375.157322792023</v>
      </c>
      <c r="F106424">
        <v>2</v>
      </c>
      <c r="G106424" s="2">
        <f t="shared" si="1662"/>
        <v>44404.844004629631</v>
      </c>
    </row>
    <row r="106425" spans="1:7" x14ac:dyDescent="0.25">
      <c r="A106425" s="16">
        <v>321938</v>
      </c>
      <c r="B106425" s="17">
        <v>44404.760671296295</v>
      </c>
      <c r="C106425" s="16">
        <v>338282</v>
      </c>
      <c r="D106425" s="16">
        <v>125006</v>
      </c>
      <c r="E106425" s="18">
        <f>VLOOKUP(C106425, Подписчики!$A$1:$C$16000,3,0)</f>
        <v>44384.408934686609</v>
      </c>
      <c r="F106425">
        <v>2</v>
      </c>
      <c r="G106425" s="2">
        <f t="shared" si="1662"/>
        <v>44404.844004629631</v>
      </c>
    </row>
    <row r="106426" spans="1:7" x14ac:dyDescent="0.25">
      <c r="A106426" s="16">
        <v>321940</v>
      </c>
      <c r="B106426" s="17">
        <v>44404.760706018518</v>
      </c>
      <c r="C106426" s="16">
        <v>53220</v>
      </c>
      <c r="D106426" s="16">
        <v>182984</v>
      </c>
      <c r="E106426" s="18">
        <f>VLOOKUP(C106426, Подписчики!$A$1:$C$16000,3,0)</f>
        <v>44315.499777670935</v>
      </c>
      <c r="F106426">
        <v>0</v>
      </c>
      <c r="G106426" s="2">
        <f t="shared" si="1662"/>
        <v>44404.760706018518</v>
      </c>
    </row>
    <row r="106427" spans="1:7" x14ac:dyDescent="0.25">
      <c r="A106427" s="16">
        <v>321941</v>
      </c>
      <c r="B106427" s="17">
        <v>44404.760706018518</v>
      </c>
      <c r="C106427" s="16">
        <v>201585</v>
      </c>
      <c r="D106427" s="16">
        <v>156268</v>
      </c>
      <c r="E106427" s="18">
        <f>VLOOKUP(C106427, Подписчики!$A$1:$C$16000,3,0)</f>
        <v>44341.823072400293</v>
      </c>
      <c r="F106427">
        <v>0</v>
      </c>
      <c r="G106427" s="2">
        <f t="shared" si="1662"/>
        <v>44404.760706018518</v>
      </c>
    </row>
    <row r="106428" spans="1:7" x14ac:dyDescent="0.25">
      <c r="A106428" s="16">
        <v>321942</v>
      </c>
      <c r="B106428" s="17">
        <v>44404.760706018518</v>
      </c>
      <c r="C106428" s="16">
        <v>263177</v>
      </c>
      <c r="D106428" s="16">
        <v>411922</v>
      </c>
      <c r="E106428" s="18">
        <f>VLOOKUP(C106428, Подписчики!$A$1:$C$16000,3,0)</f>
        <v>44360.596212179495</v>
      </c>
      <c r="F106428">
        <v>0</v>
      </c>
      <c r="G106428" s="2">
        <f t="shared" si="1662"/>
        <v>44404.760706018518</v>
      </c>
    </row>
    <row r="106429" spans="1:7" x14ac:dyDescent="0.25">
      <c r="A106429" s="16">
        <v>321943</v>
      </c>
      <c r="B106429" s="17">
        <v>44404.761516203704</v>
      </c>
      <c r="C106429" s="16">
        <v>70544</v>
      </c>
      <c r="D106429" s="16">
        <v>301748</v>
      </c>
      <c r="E106429" s="18">
        <f>VLOOKUP(C106429, Подписчики!$A$1:$C$16000,3,0)</f>
        <v>44404.063508511397</v>
      </c>
      <c r="F106429">
        <v>2</v>
      </c>
      <c r="G106429" s="2">
        <f t="shared" si="1662"/>
        <v>44404.844849537039</v>
      </c>
    </row>
    <row r="106430" spans="1:7" x14ac:dyDescent="0.25">
      <c r="A106430" s="16">
        <v>321945</v>
      </c>
      <c r="B106430" s="17">
        <v>44404.762002314812</v>
      </c>
      <c r="C106430" s="16">
        <v>319749</v>
      </c>
      <c r="D106430" s="16">
        <v>351192</v>
      </c>
      <c r="E106430" s="18">
        <f>VLOOKUP(C106430, Подписчики!$A$1:$C$16000,3,0)</f>
        <v>44296.206629807697</v>
      </c>
      <c r="F106430">
        <v>3</v>
      </c>
      <c r="G106430" s="2">
        <f t="shared" si="1662"/>
        <v>44404.887002314812</v>
      </c>
    </row>
    <row r="106431" spans="1:7" x14ac:dyDescent="0.25">
      <c r="A106431" s="16">
        <v>321946</v>
      </c>
      <c r="B106431" s="17">
        <v>44404.762731481482</v>
      </c>
      <c r="C106431" s="16">
        <v>33062</v>
      </c>
      <c r="D106431" s="16">
        <v>250679</v>
      </c>
      <c r="E106431" s="18">
        <f>VLOOKUP(C106431, Подписчики!$A$1:$C$16000,3,0)</f>
        <v>44309.733530413097</v>
      </c>
      <c r="F106431">
        <v>1</v>
      </c>
      <c r="G106431" s="2">
        <f t="shared" si="1662"/>
        <v>44404.804398148146</v>
      </c>
    </row>
    <row r="106432" spans="1:7" x14ac:dyDescent="0.25">
      <c r="A106432" s="16">
        <v>321950</v>
      </c>
      <c r="B106432" s="17">
        <v>44404.762731481482</v>
      </c>
      <c r="C106432" s="16">
        <v>56395</v>
      </c>
      <c r="D106432" s="16">
        <v>186975</v>
      </c>
      <c r="E106432" s="18">
        <f>VLOOKUP(C106432, Подписчики!$A$1:$C$16000,3,0)</f>
        <v>44382.156450641029</v>
      </c>
      <c r="F106432">
        <v>1</v>
      </c>
      <c r="G106432" s="2">
        <f t="shared" si="1662"/>
        <v>44404.804398148146</v>
      </c>
    </row>
    <row r="106433" spans="1:7" x14ac:dyDescent="0.25">
      <c r="A106433" s="16">
        <v>321954</v>
      </c>
      <c r="B106433" s="17">
        <v>44404.762731481482</v>
      </c>
      <c r="C106433" s="16">
        <v>98327</v>
      </c>
      <c r="D106433" s="16">
        <v>218037</v>
      </c>
      <c r="E106433" s="18">
        <f>VLOOKUP(C106433, Подписчики!$A$1:$C$16000,3,0)</f>
        <v>44395.767564280628</v>
      </c>
      <c r="F106433">
        <v>1</v>
      </c>
      <c r="G106433" s="2">
        <f t="shared" si="1662"/>
        <v>44404.804398148146</v>
      </c>
    </row>
    <row r="106434" spans="1:7" x14ac:dyDescent="0.25">
      <c r="A106434" s="16">
        <v>321958</v>
      </c>
      <c r="B106434" s="17">
        <v>44404.762731481482</v>
      </c>
      <c r="C106434" s="16">
        <v>107819</v>
      </c>
      <c r="D106434" s="16">
        <v>5151</v>
      </c>
      <c r="E106434" s="18">
        <f>VLOOKUP(C106434, Подписчики!$A$1:$C$16000,3,0)</f>
        <v>44373.24305341881</v>
      </c>
      <c r="F106434">
        <v>1</v>
      </c>
      <c r="G106434" s="2">
        <f t="shared" ref="G106434:G106497" si="1663">B106434+F106434/24</f>
        <v>44404.804398148146</v>
      </c>
    </row>
    <row r="106435" spans="1:7" x14ac:dyDescent="0.25">
      <c r="A106435" s="16">
        <v>321963</v>
      </c>
      <c r="B106435" s="17">
        <v>44404.764351851853</v>
      </c>
      <c r="C106435" s="16">
        <v>33145</v>
      </c>
      <c r="D106435" s="16">
        <v>380039</v>
      </c>
      <c r="E106435" s="18">
        <f>VLOOKUP(C106435, Подписчики!$A$1:$C$16000,3,0)</f>
        <v>44315.46558262108</v>
      </c>
      <c r="F106435">
        <v>1</v>
      </c>
      <c r="G106435" s="2">
        <f t="shared" si="1663"/>
        <v>44404.806018518517</v>
      </c>
    </row>
    <row r="106436" spans="1:7" x14ac:dyDescent="0.25">
      <c r="A106436" s="16">
        <v>321964</v>
      </c>
      <c r="B106436" s="17">
        <v>44404.765150462961</v>
      </c>
      <c r="C106436" s="16">
        <v>78011</v>
      </c>
      <c r="D106436" s="16">
        <v>91310</v>
      </c>
      <c r="E106436" s="18">
        <f>VLOOKUP(C106436, Подписчики!$A$1:$C$16000,3,0)</f>
        <v>44288.270484686611</v>
      </c>
      <c r="F106436">
        <v>3</v>
      </c>
      <c r="G106436" s="2">
        <f t="shared" si="1663"/>
        <v>44404.890150462961</v>
      </c>
    </row>
    <row r="106437" spans="1:7" x14ac:dyDescent="0.25">
      <c r="A106437" s="16">
        <v>321966</v>
      </c>
      <c r="B106437" s="17">
        <v>44404.765555555554</v>
      </c>
      <c r="C106437" s="16">
        <v>25851</v>
      </c>
      <c r="D106437" s="16">
        <v>328259</v>
      </c>
      <c r="E106437" s="18">
        <f>VLOOKUP(C106437, Подписчики!$A$1:$C$16000,3,0)</f>
        <v>44375.949493482905</v>
      </c>
      <c r="F106437">
        <v>4</v>
      </c>
      <c r="G106437" s="2">
        <f t="shared" si="1663"/>
        <v>44404.932222222218</v>
      </c>
    </row>
    <row r="106438" spans="1:7" x14ac:dyDescent="0.25">
      <c r="A106438" s="16">
        <v>321970</v>
      </c>
      <c r="B106438" s="17">
        <v>44404.766770833332</v>
      </c>
      <c r="C106438" s="16">
        <v>299564</v>
      </c>
      <c r="D106438" s="16">
        <v>452383</v>
      </c>
      <c r="E106438" s="18">
        <f>VLOOKUP(C106438, Подписчики!$A$1:$C$16000,3,0)</f>
        <v>44343.816913354698</v>
      </c>
      <c r="F106438">
        <v>3</v>
      </c>
      <c r="G106438" s="2">
        <f t="shared" si="1663"/>
        <v>44404.891770833332</v>
      </c>
    </row>
    <row r="106439" spans="1:7" x14ac:dyDescent="0.25">
      <c r="A106439" s="16">
        <v>321972</v>
      </c>
      <c r="B106439" s="17">
        <v>44404.767175925925</v>
      </c>
      <c r="C106439" s="16">
        <v>94636</v>
      </c>
      <c r="D106439" s="16">
        <v>459455</v>
      </c>
      <c r="E106439" s="18">
        <f>VLOOKUP(C106439, Подписчики!$A$1:$C$16000,3,0)</f>
        <v>44340.82392122507</v>
      </c>
      <c r="F106439">
        <v>0</v>
      </c>
      <c r="G106439" s="2">
        <f t="shared" si="1663"/>
        <v>44404.767175925925</v>
      </c>
    </row>
    <row r="106440" spans="1:7" x14ac:dyDescent="0.25">
      <c r="A106440" s="16">
        <v>321974</v>
      </c>
      <c r="B106440" s="17">
        <v>44404.767581018517</v>
      </c>
      <c r="C106440" s="16">
        <v>79578</v>
      </c>
      <c r="D106440" s="16">
        <v>27281</v>
      </c>
      <c r="E106440" s="18">
        <f>VLOOKUP(C106440, Подписчики!$A$1:$C$16000,3,0)</f>
        <v>44310.89262702992</v>
      </c>
      <c r="F106440">
        <v>1</v>
      </c>
      <c r="G106440" s="2">
        <f t="shared" si="1663"/>
        <v>44404.809247685182</v>
      </c>
    </row>
    <row r="106441" spans="1:7" x14ac:dyDescent="0.25">
      <c r="A106441" s="16">
        <v>321979</v>
      </c>
      <c r="B106441" s="17">
        <v>44404.76798611111</v>
      </c>
      <c r="C106441" s="16">
        <v>295859</v>
      </c>
      <c r="D106441" s="16">
        <v>285430</v>
      </c>
      <c r="E106441" s="18">
        <f>VLOOKUP(C106441, Подписчики!$A$1:$C$16000,3,0)</f>
        <v>44314.763288105416</v>
      </c>
      <c r="F106441">
        <v>2</v>
      </c>
      <c r="G106441" s="2">
        <f t="shared" si="1663"/>
        <v>44404.851319444446</v>
      </c>
    </row>
    <row r="106442" spans="1:7" x14ac:dyDescent="0.25">
      <c r="A106442" s="16">
        <v>321983</v>
      </c>
      <c r="B106442" s="17">
        <v>44404.768333333333</v>
      </c>
      <c r="C106442" s="16">
        <v>109069</v>
      </c>
      <c r="D106442" s="16">
        <v>347393</v>
      </c>
      <c r="E106442" s="18">
        <f>VLOOKUP(C106442, Подписчики!$A$1:$C$16000,3,0)</f>
        <v>44309.960681196586</v>
      </c>
      <c r="F106442">
        <v>7</v>
      </c>
      <c r="G106442" s="2">
        <f t="shared" si="1663"/>
        <v>44405.06</v>
      </c>
    </row>
    <row r="106443" spans="1:7" x14ac:dyDescent="0.25">
      <c r="A106443" s="16">
        <v>321985</v>
      </c>
      <c r="B106443" s="17">
        <v>44404.769201388888</v>
      </c>
      <c r="C106443" s="16">
        <v>162722</v>
      </c>
      <c r="D106443" s="16">
        <v>192331</v>
      </c>
      <c r="E106443" s="18">
        <f>VLOOKUP(C106443, Подписчики!$A$1:$C$16000,3,0)</f>
        <v>44382.123621011393</v>
      </c>
      <c r="F106443">
        <v>1</v>
      </c>
      <c r="G106443" s="2">
        <f t="shared" si="1663"/>
        <v>44404.810868055552</v>
      </c>
    </row>
    <row r="106444" spans="1:7" x14ac:dyDescent="0.25">
      <c r="A106444" s="16">
        <v>321986</v>
      </c>
      <c r="B106444" s="17">
        <v>44404.769201388888</v>
      </c>
      <c r="C106444" s="16">
        <v>244838</v>
      </c>
      <c r="D106444" s="16">
        <v>261685</v>
      </c>
      <c r="E106444" s="18">
        <f>VLOOKUP(C106444, Подписчики!$A$1:$C$16000,3,0)</f>
        <v>44309.415087179485</v>
      </c>
      <c r="F106444">
        <v>1</v>
      </c>
      <c r="G106444" s="2">
        <f t="shared" si="1663"/>
        <v>44404.810868055552</v>
      </c>
    </row>
    <row r="106445" spans="1:7" x14ac:dyDescent="0.25">
      <c r="A106445" s="16">
        <v>321987</v>
      </c>
      <c r="B106445" s="17">
        <v>44404.769606481481</v>
      </c>
      <c r="C106445" s="16">
        <v>243201</v>
      </c>
      <c r="D106445" s="16">
        <v>242428</v>
      </c>
      <c r="E106445" s="18">
        <f>VLOOKUP(C106445, Подписчики!$A$1:$C$16000,3,0)</f>
        <v>44403.582260327639</v>
      </c>
      <c r="F106445">
        <v>2</v>
      </c>
      <c r="G106445" s="2">
        <f t="shared" si="1663"/>
        <v>44404.852939814817</v>
      </c>
    </row>
    <row r="106446" spans="1:7" x14ac:dyDescent="0.25">
      <c r="A106446" s="16">
        <v>321991</v>
      </c>
      <c r="B106446" s="17">
        <v>44404.769606481481</v>
      </c>
      <c r="C106446" s="16">
        <v>245000</v>
      </c>
      <c r="D106446" s="16">
        <v>432277</v>
      </c>
      <c r="E106446" s="18">
        <f>VLOOKUP(C106446, Подписчики!$A$1:$C$16000,3,0)</f>
        <v>44315.526799216525</v>
      </c>
      <c r="F106446">
        <v>2</v>
      </c>
      <c r="G106446" s="2">
        <f t="shared" si="1663"/>
        <v>44404.852939814817</v>
      </c>
    </row>
    <row r="106447" spans="1:7" x14ac:dyDescent="0.25">
      <c r="A106447" s="16">
        <v>321995</v>
      </c>
      <c r="B106447" s="17">
        <v>44404.770011574074</v>
      </c>
      <c r="C106447" s="16">
        <v>2847</v>
      </c>
      <c r="D106447" s="16">
        <v>439981</v>
      </c>
      <c r="E106447" s="18">
        <f>VLOOKUP(C106447, Подписчики!$A$1:$C$16000,3,0)</f>
        <v>44307.003582585472</v>
      </c>
      <c r="F106447">
        <v>3</v>
      </c>
      <c r="G106447" s="2">
        <f t="shared" si="1663"/>
        <v>44404.895011574074</v>
      </c>
    </row>
    <row r="106448" spans="1:7" x14ac:dyDescent="0.25">
      <c r="A106448" s="16">
        <v>321997</v>
      </c>
      <c r="B106448" s="17">
        <v>44404.770011574074</v>
      </c>
      <c r="C106448" s="16">
        <v>58111</v>
      </c>
      <c r="D106448" s="16">
        <v>232500</v>
      </c>
      <c r="E106448" s="18">
        <f>VLOOKUP(C106448, Подписчики!$A$1:$C$16000,3,0)</f>
        <v>44307.670199928769</v>
      </c>
      <c r="F106448">
        <v>3</v>
      </c>
      <c r="G106448" s="2">
        <f t="shared" si="1663"/>
        <v>44404.895011574074</v>
      </c>
    </row>
    <row r="106449" spans="1:7" x14ac:dyDescent="0.25">
      <c r="A106449" s="16">
        <v>322000</v>
      </c>
      <c r="B106449" s="17">
        <v>44404.770011574074</v>
      </c>
      <c r="C106449" s="16">
        <v>120208</v>
      </c>
      <c r="D106449" s="16">
        <v>381557</v>
      </c>
      <c r="E106449" s="18">
        <f>VLOOKUP(C106449, Подписчики!$A$1:$C$16000,3,0)</f>
        <v>44380.07829665242</v>
      </c>
      <c r="F106449">
        <v>3</v>
      </c>
      <c r="G106449" s="2">
        <f t="shared" si="1663"/>
        <v>44404.895011574074</v>
      </c>
    </row>
    <row r="106450" spans="1:7" x14ac:dyDescent="0.25">
      <c r="A106450" s="16">
        <v>322003</v>
      </c>
      <c r="B106450" s="17">
        <v>44404.770821759259</v>
      </c>
      <c r="C106450" s="16">
        <v>54080</v>
      </c>
      <c r="D106450" s="16">
        <v>473323</v>
      </c>
      <c r="E106450" s="18">
        <f>VLOOKUP(C106450, Подписчики!$A$1:$C$16000,3,0)</f>
        <v>44337.645119123932</v>
      </c>
      <c r="F106450">
        <v>1</v>
      </c>
      <c r="G106450" s="2">
        <f t="shared" si="1663"/>
        <v>44404.812488425923</v>
      </c>
    </row>
    <row r="106451" spans="1:7" x14ac:dyDescent="0.25">
      <c r="A106451" s="16">
        <v>322006</v>
      </c>
      <c r="B106451" s="17">
        <v>44404.770821759259</v>
      </c>
      <c r="C106451" s="16">
        <v>113349</v>
      </c>
      <c r="D106451" s="16">
        <v>158978</v>
      </c>
      <c r="E106451" s="18">
        <f>VLOOKUP(C106451, Подписчики!$A$1:$C$16000,3,0)</f>
        <v>44349.811274002852</v>
      </c>
      <c r="F106451">
        <v>1</v>
      </c>
      <c r="G106451" s="2">
        <f t="shared" si="1663"/>
        <v>44404.812488425923</v>
      </c>
    </row>
    <row r="106452" spans="1:7" x14ac:dyDescent="0.25">
      <c r="A106452" s="16">
        <v>322008</v>
      </c>
      <c r="B106452" s="17">
        <v>44404.770821759259</v>
      </c>
      <c r="C106452" s="16">
        <v>198255</v>
      </c>
      <c r="D106452" s="16">
        <v>437047</v>
      </c>
      <c r="E106452" s="18">
        <f>VLOOKUP(C106452, Подписчики!$A$1:$C$16000,3,0)</f>
        <v>44366.476530448715</v>
      </c>
      <c r="F106452">
        <v>1</v>
      </c>
      <c r="G106452" s="2">
        <f t="shared" si="1663"/>
        <v>44404.812488425923</v>
      </c>
    </row>
    <row r="106453" spans="1:7" x14ac:dyDescent="0.25">
      <c r="A106453" s="16">
        <v>322010</v>
      </c>
      <c r="B106453" s="17">
        <v>44404.770821759259</v>
      </c>
      <c r="C106453" s="16">
        <v>236782</v>
      </c>
      <c r="D106453" s="16">
        <v>478488</v>
      </c>
      <c r="E106453" s="18">
        <f>VLOOKUP(C106453, Подписчики!$A$1:$C$16000,3,0)</f>
        <v>44382.870888283476</v>
      </c>
      <c r="F106453">
        <v>1</v>
      </c>
      <c r="G106453" s="2">
        <f t="shared" si="1663"/>
        <v>44404.812488425923</v>
      </c>
    </row>
    <row r="106454" spans="1:7" x14ac:dyDescent="0.25">
      <c r="A106454" s="16">
        <v>322014</v>
      </c>
      <c r="B106454" s="17">
        <v>44404.771226851852</v>
      </c>
      <c r="C106454" s="16">
        <v>203004</v>
      </c>
      <c r="D106454" s="16">
        <v>470762</v>
      </c>
      <c r="E106454" s="18">
        <f>VLOOKUP(C106454, Подписчики!$A$1:$C$16000,3,0)</f>
        <v>44347.396581232199</v>
      </c>
      <c r="F106454">
        <v>2</v>
      </c>
      <c r="G106454" s="2">
        <f t="shared" si="1663"/>
        <v>44404.854560185187</v>
      </c>
    </row>
    <row r="106455" spans="1:7" x14ac:dyDescent="0.25">
      <c r="A106455" s="16">
        <v>322015</v>
      </c>
      <c r="B106455" s="17">
        <v>44404.772835648146</v>
      </c>
      <c r="C106455" s="16">
        <v>20094</v>
      </c>
      <c r="D106455" s="16">
        <v>473327</v>
      </c>
      <c r="E106455" s="18">
        <f>VLOOKUP(C106455, Подписчики!$A$1:$C$16000,3,0)</f>
        <v>44372.532178917383</v>
      </c>
      <c r="F106455">
        <v>2</v>
      </c>
      <c r="G106455" s="2">
        <f t="shared" si="1663"/>
        <v>44404.856168981481</v>
      </c>
    </row>
    <row r="106456" spans="1:7" x14ac:dyDescent="0.25">
      <c r="A106456" s="16">
        <v>322016</v>
      </c>
      <c r="B106456" s="17">
        <v>44404.772835648146</v>
      </c>
      <c r="C106456" s="16">
        <v>27715</v>
      </c>
      <c r="D106456" s="16">
        <v>183290</v>
      </c>
      <c r="E106456" s="18">
        <f>VLOOKUP(C106456, Подписчики!$A$1:$C$16000,3,0)</f>
        <v>44364.843761502852</v>
      </c>
      <c r="F106456">
        <v>2</v>
      </c>
      <c r="G106456" s="2">
        <f t="shared" si="1663"/>
        <v>44404.856168981481</v>
      </c>
    </row>
    <row r="106457" spans="1:7" x14ac:dyDescent="0.25">
      <c r="A106457" s="16">
        <v>322020</v>
      </c>
      <c r="B106457" s="17">
        <v>44404.773645833331</v>
      </c>
      <c r="C106457" s="16">
        <v>249444</v>
      </c>
      <c r="D106457" s="16">
        <v>230507</v>
      </c>
      <c r="E106457" s="18">
        <f>VLOOKUP(C106457, Подписчики!$A$1:$C$16000,3,0)</f>
        <v>44374.535129985758</v>
      </c>
      <c r="F106457">
        <v>0</v>
      </c>
      <c r="G106457" s="2">
        <f t="shared" si="1663"/>
        <v>44404.773645833331</v>
      </c>
    </row>
    <row r="106458" spans="1:7" x14ac:dyDescent="0.25">
      <c r="A106458" s="16">
        <v>322021</v>
      </c>
      <c r="B106458" s="17">
        <v>44404.774050925924</v>
      </c>
      <c r="C106458" s="16">
        <v>80162</v>
      </c>
      <c r="D106458" s="16">
        <v>187136</v>
      </c>
      <c r="E106458" s="18">
        <f>VLOOKUP(C106458, Подписчики!$A$1:$C$16000,3,0)</f>
        <v>44344.29035484331</v>
      </c>
      <c r="F106458">
        <v>1</v>
      </c>
      <c r="G106458" s="2">
        <f t="shared" si="1663"/>
        <v>44404.815717592588</v>
      </c>
    </row>
    <row r="106459" spans="1:7" x14ac:dyDescent="0.25">
      <c r="A106459" s="16">
        <v>322024</v>
      </c>
      <c r="B106459" s="17">
        <v>44404.774050925924</v>
      </c>
      <c r="C106459" s="16">
        <v>118482</v>
      </c>
      <c r="D106459" s="16">
        <v>367087</v>
      </c>
      <c r="E106459" s="18">
        <f>VLOOKUP(C106459, Подписчики!$A$1:$C$16000,3,0)</f>
        <v>44397.5367349359</v>
      </c>
      <c r="F106459">
        <v>1</v>
      </c>
      <c r="G106459" s="2">
        <f t="shared" si="1663"/>
        <v>44404.815717592588</v>
      </c>
    </row>
    <row r="106460" spans="1:7" x14ac:dyDescent="0.25">
      <c r="A106460" s="16">
        <v>322025</v>
      </c>
      <c r="B106460" s="17">
        <v>44404.774050925924</v>
      </c>
      <c r="C106460" s="16">
        <v>294645</v>
      </c>
      <c r="D106460" s="16">
        <v>327633</v>
      </c>
      <c r="E106460" s="18">
        <f>VLOOKUP(C106460, Подписчики!$A$1:$C$16000,3,0)</f>
        <v>44376.774554344731</v>
      </c>
      <c r="F106460">
        <v>1</v>
      </c>
      <c r="G106460" s="2">
        <f t="shared" si="1663"/>
        <v>44404.815717592588</v>
      </c>
    </row>
    <row r="106461" spans="1:7" x14ac:dyDescent="0.25">
      <c r="A106461" s="16">
        <v>322029</v>
      </c>
      <c r="B106461" s="17">
        <v>44404.774456018517</v>
      </c>
      <c r="C106461" s="16">
        <v>273650</v>
      </c>
      <c r="D106461" s="16">
        <v>227775</v>
      </c>
      <c r="E106461" s="18">
        <f>VLOOKUP(C106461, Подписчики!$A$1:$C$16000,3,0)</f>
        <v>44371.33299109686</v>
      </c>
      <c r="F106461">
        <v>2</v>
      </c>
      <c r="G106461" s="2">
        <f t="shared" si="1663"/>
        <v>44404.857789351852</v>
      </c>
    </row>
    <row r="106462" spans="1:7" x14ac:dyDescent="0.25">
      <c r="A106462" s="16">
        <v>322033</v>
      </c>
      <c r="B106462" s="17">
        <v>44404.776886574073</v>
      </c>
      <c r="C106462" s="16">
        <v>7052</v>
      </c>
      <c r="D106462" s="16">
        <v>439981</v>
      </c>
      <c r="E106462" s="18">
        <f>VLOOKUP(C106462, Подписчики!$A$1:$C$16000,3,0)</f>
        <v>44341.63233254986</v>
      </c>
      <c r="F106462">
        <v>0</v>
      </c>
      <c r="G106462" s="2">
        <f t="shared" si="1663"/>
        <v>44404.776886574073</v>
      </c>
    </row>
    <row r="106463" spans="1:7" x14ac:dyDescent="0.25">
      <c r="A106463" s="16">
        <v>322037</v>
      </c>
      <c r="B106463" s="17">
        <v>44404.776886574073</v>
      </c>
      <c r="C106463" s="16">
        <v>298295</v>
      </c>
      <c r="D106463" s="16">
        <v>189009</v>
      </c>
      <c r="E106463" s="18">
        <f>VLOOKUP(C106463, Подписчики!$A$1:$C$16000,3,0)</f>
        <v>44346.74210872507</v>
      </c>
      <c r="F106463">
        <v>0</v>
      </c>
      <c r="G106463" s="2">
        <f t="shared" si="1663"/>
        <v>44404.776886574073</v>
      </c>
    </row>
    <row r="106464" spans="1:7" x14ac:dyDescent="0.25">
      <c r="A106464" s="16">
        <v>322038</v>
      </c>
      <c r="B106464" s="17">
        <v>44404.777291666665</v>
      </c>
      <c r="C106464" s="16">
        <v>205226</v>
      </c>
      <c r="D106464" s="16">
        <v>230507</v>
      </c>
      <c r="E106464" s="18">
        <f>VLOOKUP(C106464, Подписчики!$A$1:$C$16000,3,0)</f>
        <v>44376.012152029914</v>
      </c>
      <c r="F106464">
        <v>1</v>
      </c>
      <c r="G106464" s="2">
        <f t="shared" si="1663"/>
        <v>44404.81895833333</v>
      </c>
    </row>
    <row r="106465" spans="1:7" x14ac:dyDescent="0.25">
      <c r="A106465" s="16">
        <v>322042</v>
      </c>
      <c r="B106465" s="17">
        <v>44404.778101851851</v>
      </c>
      <c r="C106465" s="16">
        <v>65204</v>
      </c>
      <c r="D106465" s="16">
        <v>324094</v>
      </c>
      <c r="E106465" s="18">
        <f>VLOOKUP(C106465, Подписчики!$A$1:$C$16000,3,0)</f>
        <v>44338.963079985755</v>
      </c>
      <c r="F106465">
        <v>3</v>
      </c>
      <c r="G106465" s="2">
        <f t="shared" si="1663"/>
        <v>44404.903101851851</v>
      </c>
    </row>
    <row r="106466" spans="1:7" x14ac:dyDescent="0.25">
      <c r="A106466" s="16">
        <v>322046</v>
      </c>
      <c r="B106466" s="17">
        <v>44404.778912037036</v>
      </c>
      <c r="C106466" s="16">
        <v>57566</v>
      </c>
      <c r="D106466" s="16">
        <v>118549</v>
      </c>
      <c r="E106466" s="18">
        <f>VLOOKUP(C106466, Подписчики!$A$1:$C$16000,3,0)</f>
        <v>44311.824284864677</v>
      </c>
      <c r="F106466">
        <v>1</v>
      </c>
      <c r="G106466" s="2">
        <f t="shared" si="1663"/>
        <v>44404.8205787037</v>
      </c>
    </row>
    <row r="106467" spans="1:7" x14ac:dyDescent="0.25">
      <c r="A106467" s="16">
        <v>322048</v>
      </c>
      <c r="B106467" s="17">
        <v>44404.778912037036</v>
      </c>
      <c r="C106467" s="16">
        <v>90693</v>
      </c>
      <c r="D106467" s="16">
        <v>128545</v>
      </c>
      <c r="E106467" s="18">
        <f>VLOOKUP(C106467, Подписчики!$A$1:$C$16000,3,0)</f>
        <v>44374.373228205128</v>
      </c>
      <c r="F106467">
        <v>1</v>
      </c>
      <c r="G106467" s="2">
        <f t="shared" si="1663"/>
        <v>44404.8205787037</v>
      </c>
    </row>
    <row r="106468" spans="1:7" x14ac:dyDescent="0.25">
      <c r="A106468" s="16">
        <v>322053</v>
      </c>
      <c r="B106468" s="17">
        <v>44404.778912037036</v>
      </c>
      <c r="C106468" s="16">
        <v>330402</v>
      </c>
      <c r="D106468" s="16">
        <v>411922</v>
      </c>
      <c r="E106468" s="18">
        <f>VLOOKUP(C106468, Подписчики!$A$1:$C$16000,3,0)</f>
        <v>44382.118026566954</v>
      </c>
      <c r="F106468">
        <v>1</v>
      </c>
      <c r="G106468" s="2">
        <f t="shared" si="1663"/>
        <v>44404.8205787037</v>
      </c>
    </row>
    <row r="106469" spans="1:7" x14ac:dyDescent="0.25">
      <c r="A106469" s="16">
        <v>322057</v>
      </c>
      <c r="B106469" s="17">
        <v>44404.779317129629</v>
      </c>
      <c r="C106469" s="16">
        <v>91296</v>
      </c>
      <c r="D106469" s="16">
        <v>362672</v>
      </c>
      <c r="E106469" s="18">
        <f>VLOOKUP(C106469, Подписчики!$A$1:$C$16000,3,0)</f>
        <v>44370.97004547721</v>
      </c>
      <c r="F106469">
        <v>2</v>
      </c>
      <c r="G106469" s="2">
        <f t="shared" si="1663"/>
        <v>44404.862650462965</v>
      </c>
    </row>
    <row r="106470" spans="1:7" x14ac:dyDescent="0.25">
      <c r="A106470" s="16">
        <v>322062</v>
      </c>
      <c r="B106470" s="17">
        <v>44404.779722222222</v>
      </c>
      <c r="C106470" s="16">
        <v>270045</v>
      </c>
      <c r="D106470" s="16">
        <v>46386</v>
      </c>
      <c r="E106470" s="18">
        <f>VLOOKUP(C106470, Подписчики!$A$1:$C$16000,3,0)</f>
        <v>44300.021024964386</v>
      </c>
      <c r="F106470">
        <v>3</v>
      </c>
      <c r="G106470" s="2">
        <f t="shared" si="1663"/>
        <v>44404.904722222222</v>
      </c>
    </row>
    <row r="106471" spans="1:7" x14ac:dyDescent="0.25">
      <c r="A106471" s="16">
        <v>322067</v>
      </c>
      <c r="B106471" s="17">
        <v>44404.780532407407</v>
      </c>
      <c r="C106471" s="16">
        <v>159152</v>
      </c>
      <c r="D106471" s="16">
        <v>72841</v>
      </c>
      <c r="E106471" s="18">
        <f>VLOOKUP(C106471, Подписчики!$A$1:$C$16000,3,0)</f>
        <v>44376.914339743591</v>
      </c>
      <c r="F106471">
        <v>1</v>
      </c>
      <c r="G106471" s="2">
        <f t="shared" si="1663"/>
        <v>44404.822199074071</v>
      </c>
    </row>
    <row r="106472" spans="1:7" x14ac:dyDescent="0.25">
      <c r="A106472" s="16">
        <v>322070</v>
      </c>
      <c r="B106472" s="17">
        <v>44404.781331018516</v>
      </c>
      <c r="C106472" s="16">
        <v>186705</v>
      </c>
      <c r="D106472" s="16">
        <v>111368</v>
      </c>
      <c r="E106472" s="18">
        <f>VLOOKUP(C106472, Подписчики!$A$1:$C$16000,3,0)</f>
        <v>44373.013984366102</v>
      </c>
      <c r="F106472">
        <v>3</v>
      </c>
      <c r="G106472" s="2">
        <f t="shared" si="1663"/>
        <v>44404.906331018516</v>
      </c>
    </row>
    <row r="106473" spans="1:7" x14ac:dyDescent="0.25">
      <c r="A106473" s="16">
        <v>322075</v>
      </c>
      <c r="B106473" s="17">
        <v>44404.781736111108</v>
      </c>
      <c r="C106473" s="16">
        <v>116914</v>
      </c>
      <c r="D106473" s="16">
        <v>297509</v>
      </c>
      <c r="E106473" s="18">
        <f>VLOOKUP(C106473, Подписчики!$A$1:$C$16000,3,0)</f>
        <v>44383.353742022788</v>
      </c>
      <c r="F106473">
        <v>0</v>
      </c>
      <c r="G106473" s="2">
        <f t="shared" si="1663"/>
        <v>44404.781736111108</v>
      </c>
    </row>
    <row r="106474" spans="1:7" x14ac:dyDescent="0.25">
      <c r="A106474" s="16">
        <v>322079</v>
      </c>
      <c r="B106474" s="17">
        <v>44404.781736111108</v>
      </c>
      <c r="C106474" s="16">
        <v>321060</v>
      </c>
      <c r="D106474" s="16">
        <v>182191</v>
      </c>
      <c r="E106474" s="18">
        <f>VLOOKUP(C106474, Подписчики!$A$1:$C$16000,3,0)</f>
        <v>44370.749126246439</v>
      </c>
      <c r="F106474">
        <v>4</v>
      </c>
      <c r="G106474" s="2">
        <f t="shared" si="1663"/>
        <v>44404.948402777773</v>
      </c>
    </row>
    <row r="106475" spans="1:7" x14ac:dyDescent="0.25">
      <c r="A106475" s="16">
        <v>322080</v>
      </c>
      <c r="B106475" s="17">
        <v>44404.782141203701</v>
      </c>
      <c r="C106475" s="16">
        <v>15077</v>
      </c>
      <c r="D106475" s="16">
        <v>227775</v>
      </c>
      <c r="E106475" s="18">
        <f>VLOOKUP(C106475, Подписчики!$A$1:$C$16000,3,0)</f>
        <v>44376.260593945874</v>
      </c>
      <c r="F106475">
        <v>1</v>
      </c>
      <c r="G106475" s="2">
        <f t="shared" si="1663"/>
        <v>44404.823807870365</v>
      </c>
    </row>
    <row r="106476" spans="1:7" x14ac:dyDescent="0.25">
      <c r="A106476" s="16">
        <v>322084</v>
      </c>
      <c r="B106476" s="17">
        <v>44404.782141203701</v>
      </c>
      <c r="C106476" s="16">
        <v>25713</v>
      </c>
      <c r="D106476" s="16">
        <v>158978</v>
      </c>
      <c r="E106476" s="18">
        <f>VLOOKUP(C106476, Подписчики!$A$1:$C$16000,3,0)</f>
        <v>44378.179762143875</v>
      </c>
      <c r="F106476">
        <v>1</v>
      </c>
      <c r="G106476" s="2">
        <f t="shared" si="1663"/>
        <v>44404.823807870365</v>
      </c>
    </row>
    <row r="106477" spans="1:7" x14ac:dyDescent="0.25">
      <c r="A106477" s="16">
        <v>322087</v>
      </c>
      <c r="B106477" s="17">
        <v>44404.782141203701</v>
      </c>
      <c r="C106477" s="16">
        <v>53258</v>
      </c>
      <c r="D106477" s="16">
        <v>349014</v>
      </c>
      <c r="E106477" s="18">
        <f>VLOOKUP(C106477, Подписчики!$A$1:$C$16000,3,0)</f>
        <v>44395.9942110755</v>
      </c>
      <c r="F106477">
        <v>1</v>
      </c>
      <c r="G106477" s="2">
        <f t="shared" si="1663"/>
        <v>44404.823807870365</v>
      </c>
    </row>
    <row r="106478" spans="1:7" x14ac:dyDescent="0.25">
      <c r="A106478" s="16">
        <v>322090</v>
      </c>
      <c r="B106478" s="17">
        <v>44404.782141203701</v>
      </c>
      <c r="C106478" s="16">
        <v>134246</v>
      </c>
      <c r="D106478" s="16">
        <v>54917</v>
      </c>
      <c r="E106478" s="18">
        <f>VLOOKUP(C106478, Подписчики!$A$1:$C$16000,3,0)</f>
        <v>44318.19778931624</v>
      </c>
      <c r="F106478">
        <v>1</v>
      </c>
      <c r="G106478" s="2">
        <f t="shared" si="1663"/>
        <v>44404.823807870365</v>
      </c>
    </row>
    <row r="106479" spans="1:7" x14ac:dyDescent="0.25">
      <c r="A106479" s="16">
        <v>322093</v>
      </c>
      <c r="B106479" s="17">
        <v>44404.782546296294</v>
      </c>
      <c r="C106479" s="16">
        <v>185696</v>
      </c>
      <c r="D106479" s="16">
        <v>250679</v>
      </c>
      <c r="E106479" s="18">
        <f>VLOOKUP(C106479, Подписчики!$A$1:$C$16000,3,0)</f>
        <v>44374.288158974363</v>
      </c>
      <c r="F106479">
        <v>2</v>
      </c>
      <c r="G106479" s="2">
        <f t="shared" si="1663"/>
        <v>44404.865879629629</v>
      </c>
    </row>
    <row r="106480" spans="1:7" x14ac:dyDescent="0.25">
      <c r="A106480" s="16">
        <v>322098</v>
      </c>
      <c r="B106480" s="17">
        <v>44404.782951388886</v>
      </c>
      <c r="C106480" s="16">
        <v>92500</v>
      </c>
      <c r="D106480" s="16">
        <v>351192</v>
      </c>
      <c r="E106480" s="18">
        <f>VLOOKUP(C106480, Подписчики!$A$1:$C$16000,3,0)</f>
        <v>44403.129466773506</v>
      </c>
      <c r="F106480">
        <v>3</v>
      </c>
      <c r="G106480" s="2">
        <f t="shared" si="1663"/>
        <v>44404.907951388886</v>
      </c>
    </row>
    <row r="106481" spans="1:7" x14ac:dyDescent="0.25">
      <c r="A106481" s="16">
        <v>322103</v>
      </c>
      <c r="B106481" s="17">
        <v>44404.783356481479</v>
      </c>
      <c r="C106481" s="16">
        <v>111281</v>
      </c>
      <c r="D106481" s="16">
        <v>251574</v>
      </c>
      <c r="E106481" s="18">
        <f>VLOOKUP(C106481, Подписчики!$A$1:$C$16000,3,0)</f>
        <v>44343.285849038461</v>
      </c>
      <c r="F106481">
        <v>0</v>
      </c>
      <c r="G106481" s="2">
        <f t="shared" si="1663"/>
        <v>44404.783356481479</v>
      </c>
    </row>
    <row r="106482" spans="1:7" x14ac:dyDescent="0.25">
      <c r="A106482" s="16">
        <v>322108</v>
      </c>
      <c r="B106482" s="17">
        <v>44404.784166666665</v>
      </c>
      <c r="C106482" s="16">
        <v>340422</v>
      </c>
      <c r="D106482" s="16">
        <v>88863</v>
      </c>
      <c r="E106482" s="18">
        <f>VLOOKUP(C106482, Подписчики!$A$1:$C$16000,3,0)</f>
        <v>44350.7642170584</v>
      </c>
      <c r="F106482">
        <v>2</v>
      </c>
      <c r="G106482" s="2">
        <f t="shared" si="1663"/>
        <v>44404.8675</v>
      </c>
    </row>
    <row r="106483" spans="1:7" x14ac:dyDescent="0.25">
      <c r="A106483" s="16">
        <v>322111</v>
      </c>
      <c r="B106483" s="17">
        <v>44404.784328703703</v>
      </c>
      <c r="C106483" s="16">
        <v>182984</v>
      </c>
      <c r="D106483" s="16">
        <v>452568</v>
      </c>
      <c r="E106483" s="18">
        <f>VLOOKUP(C106483, Подписчики!$A$1:$C$16000,3,0)</f>
        <v>44344.022484829067</v>
      </c>
      <c r="F106483">
        <v>1</v>
      </c>
      <c r="G106483" s="2">
        <f t="shared" si="1663"/>
        <v>44404.825995370367</v>
      </c>
    </row>
    <row r="106484" spans="1:7" x14ac:dyDescent="0.25">
      <c r="A106484" s="16">
        <v>322114</v>
      </c>
      <c r="B106484" s="17">
        <v>44404.78497685185</v>
      </c>
      <c r="C106484" s="16">
        <v>3297</v>
      </c>
      <c r="D106484" s="16">
        <v>242428</v>
      </c>
      <c r="E106484" s="18">
        <f>VLOOKUP(C106484, Подписчики!$A$1:$C$16000,3,0)</f>
        <v>44315.112933760684</v>
      </c>
      <c r="F106484">
        <v>0</v>
      </c>
      <c r="G106484" s="2">
        <f t="shared" si="1663"/>
        <v>44404.78497685185</v>
      </c>
    </row>
    <row r="106485" spans="1:7" x14ac:dyDescent="0.25">
      <c r="A106485" s="16">
        <v>322119</v>
      </c>
      <c r="B106485" s="17">
        <v>44404.785381944443</v>
      </c>
      <c r="C106485" s="16">
        <v>7981</v>
      </c>
      <c r="D106485" s="16">
        <v>472908</v>
      </c>
      <c r="E106485" s="18">
        <f>VLOOKUP(C106485, Подписчики!$A$1:$C$16000,3,0)</f>
        <v>44289.153120334762</v>
      </c>
      <c r="F106485">
        <v>1</v>
      </c>
      <c r="G106485" s="2">
        <f t="shared" si="1663"/>
        <v>44404.827048611107</v>
      </c>
    </row>
    <row r="106486" spans="1:7" x14ac:dyDescent="0.25">
      <c r="A106486" s="16">
        <v>322123</v>
      </c>
      <c r="B106486" s="17">
        <v>44404.785787037035</v>
      </c>
      <c r="C106486" s="16">
        <v>312132</v>
      </c>
      <c r="D106486" s="16">
        <v>392434</v>
      </c>
      <c r="E106486" s="18">
        <f>VLOOKUP(C106486, Подписчики!$A$1:$C$16000,3,0)</f>
        <v>44370.933194301993</v>
      </c>
      <c r="F106486">
        <v>2</v>
      </c>
      <c r="G106486" s="2">
        <f t="shared" si="1663"/>
        <v>44404.869120370371</v>
      </c>
    </row>
    <row r="106487" spans="1:7" x14ac:dyDescent="0.25">
      <c r="A106487" s="16">
        <v>322126</v>
      </c>
      <c r="B106487" s="17">
        <v>44404.786597222221</v>
      </c>
      <c r="C106487" s="16">
        <v>88843</v>
      </c>
      <c r="D106487" s="16">
        <v>439807</v>
      </c>
      <c r="E106487" s="18">
        <f>VLOOKUP(C106487, Подписчики!$A$1:$C$16000,3,0)</f>
        <v>44310.558679380345</v>
      </c>
      <c r="F106487">
        <v>0</v>
      </c>
      <c r="G106487" s="2">
        <f t="shared" si="1663"/>
        <v>44404.786597222221</v>
      </c>
    </row>
    <row r="106488" spans="1:7" x14ac:dyDescent="0.25">
      <c r="A106488" s="16">
        <v>322128</v>
      </c>
      <c r="B106488" s="17">
        <v>44404.786597222221</v>
      </c>
      <c r="C106488" s="16">
        <v>344081</v>
      </c>
      <c r="D106488" s="16">
        <v>88863</v>
      </c>
      <c r="E106488" s="18">
        <f>VLOOKUP(C106488, Подписчики!$A$1:$C$16000,3,0)</f>
        <v>44313.244787856129</v>
      </c>
      <c r="F106488">
        <v>0</v>
      </c>
      <c r="G106488" s="2">
        <f t="shared" si="1663"/>
        <v>44404.786597222221</v>
      </c>
    </row>
    <row r="106489" spans="1:7" x14ac:dyDescent="0.25">
      <c r="A106489" s="16">
        <v>322132</v>
      </c>
      <c r="B106489" s="17">
        <v>44404.787002314813</v>
      </c>
      <c r="C106489" s="16">
        <v>22520</v>
      </c>
      <c r="D106489" s="16">
        <v>347008</v>
      </c>
      <c r="E106489" s="18">
        <f>VLOOKUP(C106489, Подписчики!$A$1:$C$16000,3,0)</f>
        <v>44368.277593945866</v>
      </c>
      <c r="F106489">
        <v>1</v>
      </c>
      <c r="G106489" s="2">
        <f t="shared" si="1663"/>
        <v>44404.828668981478</v>
      </c>
    </row>
    <row r="106490" spans="1:7" x14ac:dyDescent="0.25">
      <c r="A106490" s="16">
        <v>322137</v>
      </c>
      <c r="B106490" s="17">
        <v>44404.787002314813</v>
      </c>
      <c r="C106490" s="16">
        <v>47958</v>
      </c>
      <c r="D106490" s="16">
        <v>54565</v>
      </c>
      <c r="E106490" s="18">
        <f>VLOOKUP(C106490, Подписчики!$A$1:$C$16000,3,0)</f>
        <v>44403.785825391737</v>
      </c>
      <c r="F106490">
        <v>1</v>
      </c>
      <c r="G106490" s="2">
        <f t="shared" si="1663"/>
        <v>44404.828668981478</v>
      </c>
    </row>
    <row r="106491" spans="1:7" x14ac:dyDescent="0.25">
      <c r="A106491" s="16">
        <v>322138</v>
      </c>
      <c r="B106491" s="17">
        <v>44404.787002314813</v>
      </c>
      <c r="C106491" s="16">
        <v>213081</v>
      </c>
      <c r="D106491" s="16">
        <v>411922</v>
      </c>
      <c r="E106491" s="18">
        <f>VLOOKUP(C106491, Подписчики!$A$1:$C$16000,3,0)</f>
        <v>44389.070656588316</v>
      </c>
      <c r="F106491">
        <v>1</v>
      </c>
      <c r="G106491" s="2">
        <f t="shared" si="1663"/>
        <v>44404.828668981478</v>
      </c>
    </row>
    <row r="106492" spans="1:7" x14ac:dyDescent="0.25">
      <c r="A106492" s="16">
        <v>322142</v>
      </c>
      <c r="B106492" s="17">
        <v>44404.787407407406</v>
      </c>
      <c r="C106492" s="16">
        <v>15108</v>
      </c>
      <c r="D106492" s="16">
        <v>62570</v>
      </c>
      <c r="E106492" s="18">
        <f>VLOOKUP(C106492, Подписчики!$A$1:$C$16000,3,0)</f>
        <v>44331.056029095445</v>
      </c>
      <c r="F106492">
        <v>2</v>
      </c>
      <c r="G106492" s="2">
        <f t="shared" si="1663"/>
        <v>44404.870740740742</v>
      </c>
    </row>
    <row r="106493" spans="1:7" x14ac:dyDescent="0.25">
      <c r="A106493" s="16">
        <v>322146</v>
      </c>
      <c r="B106493" s="17">
        <v>44404.787997685184</v>
      </c>
      <c r="C106493" s="16">
        <v>277677</v>
      </c>
      <c r="D106493" s="16">
        <v>394819</v>
      </c>
      <c r="E106493" s="18">
        <f>VLOOKUP(C106493, Подписчики!$A$1:$C$16000,3,0)</f>
        <v>44374.500212713676</v>
      </c>
      <c r="F106493">
        <v>-3</v>
      </c>
      <c r="G106493" s="2">
        <f t="shared" si="1663"/>
        <v>44404.662997685184</v>
      </c>
    </row>
    <row r="106494" spans="1:7" x14ac:dyDescent="0.25">
      <c r="A106494" s="16">
        <v>322151</v>
      </c>
      <c r="B106494" s="17">
        <v>44404.788217592592</v>
      </c>
      <c r="C106494" s="16">
        <v>139363</v>
      </c>
      <c r="D106494" s="16">
        <v>472712</v>
      </c>
      <c r="E106494" s="18">
        <f>VLOOKUP(C106494, Подписчики!$A$1:$C$16000,3,0)</f>
        <v>44358.884812428769</v>
      </c>
      <c r="F106494">
        <v>-4</v>
      </c>
      <c r="G106494" s="2">
        <f t="shared" si="1663"/>
        <v>44404.621550925927</v>
      </c>
    </row>
    <row r="106495" spans="1:7" x14ac:dyDescent="0.25">
      <c r="A106495" s="16">
        <v>322156</v>
      </c>
      <c r="B106495" s="17">
        <v>44404.789027777777</v>
      </c>
      <c r="C106495" s="16">
        <v>176360</v>
      </c>
      <c r="D106495" s="16">
        <v>388677</v>
      </c>
      <c r="E106495" s="18">
        <f>VLOOKUP(C106495, Подписчики!$A$1:$C$16000,3,0)</f>
        <v>44372.075989779201</v>
      </c>
      <c r="F106495">
        <v>2</v>
      </c>
      <c r="G106495" s="2">
        <f t="shared" si="1663"/>
        <v>44404.872361111113</v>
      </c>
    </row>
    <row r="106496" spans="1:7" x14ac:dyDescent="0.25">
      <c r="A106496" s="16">
        <v>322158</v>
      </c>
      <c r="B106496" s="17">
        <v>44404.789826388886</v>
      </c>
      <c r="C106496" s="16">
        <v>229478</v>
      </c>
      <c r="D106496" s="16">
        <v>145209</v>
      </c>
      <c r="E106496" s="18">
        <f>VLOOKUP(C106496, Подписчики!$A$1:$C$16000,3,0)</f>
        <v>44373.770446901712</v>
      </c>
      <c r="F106496">
        <v>0</v>
      </c>
      <c r="G106496" s="2">
        <f t="shared" si="1663"/>
        <v>44404.789826388886</v>
      </c>
    </row>
    <row r="106497" spans="1:7" x14ac:dyDescent="0.25">
      <c r="A106497" s="16">
        <v>322162</v>
      </c>
      <c r="B106497" s="17">
        <v>44404.790231481478</v>
      </c>
      <c r="C106497" s="16">
        <v>77302</v>
      </c>
      <c r="D106497" s="16">
        <v>408075</v>
      </c>
      <c r="E106497" s="18">
        <f>VLOOKUP(C106497, Подписчики!$A$1:$C$16000,3,0)</f>
        <v>44354.900858974361</v>
      </c>
      <c r="F106497">
        <v>1</v>
      </c>
      <c r="G106497" s="2">
        <f t="shared" si="1663"/>
        <v>44404.831898148142</v>
      </c>
    </row>
    <row r="106498" spans="1:7" x14ac:dyDescent="0.25">
      <c r="A106498" s="16">
        <v>322165</v>
      </c>
      <c r="B106498" s="17">
        <v>44404.790231481478</v>
      </c>
      <c r="C106498" s="16">
        <v>326988</v>
      </c>
      <c r="D106498" s="16">
        <v>83380</v>
      </c>
      <c r="E106498" s="18">
        <f>VLOOKUP(C106498, Подписчики!$A$1:$C$16000,3,0)</f>
        <v>44313.880276566953</v>
      </c>
      <c r="F106498">
        <v>1</v>
      </c>
      <c r="G106498" s="2">
        <f t="shared" ref="G106498:G106561" si="1664">B106498+F106498/24</f>
        <v>44404.831898148142</v>
      </c>
    </row>
    <row r="106499" spans="1:7" x14ac:dyDescent="0.25">
      <c r="A106499" s="16">
        <v>322166</v>
      </c>
      <c r="B106499" s="17">
        <v>44404.791446759256</v>
      </c>
      <c r="C106499" s="16">
        <v>23497</v>
      </c>
      <c r="D106499" s="16">
        <v>158978</v>
      </c>
      <c r="E106499" s="18">
        <f>VLOOKUP(C106499, Подписчики!$A$1:$C$16000,3,0)</f>
        <v>44307.714374928772</v>
      </c>
      <c r="F106499">
        <v>0</v>
      </c>
      <c r="G106499" s="2">
        <f t="shared" si="1664"/>
        <v>44404.791446759256</v>
      </c>
    </row>
    <row r="106500" spans="1:7" x14ac:dyDescent="0.25">
      <c r="A106500" s="16">
        <v>322169</v>
      </c>
      <c r="B106500" s="17">
        <v>44404.791851851849</v>
      </c>
      <c r="C106500" s="16">
        <v>144480</v>
      </c>
      <c r="D106500" s="16">
        <v>141622</v>
      </c>
      <c r="E106500" s="18">
        <f>VLOOKUP(C106500, Подписчики!$A$1:$C$16000,3,0)</f>
        <v>44393.520624928773</v>
      </c>
      <c r="F106500">
        <v>1</v>
      </c>
      <c r="G106500" s="2">
        <f t="shared" si="1664"/>
        <v>44404.833518518513</v>
      </c>
    </row>
    <row r="106501" spans="1:7" x14ac:dyDescent="0.25">
      <c r="A106501" s="16">
        <v>322171</v>
      </c>
      <c r="B106501" s="17">
        <v>44404.791851851849</v>
      </c>
      <c r="C106501" s="16">
        <v>168820</v>
      </c>
      <c r="D106501" s="16">
        <v>156678</v>
      </c>
      <c r="E106501" s="18">
        <f>VLOOKUP(C106501, Подписчики!$A$1:$C$16000,3,0)</f>
        <v>44381.137119337604</v>
      </c>
      <c r="F106501">
        <v>1</v>
      </c>
      <c r="G106501" s="2">
        <f t="shared" si="1664"/>
        <v>44404.833518518513</v>
      </c>
    </row>
    <row r="106502" spans="1:7" x14ac:dyDescent="0.25">
      <c r="A106502" s="16">
        <v>322175</v>
      </c>
      <c r="B106502" s="17">
        <v>44404.792256944442</v>
      </c>
      <c r="C106502" s="16">
        <v>110583</v>
      </c>
      <c r="D106502" s="16">
        <v>3556</v>
      </c>
      <c r="E106502" s="18">
        <f>VLOOKUP(C106502, Подписчики!$A$1:$C$16000,3,0)</f>
        <v>44335.572161289172</v>
      </c>
      <c r="F106502">
        <v>2</v>
      </c>
      <c r="G106502" s="2">
        <f t="shared" si="1664"/>
        <v>44404.875590277778</v>
      </c>
    </row>
    <row r="106503" spans="1:7" x14ac:dyDescent="0.25">
      <c r="A106503" s="16">
        <v>322180</v>
      </c>
      <c r="B106503" s="17">
        <v>44404.792662037034</v>
      </c>
      <c r="C106503" s="16">
        <v>90720</v>
      </c>
      <c r="D106503" s="16">
        <v>68991</v>
      </c>
      <c r="E106503" s="18">
        <f>VLOOKUP(C106503, Подписчики!$A$1:$C$16000,3,0)</f>
        <v>44309.059903810543</v>
      </c>
      <c r="F106503">
        <v>3</v>
      </c>
      <c r="G106503" s="2">
        <f t="shared" si="1664"/>
        <v>44404.917662037034</v>
      </c>
    </row>
    <row r="106504" spans="1:7" x14ac:dyDescent="0.25">
      <c r="A106504" s="16">
        <v>322185</v>
      </c>
      <c r="B106504" s="17">
        <v>44404.793067129627</v>
      </c>
      <c r="C106504" s="16">
        <v>279835</v>
      </c>
      <c r="D106504" s="16">
        <v>227775</v>
      </c>
      <c r="E106504" s="18">
        <f>VLOOKUP(C106504, Подписчики!$A$1:$C$16000,3,0)</f>
        <v>44371.843626958689</v>
      </c>
      <c r="F106504">
        <v>4</v>
      </c>
      <c r="G106504" s="2">
        <f t="shared" si="1664"/>
        <v>44404.959733796291</v>
      </c>
    </row>
    <row r="106505" spans="1:7" x14ac:dyDescent="0.25">
      <c r="A106505" s="16">
        <v>322188</v>
      </c>
      <c r="B106505" s="17">
        <v>44404.795497685183</v>
      </c>
      <c r="C106505" s="16">
        <v>292232</v>
      </c>
      <c r="D106505" s="16">
        <v>411922</v>
      </c>
      <c r="E106505" s="18">
        <f>VLOOKUP(C106505, Подписчики!$A$1:$C$16000,3,0)</f>
        <v>44386.505768269235</v>
      </c>
      <c r="F106505">
        <v>2</v>
      </c>
      <c r="G106505" s="2">
        <f t="shared" si="1664"/>
        <v>44404.878831018519</v>
      </c>
    </row>
    <row r="106506" spans="1:7" x14ac:dyDescent="0.25">
      <c r="A106506" s="16">
        <v>322190</v>
      </c>
      <c r="B106506" s="17">
        <v>44404.795902777776</v>
      </c>
      <c r="C106506" s="16">
        <v>333838</v>
      </c>
      <c r="D106506" s="16">
        <v>205718</v>
      </c>
      <c r="E106506" s="18">
        <f>VLOOKUP(C106506, Подписчики!$A$1:$C$16000,3,0)</f>
        <v>44371.736266168089</v>
      </c>
      <c r="F106506">
        <v>3</v>
      </c>
      <c r="G106506" s="2">
        <f t="shared" si="1664"/>
        <v>44404.920902777776</v>
      </c>
    </row>
    <row r="106507" spans="1:7" x14ac:dyDescent="0.25">
      <c r="A106507" s="16">
        <v>322192</v>
      </c>
      <c r="B106507" s="17">
        <v>44404.796307870369</v>
      </c>
      <c r="C106507" s="16">
        <v>83999</v>
      </c>
      <c r="D106507" s="16">
        <v>23892</v>
      </c>
      <c r="E106507" s="18">
        <f>VLOOKUP(C106507, Подписчики!$A$1:$C$16000,3,0)</f>
        <v>44355.671003383199</v>
      </c>
      <c r="F106507">
        <v>0</v>
      </c>
      <c r="G106507" s="2">
        <f t="shared" si="1664"/>
        <v>44404.796307870369</v>
      </c>
    </row>
    <row r="106508" spans="1:7" x14ac:dyDescent="0.25">
      <c r="A106508" s="16">
        <v>322196</v>
      </c>
      <c r="B106508" s="17">
        <v>44404.796307870369</v>
      </c>
      <c r="C106508" s="16">
        <v>85872</v>
      </c>
      <c r="D106508" s="16">
        <v>118549</v>
      </c>
      <c r="E106508" s="18">
        <f>VLOOKUP(C106508, Подписчики!$A$1:$C$16000,3,0)</f>
        <v>44402.234085363249</v>
      </c>
      <c r="F106508">
        <v>0</v>
      </c>
      <c r="G106508" s="2">
        <f t="shared" si="1664"/>
        <v>44404.796307870369</v>
      </c>
    </row>
    <row r="106509" spans="1:7" x14ac:dyDescent="0.25">
      <c r="A106509" s="16">
        <v>322198</v>
      </c>
      <c r="B106509" s="17">
        <v>44404.796307870369</v>
      </c>
      <c r="C106509" s="16">
        <v>341228</v>
      </c>
      <c r="D106509" s="16">
        <v>241927</v>
      </c>
      <c r="E106509" s="18">
        <f>VLOOKUP(C106509, Подписчики!$A$1:$C$16000,3,0)</f>
        <v>44310.117087927349</v>
      </c>
      <c r="F106509">
        <v>0</v>
      </c>
      <c r="G106509" s="2">
        <f t="shared" si="1664"/>
        <v>44404.796307870369</v>
      </c>
    </row>
    <row r="106510" spans="1:7" x14ac:dyDescent="0.25">
      <c r="A106510" s="16">
        <v>322203</v>
      </c>
      <c r="B106510" s="17">
        <v>44404.796712962961</v>
      </c>
      <c r="C106510" s="16">
        <v>58275</v>
      </c>
      <c r="D106510" s="16">
        <v>388561</v>
      </c>
      <c r="E106510" s="18">
        <f>VLOOKUP(C106510, Подписчики!$A$1:$C$16000,3,0)</f>
        <v>44319.222119408827</v>
      </c>
      <c r="F106510">
        <v>1</v>
      </c>
      <c r="G106510" s="2">
        <f t="shared" si="1664"/>
        <v>44404.838379629626</v>
      </c>
    </row>
    <row r="106511" spans="1:7" x14ac:dyDescent="0.25">
      <c r="A106511" s="16">
        <v>322206</v>
      </c>
      <c r="B106511" s="17">
        <v>44404.796712962961</v>
      </c>
      <c r="C106511" s="16">
        <v>104777</v>
      </c>
      <c r="D106511" s="16">
        <v>411922</v>
      </c>
      <c r="E106511" s="18">
        <f>VLOOKUP(C106511, Подписчики!$A$1:$C$16000,3,0)</f>
        <v>44376.913890206546</v>
      </c>
      <c r="F106511">
        <v>1</v>
      </c>
      <c r="G106511" s="2">
        <f t="shared" si="1664"/>
        <v>44404.838379629626</v>
      </c>
    </row>
    <row r="106512" spans="1:7" x14ac:dyDescent="0.25">
      <c r="A106512" s="16">
        <v>322209</v>
      </c>
      <c r="B106512" s="17">
        <v>44404.796712962961</v>
      </c>
      <c r="C106512" s="16">
        <v>279032</v>
      </c>
      <c r="D106512" s="16">
        <v>243728</v>
      </c>
      <c r="E106512" s="18">
        <f>VLOOKUP(C106512, Подписчики!$A$1:$C$16000,3,0)</f>
        <v>44307.524052457265</v>
      </c>
      <c r="F106512">
        <v>1</v>
      </c>
      <c r="G106512" s="2">
        <f t="shared" si="1664"/>
        <v>44404.838379629626</v>
      </c>
    </row>
    <row r="106513" spans="1:7" x14ac:dyDescent="0.25">
      <c r="A106513" s="16">
        <v>322213</v>
      </c>
      <c r="B106513" s="17">
        <v>44404.796712962961</v>
      </c>
      <c r="C106513" s="16">
        <v>320664</v>
      </c>
      <c r="D106513" s="16">
        <v>404408</v>
      </c>
      <c r="E106513" s="18">
        <f>VLOOKUP(C106513, Подписчики!$A$1:$C$16000,3,0)</f>
        <v>44312.982050178063</v>
      </c>
      <c r="F106513">
        <v>1</v>
      </c>
      <c r="G106513" s="2">
        <f t="shared" si="1664"/>
        <v>44404.838379629626</v>
      </c>
    </row>
    <row r="106514" spans="1:7" x14ac:dyDescent="0.25">
      <c r="A106514" s="16">
        <v>322217</v>
      </c>
      <c r="B106514" s="17">
        <v>44404.797118055554</v>
      </c>
      <c r="C106514" s="16">
        <v>198628</v>
      </c>
      <c r="D106514" s="16">
        <v>439981</v>
      </c>
      <c r="E106514" s="18">
        <f>VLOOKUP(C106514, Подписчики!$A$1:$C$16000,3,0)</f>
        <v>44343.208320512829</v>
      </c>
      <c r="F106514">
        <v>2</v>
      </c>
      <c r="G106514" s="2">
        <f t="shared" si="1664"/>
        <v>44404.88045138889</v>
      </c>
    </row>
    <row r="106515" spans="1:7" x14ac:dyDescent="0.25">
      <c r="A106515" s="16">
        <v>322220</v>
      </c>
      <c r="B106515" s="17">
        <v>44404.79791666667</v>
      </c>
      <c r="C106515" s="16">
        <v>76810</v>
      </c>
      <c r="D106515" s="16">
        <v>318588</v>
      </c>
      <c r="E106515" s="18">
        <f>VLOOKUP(C106515, Подписчики!$A$1:$C$16000,3,0)</f>
        <v>44314.597920975786</v>
      </c>
      <c r="F106515">
        <v>0</v>
      </c>
      <c r="G106515" s="2">
        <f t="shared" si="1664"/>
        <v>44404.79791666667</v>
      </c>
    </row>
    <row r="106516" spans="1:7" x14ac:dyDescent="0.25">
      <c r="A106516" s="16">
        <v>322225</v>
      </c>
      <c r="B106516" s="17">
        <v>44404.798726851855</v>
      </c>
      <c r="C106516" s="16">
        <v>337192</v>
      </c>
      <c r="D106516" s="16">
        <v>5151</v>
      </c>
      <c r="E106516" s="18">
        <f>VLOOKUP(C106516, Подписчики!$A$1:$C$16000,3,0)</f>
        <v>44377.154554594017</v>
      </c>
      <c r="F106516">
        <v>2</v>
      </c>
      <c r="G106516" s="2">
        <f t="shared" si="1664"/>
        <v>44404.882060185191</v>
      </c>
    </row>
    <row r="106517" spans="1:7" x14ac:dyDescent="0.25">
      <c r="A106517" s="16">
        <v>322229</v>
      </c>
      <c r="B106517" s="17">
        <v>44404.799004629633</v>
      </c>
      <c r="C106517" s="16">
        <v>242318</v>
      </c>
      <c r="D106517" s="16">
        <v>470762</v>
      </c>
      <c r="E106517" s="18">
        <f>VLOOKUP(C106517, Подписчики!$A$1:$C$16000,3,0)</f>
        <v>44309.59781039886</v>
      </c>
      <c r="F106517">
        <v>0</v>
      </c>
      <c r="G106517" s="2">
        <f t="shared" si="1664"/>
        <v>44404.799004629633</v>
      </c>
    </row>
    <row r="106518" spans="1:7" x14ac:dyDescent="0.25">
      <c r="A106518" s="16">
        <v>322230</v>
      </c>
      <c r="B106518" s="17">
        <v>44404.799942129626</v>
      </c>
      <c r="C106518" s="16">
        <v>187764</v>
      </c>
      <c r="D106518" s="16">
        <v>351192</v>
      </c>
      <c r="E106518" s="18">
        <f>VLOOKUP(C106518, Подписчики!$A$1:$C$16000,3,0)</f>
        <v>44310.68136057692</v>
      </c>
      <c r="F106518">
        <v>1</v>
      </c>
      <c r="G106518" s="2">
        <f t="shared" si="1664"/>
        <v>44404.841608796291</v>
      </c>
    </row>
    <row r="106519" spans="1:7" x14ac:dyDescent="0.25">
      <c r="A106519" s="16">
        <v>322234</v>
      </c>
      <c r="B106519" s="17">
        <v>44404.799942129626</v>
      </c>
      <c r="C106519" s="16">
        <v>233146</v>
      </c>
      <c r="D106519" s="16">
        <v>31302</v>
      </c>
      <c r="E106519" s="18">
        <f>VLOOKUP(C106519, Подписчики!$A$1:$C$16000,3,0)</f>
        <v>44308.873176780631</v>
      </c>
      <c r="F106519">
        <v>1</v>
      </c>
      <c r="G106519" s="2">
        <f t="shared" si="1664"/>
        <v>44404.841608796291</v>
      </c>
    </row>
    <row r="106520" spans="1:7" x14ac:dyDescent="0.25">
      <c r="A106520" s="16">
        <v>322236</v>
      </c>
      <c r="B106520" s="17">
        <v>44404.801157407404</v>
      </c>
      <c r="C106520" s="16">
        <v>118036</v>
      </c>
      <c r="D106520" s="16">
        <v>182191</v>
      </c>
      <c r="E106520" s="18">
        <f>VLOOKUP(C106520, Подписчики!$A$1:$C$16000,3,0)</f>
        <v>44345.902641880348</v>
      </c>
      <c r="F106520">
        <v>0</v>
      </c>
      <c r="G106520" s="2">
        <f t="shared" si="1664"/>
        <v>44404.801157407404</v>
      </c>
    </row>
    <row r="106521" spans="1:7" x14ac:dyDescent="0.25">
      <c r="A106521" s="16">
        <v>322238</v>
      </c>
      <c r="B106521" s="17">
        <v>44404.801562499997</v>
      </c>
      <c r="C106521" s="16">
        <v>47466</v>
      </c>
      <c r="D106521" s="16">
        <v>351192</v>
      </c>
      <c r="E106521" s="18">
        <f>VLOOKUP(C106521, Подписчики!$A$1:$C$16000,3,0)</f>
        <v>44372.464690348999</v>
      </c>
      <c r="F106521">
        <v>1</v>
      </c>
      <c r="G106521" s="2">
        <f t="shared" si="1664"/>
        <v>44404.843229166661</v>
      </c>
    </row>
    <row r="106522" spans="1:7" x14ac:dyDescent="0.25">
      <c r="A106522" s="16">
        <v>322242</v>
      </c>
      <c r="B106522" s="17">
        <v>44404.801562499997</v>
      </c>
      <c r="C106522" s="16">
        <v>109018</v>
      </c>
      <c r="D106522" s="16">
        <v>301748</v>
      </c>
      <c r="E106522" s="18">
        <f>VLOOKUP(C106522, Подписчики!$A$1:$C$16000,3,0)</f>
        <v>44371.396476068381</v>
      </c>
      <c r="F106522">
        <v>1</v>
      </c>
      <c r="G106522" s="2">
        <f t="shared" si="1664"/>
        <v>44404.843229166661</v>
      </c>
    </row>
    <row r="106523" spans="1:7" x14ac:dyDescent="0.25">
      <c r="A106523" s="16">
        <v>322243</v>
      </c>
      <c r="B106523" s="17">
        <v>44404.801562499997</v>
      </c>
      <c r="C106523" s="16">
        <v>183942</v>
      </c>
      <c r="D106523" s="16">
        <v>208822</v>
      </c>
      <c r="E106523" s="18">
        <f>VLOOKUP(C106523, Подписчики!$A$1:$C$16000,3,0)</f>
        <v>44375.632786253569</v>
      </c>
      <c r="F106523">
        <v>1</v>
      </c>
      <c r="G106523" s="2">
        <f t="shared" si="1664"/>
        <v>44404.843229166661</v>
      </c>
    </row>
    <row r="106524" spans="1:7" x14ac:dyDescent="0.25">
      <c r="A106524" s="16">
        <v>322247</v>
      </c>
      <c r="B106524" s="17">
        <v>44404.80196759259</v>
      </c>
      <c r="C106524" s="16">
        <v>34288</v>
      </c>
      <c r="D106524" s="16">
        <v>200862</v>
      </c>
      <c r="E106524" s="18">
        <f>VLOOKUP(C106524, Подписчики!$A$1:$C$16000,3,0)</f>
        <v>44393.301808974364</v>
      </c>
      <c r="F106524">
        <v>2</v>
      </c>
      <c r="G106524" s="2">
        <f t="shared" si="1664"/>
        <v>44404.885300925926</v>
      </c>
    </row>
    <row r="106525" spans="1:7" x14ac:dyDescent="0.25">
      <c r="A106525" s="16">
        <v>322250</v>
      </c>
      <c r="B106525" s="17">
        <v>44404.802372685182</v>
      </c>
      <c r="C106525" s="16">
        <v>116021</v>
      </c>
      <c r="D106525" s="16">
        <v>272330</v>
      </c>
      <c r="E106525" s="18">
        <f>VLOOKUP(C106525, Подписчики!$A$1:$C$16000,3,0)</f>
        <v>44312.32216588319</v>
      </c>
      <c r="F106525">
        <v>3</v>
      </c>
      <c r="G106525" s="2">
        <f t="shared" si="1664"/>
        <v>44404.927372685182</v>
      </c>
    </row>
    <row r="106526" spans="1:7" x14ac:dyDescent="0.25">
      <c r="A106526" s="16">
        <v>322251</v>
      </c>
      <c r="B106526" s="17">
        <v>44404.802777777775</v>
      </c>
      <c r="C106526" s="16">
        <v>311931</v>
      </c>
      <c r="D106526" s="16">
        <v>343712</v>
      </c>
      <c r="E106526" s="18">
        <f>VLOOKUP(C106526, Подписчики!$A$1:$C$16000,3,0)</f>
        <v>44374.226482300568</v>
      </c>
      <c r="F106526">
        <v>0</v>
      </c>
      <c r="G106526" s="2">
        <f t="shared" si="1664"/>
        <v>44404.802777777775</v>
      </c>
    </row>
    <row r="106527" spans="1:7" x14ac:dyDescent="0.25">
      <c r="A106527" s="16">
        <v>322253</v>
      </c>
      <c r="B106527" s="17">
        <v>44404.803182870368</v>
      </c>
      <c r="C106527" s="16">
        <v>52566</v>
      </c>
      <c r="D106527" s="16">
        <v>179296</v>
      </c>
      <c r="E106527" s="18">
        <f>VLOOKUP(C106527, Подписчики!$A$1:$C$16000,3,0)</f>
        <v>44403.176398254982</v>
      </c>
      <c r="F106527">
        <v>1</v>
      </c>
      <c r="G106527" s="2">
        <f t="shared" si="1664"/>
        <v>44404.844849537032</v>
      </c>
    </row>
    <row r="106528" spans="1:7" x14ac:dyDescent="0.25">
      <c r="A106528" s="16">
        <v>322258</v>
      </c>
      <c r="B106528" s="17">
        <v>44404.803182870368</v>
      </c>
      <c r="C106528" s="16">
        <v>276968</v>
      </c>
      <c r="D106528" s="16">
        <v>21760</v>
      </c>
      <c r="E106528" s="18">
        <f>VLOOKUP(C106528, Подписчики!$A$1:$C$16000,3,0)</f>
        <v>44339.950529807698</v>
      </c>
      <c r="F106528">
        <v>1</v>
      </c>
      <c r="G106528" s="2">
        <f t="shared" si="1664"/>
        <v>44404.844849537032</v>
      </c>
    </row>
    <row r="106529" spans="1:7" x14ac:dyDescent="0.25">
      <c r="A106529" s="16">
        <v>322263</v>
      </c>
      <c r="B106529" s="17">
        <v>44404.804398148146</v>
      </c>
      <c r="C106529" s="16">
        <v>211343</v>
      </c>
      <c r="D106529" s="16">
        <v>154256</v>
      </c>
      <c r="E106529" s="18">
        <f>VLOOKUP(C106529, Подписчики!$A$1:$C$16000,3,0)</f>
        <v>44373.652812179491</v>
      </c>
      <c r="F106529">
        <v>0</v>
      </c>
      <c r="G106529" s="2">
        <f t="shared" si="1664"/>
        <v>44404.804398148146</v>
      </c>
    </row>
    <row r="106530" spans="1:7" x14ac:dyDescent="0.25">
      <c r="A106530" s="16">
        <v>322265</v>
      </c>
      <c r="B106530" s="17">
        <v>44404.804803240739</v>
      </c>
      <c r="C106530" s="16">
        <v>247113</v>
      </c>
      <c r="D106530" s="16">
        <v>447933</v>
      </c>
      <c r="E106530" s="18">
        <f>VLOOKUP(C106530, Подписчики!$A$1:$C$16000,3,0)</f>
        <v>44404.540034009973</v>
      </c>
      <c r="F106530">
        <v>1</v>
      </c>
      <c r="G106530" s="2">
        <f t="shared" si="1664"/>
        <v>44404.846469907403</v>
      </c>
    </row>
    <row r="106531" spans="1:7" x14ac:dyDescent="0.25">
      <c r="A106531" s="16">
        <v>322266</v>
      </c>
      <c r="B106531" s="17">
        <v>44404.805208333331</v>
      </c>
      <c r="C106531" s="16">
        <v>210482</v>
      </c>
      <c r="D106531" s="16">
        <v>250679</v>
      </c>
      <c r="E106531" s="18">
        <f>VLOOKUP(C106531, Подписчики!$A$1:$C$16000,3,0)</f>
        <v>44375.342802742169</v>
      </c>
      <c r="F106531">
        <v>2</v>
      </c>
      <c r="G106531" s="2">
        <f t="shared" si="1664"/>
        <v>44404.888541666667</v>
      </c>
    </row>
    <row r="106532" spans="1:7" x14ac:dyDescent="0.25">
      <c r="A106532" s="16">
        <v>322267</v>
      </c>
      <c r="B106532" s="17">
        <v>44404.805671296293</v>
      </c>
      <c r="C106532" s="16">
        <v>278020</v>
      </c>
      <c r="D106532" s="16">
        <v>197508</v>
      </c>
      <c r="E106532" s="18">
        <f>VLOOKUP(C106532, Подписчики!$A$1:$C$16000,3,0)</f>
        <v>44316.199914707977</v>
      </c>
      <c r="F106532">
        <v>2</v>
      </c>
      <c r="G106532" s="2">
        <f t="shared" si="1664"/>
        <v>44404.889004629629</v>
      </c>
    </row>
    <row r="106533" spans="1:7" x14ac:dyDescent="0.25">
      <c r="A106533" s="16">
        <v>322269</v>
      </c>
      <c r="B106533" s="17">
        <v>44404.806018518517</v>
      </c>
      <c r="C106533" s="16">
        <v>245272</v>
      </c>
      <c r="D106533" s="16">
        <v>411922</v>
      </c>
      <c r="E106533" s="18">
        <f>VLOOKUP(C106533, Подписчики!$A$1:$C$16000,3,0)</f>
        <v>44403.854041595441</v>
      </c>
      <c r="F106533">
        <v>0</v>
      </c>
      <c r="G106533" s="2">
        <f t="shared" si="1664"/>
        <v>44404.806018518517</v>
      </c>
    </row>
    <row r="106534" spans="1:7" x14ac:dyDescent="0.25">
      <c r="A106534" s="16">
        <v>322273</v>
      </c>
      <c r="B106534" s="17">
        <v>44404.80641203704</v>
      </c>
      <c r="C106534" s="16">
        <v>103871</v>
      </c>
      <c r="D106534" s="16">
        <v>347393</v>
      </c>
      <c r="E106534" s="18">
        <f>VLOOKUP(C106534, Подписчики!$A$1:$C$16000,3,0)</f>
        <v>44397.642448005696</v>
      </c>
      <c r="F106534">
        <v>1</v>
      </c>
      <c r="G106534" s="2">
        <f t="shared" si="1664"/>
        <v>44404.848078703704</v>
      </c>
    </row>
    <row r="106535" spans="1:7" x14ac:dyDescent="0.25">
      <c r="A106535" s="16">
        <v>322274</v>
      </c>
      <c r="B106535" s="17">
        <v>44404.806817129633</v>
      </c>
      <c r="C106535" s="16">
        <v>83349</v>
      </c>
      <c r="D106535" s="16">
        <v>191437</v>
      </c>
      <c r="E106535" s="18">
        <f>VLOOKUP(C106535, Подписчики!$A$1:$C$16000,3,0)</f>
        <v>44344.514446759254</v>
      </c>
      <c r="F106535">
        <v>2</v>
      </c>
      <c r="G106535" s="2">
        <f t="shared" si="1664"/>
        <v>44404.890150462968</v>
      </c>
    </row>
    <row r="106536" spans="1:7" x14ac:dyDescent="0.25">
      <c r="A106536" s="16">
        <v>322276</v>
      </c>
      <c r="B106536" s="17">
        <v>44404.806817129633</v>
      </c>
      <c r="C106536" s="16">
        <v>320433</v>
      </c>
      <c r="D106536" s="16">
        <v>242428</v>
      </c>
      <c r="E106536" s="18">
        <f>VLOOKUP(C106536, Подписчики!$A$1:$C$16000,3,0)</f>
        <v>44286.945253703707</v>
      </c>
      <c r="F106536">
        <v>2</v>
      </c>
      <c r="G106536" s="2">
        <f t="shared" si="1664"/>
        <v>44404.890150462968</v>
      </c>
    </row>
    <row r="106537" spans="1:7" x14ac:dyDescent="0.25">
      <c r="A106537" s="16">
        <v>322278</v>
      </c>
      <c r="B106537" s="17">
        <v>44404.807627314818</v>
      </c>
      <c r="C106537" s="16">
        <v>176643</v>
      </c>
      <c r="D106537" s="16">
        <v>227775</v>
      </c>
      <c r="E106537" s="18">
        <f>VLOOKUP(C106537, Подписчики!$A$1:$C$16000,3,0)</f>
        <v>44373.341414066948</v>
      </c>
      <c r="F106537">
        <v>0</v>
      </c>
      <c r="G106537" s="2">
        <f t="shared" si="1664"/>
        <v>44404.807627314818</v>
      </c>
    </row>
    <row r="106538" spans="1:7" x14ac:dyDescent="0.25">
      <c r="A106538" s="16">
        <v>322281</v>
      </c>
      <c r="B106538" s="17">
        <v>44404.808437500003</v>
      </c>
      <c r="C106538" s="16">
        <v>27848</v>
      </c>
      <c r="D106538" s="16">
        <v>263550</v>
      </c>
      <c r="E106538" s="18">
        <f>VLOOKUP(C106538, Подписчики!$A$1:$C$16000,3,0)</f>
        <v>44403.602291346157</v>
      </c>
      <c r="F106538">
        <v>2</v>
      </c>
      <c r="G106538" s="2">
        <f t="shared" si="1664"/>
        <v>44404.891770833339</v>
      </c>
    </row>
    <row r="106539" spans="1:7" x14ac:dyDescent="0.25">
      <c r="A106539" s="16">
        <v>322286</v>
      </c>
      <c r="B106539" s="17">
        <v>44404.808437500003</v>
      </c>
      <c r="C106539" s="16">
        <v>72893</v>
      </c>
      <c r="D106539" s="16">
        <v>438887</v>
      </c>
      <c r="E106539" s="18">
        <f>VLOOKUP(C106539, Подписчики!$A$1:$C$16000,3,0)</f>
        <v>44391.123731588319</v>
      </c>
      <c r="F106539">
        <v>2</v>
      </c>
      <c r="G106539" s="2">
        <f t="shared" si="1664"/>
        <v>44404.891770833339</v>
      </c>
    </row>
    <row r="106540" spans="1:7" x14ac:dyDescent="0.25">
      <c r="A106540" s="16">
        <v>322290</v>
      </c>
      <c r="B106540" s="17">
        <v>44404.808668981481</v>
      </c>
      <c r="C106540" s="16">
        <v>294931</v>
      </c>
      <c r="D106540" s="16">
        <v>85026</v>
      </c>
      <c r="E106540" s="18">
        <f>VLOOKUP(C106540, Подписчики!$A$1:$C$16000,3,0)</f>
        <v>44339.109626139609</v>
      </c>
      <c r="F106540">
        <v>2</v>
      </c>
      <c r="G106540" s="2">
        <f t="shared" si="1664"/>
        <v>44404.892002314817</v>
      </c>
    </row>
    <row r="106541" spans="1:7" x14ac:dyDescent="0.25">
      <c r="A106541" s="16">
        <v>322291</v>
      </c>
      <c r="B106541" s="17">
        <v>44404.809652777774</v>
      </c>
      <c r="C106541" s="16">
        <v>64753</v>
      </c>
      <c r="D106541" s="16">
        <v>343712</v>
      </c>
      <c r="E106541" s="18">
        <f>VLOOKUP(C106541, Подписчики!$A$1:$C$16000,3,0)</f>
        <v>44298.571433938749</v>
      </c>
      <c r="F106541">
        <v>1</v>
      </c>
      <c r="G106541" s="2">
        <f t="shared" si="1664"/>
        <v>44404.851319444439</v>
      </c>
    </row>
    <row r="106542" spans="1:7" x14ac:dyDescent="0.25">
      <c r="A106542" s="16">
        <v>322292</v>
      </c>
      <c r="B106542" s="17">
        <v>44404.809652777774</v>
      </c>
      <c r="C106542" s="16">
        <v>92566</v>
      </c>
      <c r="D106542" s="16">
        <v>50702</v>
      </c>
      <c r="E106542" s="18">
        <f>VLOOKUP(C106542, Подписчики!$A$1:$C$16000,3,0)</f>
        <v>44341.44449921653</v>
      </c>
      <c r="F106542">
        <v>1</v>
      </c>
      <c r="G106542" s="2">
        <f t="shared" si="1664"/>
        <v>44404.851319444439</v>
      </c>
    </row>
    <row r="106543" spans="1:7" x14ac:dyDescent="0.25">
      <c r="A106543" s="16">
        <v>322296</v>
      </c>
      <c r="B106543" s="17">
        <v>44404.810057870367</v>
      </c>
      <c r="C106543" s="16">
        <v>134804</v>
      </c>
      <c r="D106543" s="16">
        <v>349069</v>
      </c>
      <c r="E106543" s="18">
        <f>VLOOKUP(C106543, Подписчики!$A$1:$C$16000,3,0)</f>
        <v>44353.327015135328</v>
      </c>
      <c r="F106543">
        <v>2</v>
      </c>
      <c r="G106543" s="2">
        <f t="shared" si="1664"/>
        <v>44404.893391203703</v>
      </c>
    </row>
    <row r="106544" spans="1:7" x14ac:dyDescent="0.25">
      <c r="A106544" s="16">
        <v>322299</v>
      </c>
      <c r="B106544" s="17">
        <v>44404.810057870367</v>
      </c>
      <c r="C106544" s="16">
        <v>239243</v>
      </c>
      <c r="D106544" s="16">
        <v>88863</v>
      </c>
      <c r="E106544" s="18">
        <f>VLOOKUP(C106544, Подписчики!$A$1:$C$16000,3,0)</f>
        <v>44306.515376709402</v>
      </c>
      <c r="F106544">
        <v>6</v>
      </c>
      <c r="G106544" s="2">
        <f t="shared" si="1664"/>
        <v>44405.060057870367</v>
      </c>
    </row>
    <row r="106545" spans="1:7" x14ac:dyDescent="0.25">
      <c r="A106545" s="16">
        <v>322301</v>
      </c>
      <c r="B106545" s="17">
        <v>44404.810057870367</v>
      </c>
      <c r="C106545" s="16">
        <v>309227</v>
      </c>
      <c r="D106545" s="16">
        <v>311933</v>
      </c>
      <c r="E106545" s="18">
        <f>VLOOKUP(C106545, Подписчики!$A$1:$C$16000,3,0)</f>
        <v>44336.825026673781</v>
      </c>
      <c r="F106545">
        <v>2</v>
      </c>
      <c r="G106545" s="2">
        <f t="shared" si="1664"/>
        <v>44404.893391203703</v>
      </c>
    </row>
    <row r="106546" spans="1:7" x14ac:dyDescent="0.25">
      <c r="A106546" s="16">
        <v>322306</v>
      </c>
      <c r="B106546" s="17">
        <v>44404.810868055552</v>
      </c>
      <c r="C106546" s="16">
        <v>4623</v>
      </c>
      <c r="D106546" s="16">
        <v>347008</v>
      </c>
      <c r="E106546" s="18">
        <f>VLOOKUP(C106546, Подписчики!$A$1:$C$16000,3,0)</f>
        <v>44350.135653133897</v>
      </c>
      <c r="F106546">
        <v>0</v>
      </c>
      <c r="G106546" s="2">
        <f t="shared" si="1664"/>
        <v>44404.810868055552</v>
      </c>
    </row>
    <row r="106547" spans="1:7" x14ac:dyDescent="0.25">
      <c r="A106547" s="16">
        <v>322308</v>
      </c>
      <c r="B106547" s="17">
        <v>44404.811273148145</v>
      </c>
      <c r="C106547" s="16">
        <v>312558</v>
      </c>
      <c r="D106547" s="16">
        <v>192331</v>
      </c>
      <c r="E106547" s="18">
        <f>VLOOKUP(C106547, Подписчики!$A$1:$C$16000,3,0)</f>
        <v>44349.473062179488</v>
      </c>
      <c r="F106547">
        <v>1</v>
      </c>
      <c r="G106547" s="2">
        <f t="shared" si="1664"/>
        <v>44404.852939814809</v>
      </c>
    </row>
    <row r="106548" spans="1:7" x14ac:dyDescent="0.25">
      <c r="A106548" s="16">
        <v>322312</v>
      </c>
      <c r="B106548" s="17">
        <v>44404.812488425923</v>
      </c>
      <c r="C106548" s="16">
        <v>134021</v>
      </c>
      <c r="D106548" s="16">
        <v>341081</v>
      </c>
      <c r="E106548" s="18">
        <f>VLOOKUP(C106548, Подписчики!$A$1:$C$16000,3,0)</f>
        <v>44315.151823254986</v>
      </c>
      <c r="F106548">
        <v>0</v>
      </c>
      <c r="G106548" s="2">
        <f t="shared" si="1664"/>
        <v>44404.812488425923</v>
      </c>
    </row>
    <row r="106549" spans="1:7" x14ac:dyDescent="0.25">
      <c r="A106549" s="16">
        <v>322314</v>
      </c>
      <c r="B106549" s="17">
        <v>44404.812893518516</v>
      </c>
      <c r="C106549" s="16">
        <v>338040</v>
      </c>
      <c r="D106549" s="16">
        <v>471403</v>
      </c>
      <c r="E106549" s="18">
        <f>VLOOKUP(C106549, Подписчики!$A$1:$C$16000,3,0)</f>
        <v>44341.956021866099</v>
      </c>
      <c r="F106549">
        <v>1</v>
      </c>
      <c r="G106549" s="2">
        <f t="shared" si="1664"/>
        <v>44404.85456018518</v>
      </c>
    </row>
    <row r="106550" spans="1:7" x14ac:dyDescent="0.25">
      <c r="A106550" s="16">
        <v>322315</v>
      </c>
      <c r="B106550" s="17">
        <v>44404.814108796294</v>
      </c>
      <c r="C106550" s="16">
        <v>133910</v>
      </c>
      <c r="D106550" s="16">
        <v>411922</v>
      </c>
      <c r="E106550" s="18">
        <f>VLOOKUP(C106550, Подписчики!$A$1:$C$16000,3,0)</f>
        <v>44372.283289209401</v>
      </c>
      <c r="F106550">
        <v>0</v>
      </c>
      <c r="G106550" s="2">
        <f t="shared" si="1664"/>
        <v>44404.814108796294</v>
      </c>
    </row>
    <row r="106551" spans="1:7" x14ac:dyDescent="0.25">
      <c r="A106551" s="16">
        <v>322320</v>
      </c>
      <c r="B106551" s="17">
        <v>44404.814502314817</v>
      </c>
      <c r="C106551" s="16">
        <v>29999</v>
      </c>
      <c r="D106551" s="16">
        <v>182984</v>
      </c>
      <c r="E106551" s="18">
        <f>VLOOKUP(C106551, Подписчики!$A$1:$C$16000,3,0)</f>
        <v>44344.181678668087</v>
      </c>
      <c r="F106551">
        <v>1</v>
      </c>
      <c r="G106551" s="2">
        <f t="shared" si="1664"/>
        <v>44404.856168981481</v>
      </c>
    </row>
    <row r="106552" spans="1:7" x14ac:dyDescent="0.25">
      <c r="A106552" s="16">
        <v>322323</v>
      </c>
      <c r="B106552" s="17">
        <v>44404.814502314817</v>
      </c>
      <c r="C106552" s="16">
        <v>216328</v>
      </c>
      <c r="D106552" s="16">
        <v>68605</v>
      </c>
      <c r="E106552" s="18">
        <f>VLOOKUP(C106552, Подписчики!$A$1:$C$16000,3,0)</f>
        <v>44303.319676780629</v>
      </c>
      <c r="F106552">
        <v>1</v>
      </c>
      <c r="G106552" s="2">
        <f t="shared" si="1664"/>
        <v>44404.856168981481</v>
      </c>
    </row>
    <row r="106553" spans="1:7" x14ac:dyDescent="0.25">
      <c r="A106553" s="16">
        <v>322328</v>
      </c>
      <c r="B106553" s="17">
        <v>44404.815000000002</v>
      </c>
      <c r="C106553" s="16">
        <v>321533</v>
      </c>
      <c r="D106553" s="16">
        <v>357547</v>
      </c>
      <c r="E106553" s="18">
        <f>VLOOKUP(C106553, Подписчики!$A$1:$C$16000,3,0)</f>
        <v>44403.290377670935</v>
      </c>
      <c r="F106553">
        <v>6</v>
      </c>
      <c r="G106553" s="2">
        <f t="shared" si="1664"/>
        <v>44405.065000000002</v>
      </c>
    </row>
    <row r="106554" spans="1:7" x14ac:dyDescent="0.25">
      <c r="A106554" s="16">
        <v>322330</v>
      </c>
      <c r="B106554" s="17">
        <v>44404.815717592595</v>
      </c>
      <c r="C106554" s="16">
        <v>100561</v>
      </c>
      <c r="D106554" s="16">
        <v>436838</v>
      </c>
      <c r="E106554" s="18">
        <f>VLOOKUP(C106554, Подписчики!$A$1:$C$16000,3,0)</f>
        <v>44301.108631196585</v>
      </c>
      <c r="F106554">
        <v>0</v>
      </c>
      <c r="G106554" s="2">
        <f t="shared" si="1664"/>
        <v>44404.815717592595</v>
      </c>
    </row>
    <row r="106555" spans="1:7" x14ac:dyDescent="0.25">
      <c r="A106555" s="16">
        <v>322334</v>
      </c>
      <c r="B106555" s="17">
        <v>44404.816122685188</v>
      </c>
      <c r="C106555" s="16">
        <v>263776</v>
      </c>
      <c r="D106555" s="16">
        <v>95702</v>
      </c>
      <c r="E106555" s="18">
        <f>VLOOKUP(C106555, Подписчики!$A$1:$C$16000,3,0)</f>
        <v>44343.68852977208</v>
      </c>
      <c r="F106555">
        <v>1</v>
      </c>
      <c r="G106555" s="2">
        <f t="shared" si="1664"/>
        <v>44404.857789351852</v>
      </c>
    </row>
    <row r="106556" spans="1:7" x14ac:dyDescent="0.25">
      <c r="A106556" s="16">
        <v>322338</v>
      </c>
      <c r="B106556" s="17">
        <v>44404.817337962966</v>
      </c>
      <c r="C106556" s="16">
        <v>19087</v>
      </c>
      <c r="D106556" s="16">
        <v>170012</v>
      </c>
      <c r="E106556" s="18">
        <f>VLOOKUP(C106556, Подписчики!$A$1:$C$16000,3,0)</f>
        <v>44346.239723076927</v>
      </c>
      <c r="F106556">
        <v>0</v>
      </c>
      <c r="G106556" s="2">
        <f t="shared" si="1664"/>
        <v>44404.817337962966</v>
      </c>
    </row>
    <row r="106557" spans="1:7" x14ac:dyDescent="0.25">
      <c r="A106557" s="16">
        <v>322342</v>
      </c>
      <c r="B106557" s="17">
        <v>44404.817743055559</v>
      </c>
      <c r="C106557" s="16">
        <v>259096</v>
      </c>
      <c r="D106557" s="16">
        <v>351192</v>
      </c>
      <c r="E106557" s="18">
        <f>VLOOKUP(C106557, Подписчики!$A$1:$C$16000,3,0)</f>
        <v>44313.300042770657</v>
      </c>
      <c r="F106557">
        <v>1</v>
      </c>
      <c r="G106557" s="2">
        <f t="shared" si="1664"/>
        <v>44404.859409722223</v>
      </c>
    </row>
    <row r="106558" spans="1:7" x14ac:dyDescent="0.25">
      <c r="A106558" s="16">
        <v>322343</v>
      </c>
      <c r="B106558" s="17">
        <v>44404.818668981483</v>
      </c>
      <c r="C106558" s="16">
        <v>341983</v>
      </c>
      <c r="D106558" s="16">
        <v>411922</v>
      </c>
      <c r="E106558" s="18">
        <f>VLOOKUP(C106558, Подписчики!$A$1:$C$16000,3,0)</f>
        <v>44373.595971474366</v>
      </c>
      <c r="F106558">
        <v>2</v>
      </c>
      <c r="G106558" s="2">
        <f t="shared" si="1664"/>
        <v>44404.902002314819</v>
      </c>
    </row>
    <row r="106559" spans="1:7" x14ac:dyDescent="0.25">
      <c r="A106559" s="16">
        <v>322348</v>
      </c>
      <c r="B106559" s="17">
        <v>44404.819363425922</v>
      </c>
      <c r="C106559" s="16">
        <v>26999</v>
      </c>
      <c r="D106559" s="16">
        <v>60239</v>
      </c>
      <c r="E106559" s="18">
        <f>VLOOKUP(C106559, Подписчики!$A$1:$C$16000,3,0)</f>
        <v>44352.323843482904</v>
      </c>
      <c r="F106559">
        <v>1</v>
      </c>
      <c r="G106559" s="2">
        <f t="shared" si="1664"/>
        <v>44404.861030092587</v>
      </c>
    </row>
    <row r="106560" spans="1:7" x14ac:dyDescent="0.25">
      <c r="A106560" s="16">
        <v>322351</v>
      </c>
      <c r="B106560" s="17">
        <v>44404.819363425922</v>
      </c>
      <c r="C106560" s="16">
        <v>246744</v>
      </c>
      <c r="D106560" s="16">
        <v>86587</v>
      </c>
      <c r="E106560" s="18">
        <f>VLOOKUP(C106560, Подписчики!$A$1:$C$16000,3,0)</f>
        <v>44356.45373137464</v>
      </c>
      <c r="F106560">
        <v>1</v>
      </c>
      <c r="G106560" s="2">
        <f t="shared" si="1664"/>
        <v>44404.861030092587</v>
      </c>
    </row>
    <row r="106561" spans="1:7" x14ac:dyDescent="0.25">
      <c r="A106561" s="16">
        <v>322353</v>
      </c>
      <c r="B106561" s="17">
        <v>44404.8205787037</v>
      </c>
      <c r="C106561" s="16">
        <v>44013</v>
      </c>
      <c r="D106561" s="16">
        <v>325852</v>
      </c>
      <c r="E106561" s="18">
        <f>VLOOKUP(C106561, Подписчики!$A$1:$C$16000,3,0)</f>
        <v>44340.134964565535</v>
      </c>
      <c r="F106561">
        <v>0</v>
      </c>
      <c r="G106561" s="2">
        <f t="shared" si="1664"/>
        <v>44404.8205787037</v>
      </c>
    </row>
    <row r="106562" spans="1:7" x14ac:dyDescent="0.25">
      <c r="A106562" s="16">
        <v>322358</v>
      </c>
      <c r="B106562" s="17">
        <v>44404.820983796293</v>
      </c>
      <c r="C106562" s="16">
        <v>178463</v>
      </c>
      <c r="D106562" s="16">
        <v>273185</v>
      </c>
      <c r="E106562" s="18">
        <f>VLOOKUP(C106562, Подписчики!$A$1:$C$16000,3,0)</f>
        <v>44314.112084864675</v>
      </c>
      <c r="F106562">
        <v>1</v>
      </c>
      <c r="G106562" s="2">
        <f t="shared" ref="G106562:G106625" si="1665">B106562+F106562/24</f>
        <v>44404.862650462957</v>
      </c>
    </row>
    <row r="106563" spans="1:7" x14ac:dyDescent="0.25">
      <c r="A106563" s="16">
        <v>322362</v>
      </c>
      <c r="B106563" s="17">
        <v>44404.820983796293</v>
      </c>
      <c r="C106563" s="16">
        <v>218216</v>
      </c>
      <c r="D106563" s="16">
        <v>49538</v>
      </c>
      <c r="E106563" s="18">
        <f>VLOOKUP(C106563, Подписчики!$A$1:$C$16000,3,0)</f>
        <v>44357.919548254991</v>
      </c>
      <c r="F106563">
        <v>1</v>
      </c>
      <c r="G106563" s="2">
        <f t="shared" si="1665"/>
        <v>44404.862650462957</v>
      </c>
    </row>
    <row r="106564" spans="1:7" x14ac:dyDescent="0.25">
      <c r="A106564" s="16">
        <v>322363</v>
      </c>
      <c r="B106564" s="17">
        <v>44404.820983796293</v>
      </c>
      <c r="C106564" s="16">
        <v>319631</v>
      </c>
      <c r="D106564" s="16">
        <v>438599</v>
      </c>
      <c r="E106564" s="18">
        <f>VLOOKUP(C106564, Подписчики!$A$1:$C$16000,3,0)</f>
        <v>44371.746953418806</v>
      </c>
      <c r="F106564">
        <v>1</v>
      </c>
      <c r="G106564" s="2">
        <f t="shared" si="1665"/>
        <v>44404.862650462957</v>
      </c>
    </row>
    <row r="106565" spans="1:7" x14ac:dyDescent="0.25">
      <c r="A106565" s="16">
        <v>322366</v>
      </c>
      <c r="B106565" s="17">
        <v>44404.821388888886</v>
      </c>
      <c r="C106565" s="16">
        <v>34387</v>
      </c>
      <c r="D106565" s="16">
        <v>327633</v>
      </c>
      <c r="E106565" s="18">
        <f>VLOOKUP(C106565, Подписчики!$A$1:$C$16000,3,0)</f>
        <v>44377.269496474364</v>
      </c>
      <c r="F106565">
        <v>2</v>
      </c>
      <c r="G106565" s="2">
        <f t="shared" si="1665"/>
        <v>44404.904722222222</v>
      </c>
    </row>
    <row r="106566" spans="1:7" x14ac:dyDescent="0.25">
      <c r="A106566" s="16">
        <v>322367</v>
      </c>
      <c r="B106566" s="17">
        <v>44404.821793981479</v>
      </c>
      <c r="C106566" s="16">
        <v>346932</v>
      </c>
      <c r="D106566" s="16">
        <v>153893</v>
      </c>
      <c r="E106566" s="18">
        <f>VLOOKUP(C106566, Подписчики!$A$1:$C$16000,3,0)</f>
        <v>44342.577457549858</v>
      </c>
      <c r="F106566">
        <v>3</v>
      </c>
      <c r="G106566" s="2">
        <f t="shared" si="1665"/>
        <v>44404.946793981479</v>
      </c>
    </row>
    <row r="106567" spans="1:7" x14ac:dyDescent="0.25">
      <c r="A106567" s="16">
        <v>322371</v>
      </c>
      <c r="B106567" s="17">
        <v>44404.822199074071</v>
      </c>
      <c r="C106567" s="16">
        <v>295384</v>
      </c>
      <c r="D106567" s="16">
        <v>472712</v>
      </c>
      <c r="E106567" s="18">
        <f>VLOOKUP(C106567, Подписчики!$A$1:$C$16000,3,0)</f>
        <v>44393.472434864671</v>
      </c>
      <c r="F106567">
        <v>4</v>
      </c>
      <c r="G106567" s="2">
        <f t="shared" si="1665"/>
        <v>44404.988865740735</v>
      </c>
    </row>
    <row r="106568" spans="1:7" x14ac:dyDescent="0.25">
      <c r="A106568" s="16">
        <v>322374</v>
      </c>
      <c r="B106568" s="17">
        <v>44404.824212962965</v>
      </c>
      <c r="C106568" s="16">
        <v>293596</v>
      </c>
      <c r="D106568" s="16">
        <v>112334</v>
      </c>
      <c r="E106568" s="18">
        <f>VLOOKUP(C106568, Подписчики!$A$1:$C$16000,3,0)</f>
        <v>44315.70946844729</v>
      </c>
      <c r="F106568">
        <v>1</v>
      </c>
      <c r="G106568" s="2">
        <f t="shared" si="1665"/>
        <v>44404.865879629629</v>
      </c>
    </row>
    <row r="106569" spans="1:7" x14ac:dyDescent="0.25">
      <c r="A106569" s="16">
        <v>322377</v>
      </c>
      <c r="B106569" s="17">
        <v>44404.825023148151</v>
      </c>
      <c r="C106569" s="16">
        <v>90255</v>
      </c>
      <c r="D106569" s="16">
        <v>341844</v>
      </c>
      <c r="E106569" s="18">
        <f>VLOOKUP(C106569, Подписчики!$A$1:$C$16000,3,0)</f>
        <v>44346.853977029918</v>
      </c>
      <c r="F106569">
        <v>3</v>
      </c>
      <c r="G106569" s="2">
        <f t="shared" si="1665"/>
        <v>44404.950023148151</v>
      </c>
    </row>
    <row r="106570" spans="1:7" x14ac:dyDescent="0.25">
      <c r="A106570" s="16">
        <v>322378</v>
      </c>
      <c r="B106570" s="17">
        <v>44404.825335648151</v>
      </c>
      <c r="C106570" s="16">
        <v>314833</v>
      </c>
      <c r="D106570" s="16">
        <v>217307</v>
      </c>
      <c r="E106570" s="18">
        <f>VLOOKUP(C106570, Подписчики!$A$1:$C$16000,3,0)</f>
        <v>44307.41510113961</v>
      </c>
      <c r="F106570">
        <v>1</v>
      </c>
      <c r="G106570" s="2">
        <f t="shared" si="1665"/>
        <v>44404.867002314815</v>
      </c>
    </row>
    <row r="106571" spans="1:7" x14ac:dyDescent="0.25">
      <c r="A106571" s="16">
        <v>322380</v>
      </c>
      <c r="B106571" s="17">
        <v>44404.825428240743</v>
      </c>
      <c r="C106571" s="16">
        <v>82619</v>
      </c>
      <c r="D106571" s="16">
        <v>154256</v>
      </c>
      <c r="E106571" s="18">
        <f>VLOOKUP(C106571, Подписчики!$A$1:$C$16000,3,0)</f>
        <v>44378.801748539889</v>
      </c>
      <c r="F106571">
        <v>0</v>
      </c>
      <c r="G106571" s="2">
        <f t="shared" si="1665"/>
        <v>44404.825428240743</v>
      </c>
    </row>
    <row r="106572" spans="1:7" x14ac:dyDescent="0.25">
      <c r="A106572" s="16">
        <v>322385</v>
      </c>
      <c r="B106572" s="17">
        <v>44404.825671296298</v>
      </c>
      <c r="C106572" s="16">
        <v>139768</v>
      </c>
      <c r="D106572" s="16">
        <v>219311</v>
      </c>
      <c r="E106572" s="18">
        <f>VLOOKUP(C106572, Подписчики!$A$1:$C$16000,3,0)</f>
        <v>44298.075682122515</v>
      </c>
      <c r="F106572">
        <v>2</v>
      </c>
      <c r="G106572" s="2">
        <f t="shared" si="1665"/>
        <v>44404.909004629633</v>
      </c>
    </row>
    <row r="106573" spans="1:7" x14ac:dyDescent="0.25">
      <c r="A106573" s="16">
        <v>322389</v>
      </c>
      <c r="B106573" s="17">
        <v>44404.825833333336</v>
      </c>
      <c r="C106573" s="16">
        <v>191521</v>
      </c>
      <c r="D106573" s="16">
        <v>386333</v>
      </c>
      <c r="E106573" s="18">
        <f>VLOOKUP(C106573, Подписчики!$A$1:$C$16000,3,0)</f>
        <v>44330.669232086897</v>
      </c>
      <c r="F106573">
        <v>1</v>
      </c>
      <c r="G106573" s="2">
        <f t="shared" si="1665"/>
        <v>44404.8675</v>
      </c>
    </row>
    <row r="106574" spans="1:7" x14ac:dyDescent="0.25">
      <c r="A106574" s="16">
        <v>322390</v>
      </c>
      <c r="B106574" s="17">
        <v>44404.825833333336</v>
      </c>
      <c r="C106574" s="16">
        <v>243924</v>
      </c>
      <c r="D106574" s="16">
        <v>357547</v>
      </c>
      <c r="E106574" s="18">
        <f>VLOOKUP(C106574, Подписчики!$A$1:$C$16000,3,0)</f>
        <v>44374.896987428772</v>
      </c>
      <c r="F106574">
        <v>1</v>
      </c>
      <c r="G106574" s="2">
        <f t="shared" si="1665"/>
        <v>44404.8675</v>
      </c>
    </row>
    <row r="106575" spans="1:7" x14ac:dyDescent="0.25">
      <c r="A106575" s="16">
        <v>322393</v>
      </c>
      <c r="B106575" s="17">
        <v>44404.825833333336</v>
      </c>
      <c r="C106575" s="16">
        <v>342154</v>
      </c>
      <c r="D106575" s="16">
        <v>88863</v>
      </c>
      <c r="E106575" s="18">
        <f>VLOOKUP(C106575, Подписчики!$A$1:$C$16000,3,0)</f>
        <v>44322.729576923077</v>
      </c>
      <c r="F106575">
        <v>1</v>
      </c>
      <c r="G106575" s="2">
        <f t="shared" si="1665"/>
        <v>44404.8675</v>
      </c>
    </row>
    <row r="106576" spans="1:7" x14ac:dyDescent="0.25">
      <c r="A106576" s="16">
        <v>322398</v>
      </c>
      <c r="B106576" s="17">
        <v>44404.827453703707</v>
      </c>
      <c r="C106576" s="16">
        <v>13435</v>
      </c>
      <c r="D106576" s="16">
        <v>180863</v>
      </c>
      <c r="E106576" s="18">
        <f>VLOOKUP(C106576, Подписчики!$A$1:$C$16000,3,0)</f>
        <v>44391.798474002848</v>
      </c>
      <c r="F106576">
        <v>1</v>
      </c>
      <c r="G106576" s="2">
        <f t="shared" si="1665"/>
        <v>44404.869120370371</v>
      </c>
    </row>
    <row r="106577" spans="1:7" x14ac:dyDescent="0.25">
      <c r="A106577" s="16">
        <v>322401</v>
      </c>
      <c r="B106577" s="17">
        <v>44404.827453703707</v>
      </c>
      <c r="C106577" s="16">
        <v>62054</v>
      </c>
      <c r="D106577" s="16">
        <v>56396</v>
      </c>
      <c r="E106577" s="18">
        <f>VLOOKUP(C106577, Подписчики!$A$1:$C$16000,3,0)</f>
        <v>44325.604445512821</v>
      </c>
      <c r="F106577">
        <v>1</v>
      </c>
      <c r="G106577" s="2">
        <f t="shared" si="1665"/>
        <v>44404.869120370371</v>
      </c>
    </row>
    <row r="106578" spans="1:7" x14ac:dyDescent="0.25">
      <c r="A106578" s="16">
        <v>322402</v>
      </c>
      <c r="B106578" s="17">
        <v>44404.827453703707</v>
      </c>
      <c r="C106578" s="16">
        <v>223149</v>
      </c>
      <c r="D106578" s="16">
        <v>444546</v>
      </c>
      <c r="E106578" s="18">
        <f>VLOOKUP(C106578, Подписчики!$A$1:$C$16000,3,0)</f>
        <v>44391.82983511396</v>
      </c>
      <c r="F106578">
        <v>1</v>
      </c>
      <c r="G106578" s="2">
        <f t="shared" si="1665"/>
        <v>44404.869120370371</v>
      </c>
    </row>
    <row r="106579" spans="1:7" x14ac:dyDescent="0.25">
      <c r="A106579" s="16">
        <v>322405</v>
      </c>
      <c r="B106579" s="17">
        <v>44404.8278587963</v>
      </c>
      <c r="C106579" s="16">
        <v>5399</v>
      </c>
      <c r="D106579" s="16">
        <v>96471</v>
      </c>
      <c r="E106579" s="18">
        <f>VLOOKUP(C106579, Подписчики!$A$1:$C$16000,3,0)</f>
        <v>44320.293458297718</v>
      </c>
      <c r="F106579">
        <v>2</v>
      </c>
      <c r="G106579" s="2">
        <f t="shared" si="1665"/>
        <v>44404.911192129635</v>
      </c>
    </row>
    <row r="106580" spans="1:7" x14ac:dyDescent="0.25">
      <c r="A106580" s="16">
        <v>322410</v>
      </c>
      <c r="B106580" s="17">
        <v>44404.8278587963</v>
      </c>
      <c r="C106580" s="16">
        <v>259266</v>
      </c>
      <c r="D106580" s="16">
        <v>124015</v>
      </c>
      <c r="E106580" s="18">
        <f>VLOOKUP(C106580, Подписчики!$A$1:$C$16000,3,0)</f>
        <v>44386.833144123935</v>
      </c>
      <c r="F106580">
        <v>2</v>
      </c>
      <c r="G106580" s="2">
        <f t="shared" si="1665"/>
        <v>44404.911192129635</v>
      </c>
    </row>
    <row r="106581" spans="1:7" x14ac:dyDescent="0.25">
      <c r="A106581" s="16">
        <v>322413</v>
      </c>
      <c r="B106581" s="17">
        <v>44404.828668981485</v>
      </c>
      <c r="C106581" s="16">
        <v>6431</v>
      </c>
      <c r="D106581" s="16">
        <v>348814</v>
      </c>
      <c r="E106581" s="18">
        <f>VLOOKUP(C106581, Подписчики!$A$1:$C$16000,3,0)</f>
        <v>44336.416063390308</v>
      </c>
      <c r="F106581">
        <v>0</v>
      </c>
      <c r="G106581" s="2">
        <f t="shared" si="1665"/>
        <v>44404.828668981485</v>
      </c>
    </row>
    <row r="106582" spans="1:7" x14ac:dyDescent="0.25">
      <c r="A106582" s="16">
        <v>322418</v>
      </c>
      <c r="B106582" s="17">
        <v>44404.828668981485</v>
      </c>
      <c r="C106582" s="16">
        <v>175318</v>
      </c>
      <c r="D106582" s="16">
        <v>156678</v>
      </c>
      <c r="E106582" s="18">
        <f>VLOOKUP(C106582, Подписчики!$A$1:$C$16000,3,0)</f>
        <v>44308.349934829064</v>
      </c>
      <c r="F106582">
        <v>0</v>
      </c>
      <c r="G106582" s="2">
        <f t="shared" si="1665"/>
        <v>44404.828668981485</v>
      </c>
    </row>
    <row r="106583" spans="1:7" x14ac:dyDescent="0.25">
      <c r="A106583" s="16">
        <v>322421</v>
      </c>
      <c r="B106583" s="17">
        <v>44404.829074074078</v>
      </c>
      <c r="C106583" s="16">
        <v>245152</v>
      </c>
      <c r="D106583" s="16">
        <v>353238</v>
      </c>
      <c r="E106583" s="18">
        <f>VLOOKUP(C106583, Подписчики!$A$1:$C$16000,3,0)</f>
        <v>44372.363258475787</v>
      </c>
      <c r="F106583">
        <v>1</v>
      </c>
      <c r="G106583" s="2">
        <f t="shared" si="1665"/>
        <v>44404.870740740742</v>
      </c>
    </row>
    <row r="106584" spans="1:7" x14ac:dyDescent="0.25">
      <c r="A106584" s="16">
        <v>322424</v>
      </c>
      <c r="B106584" s="17">
        <v>44404.829074074078</v>
      </c>
      <c r="C106584" s="16">
        <v>250609</v>
      </c>
      <c r="D106584" s="16">
        <v>60239</v>
      </c>
      <c r="E106584" s="18">
        <f>VLOOKUP(C106584, Подписчики!$A$1:$C$16000,3,0)</f>
        <v>44310.011294622505</v>
      </c>
      <c r="F106584">
        <v>1</v>
      </c>
      <c r="G106584" s="2">
        <f t="shared" si="1665"/>
        <v>44404.870740740742</v>
      </c>
    </row>
    <row r="106585" spans="1:7" x14ac:dyDescent="0.25">
      <c r="A106585" s="16">
        <v>322425</v>
      </c>
      <c r="B106585" s="17">
        <v>44404.829074074078</v>
      </c>
      <c r="C106585" s="16">
        <v>255059</v>
      </c>
      <c r="D106585" s="16">
        <v>378738</v>
      </c>
      <c r="E106585" s="18">
        <f>VLOOKUP(C106585, Подписчики!$A$1:$C$16000,3,0)</f>
        <v>44305.234324180914</v>
      </c>
      <c r="F106585">
        <v>-3</v>
      </c>
      <c r="G106585" s="2">
        <f t="shared" si="1665"/>
        <v>44404.704074074078</v>
      </c>
    </row>
    <row r="106586" spans="1:7" x14ac:dyDescent="0.25">
      <c r="A106586" s="16">
        <v>322426</v>
      </c>
      <c r="B106586" s="17">
        <v>44404.829479166663</v>
      </c>
      <c r="C106586" s="16">
        <v>186945</v>
      </c>
      <c r="D106586" s="16">
        <v>411922</v>
      </c>
      <c r="E106586" s="18">
        <f>VLOOKUP(C106586, Подписчики!$A$1:$C$16000,3,0)</f>
        <v>44376.74616680912</v>
      </c>
      <c r="F106586">
        <v>2</v>
      </c>
      <c r="G106586" s="2">
        <f t="shared" si="1665"/>
        <v>44404.912812499999</v>
      </c>
    </row>
    <row r="106587" spans="1:7" x14ac:dyDescent="0.25">
      <c r="A106587" s="16">
        <v>322427</v>
      </c>
      <c r="B106587" s="17">
        <v>44404.829884259256</v>
      </c>
      <c r="C106587" s="16">
        <v>26092</v>
      </c>
      <c r="D106587" s="16">
        <v>279337</v>
      </c>
      <c r="E106587" s="18">
        <f>VLOOKUP(C106587, Подписчики!$A$1:$C$16000,3,0)</f>
        <v>44287.197040242165</v>
      </c>
      <c r="F106587">
        <v>3</v>
      </c>
      <c r="G106587" s="2">
        <f t="shared" si="1665"/>
        <v>44404.954884259256</v>
      </c>
    </row>
    <row r="106588" spans="1:7" x14ac:dyDescent="0.25">
      <c r="A106588" s="16">
        <v>322432</v>
      </c>
      <c r="B106588" s="17">
        <v>44404.83</v>
      </c>
      <c r="C106588" s="16">
        <v>340613</v>
      </c>
      <c r="D106588" s="16">
        <v>228405</v>
      </c>
      <c r="E106588" s="18">
        <f>VLOOKUP(C106588, Подписчики!$A$1:$C$16000,3,0)</f>
        <v>44373.957787215106</v>
      </c>
      <c r="F106588">
        <v>0</v>
      </c>
      <c r="G106588" s="2">
        <f t="shared" si="1665"/>
        <v>44404.83</v>
      </c>
    </row>
    <row r="106589" spans="1:7" x14ac:dyDescent="0.25">
      <c r="A106589" s="16">
        <v>322435</v>
      </c>
      <c r="B106589" s="17">
        <v>44404.830694444441</v>
      </c>
      <c r="C106589" s="16">
        <v>7501</v>
      </c>
      <c r="D106589" s="16">
        <v>230507</v>
      </c>
      <c r="E106589" s="18">
        <f>VLOOKUP(C106589, Подписчики!$A$1:$C$16000,3,0)</f>
        <v>44386.374076139604</v>
      </c>
      <c r="F106589">
        <v>1</v>
      </c>
      <c r="G106589" s="2">
        <f t="shared" si="1665"/>
        <v>44404.872361111105</v>
      </c>
    </row>
    <row r="106590" spans="1:7" x14ac:dyDescent="0.25">
      <c r="A106590" s="16">
        <v>322437</v>
      </c>
      <c r="B106590" s="17">
        <v>44404.830694444441</v>
      </c>
      <c r="C106590" s="16">
        <v>14876</v>
      </c>
      <c r="D106590" s="16">
        <v>17483</v>
      </c>
      <c r="E106590" s="18">
        <f>VLOOKUP(C106590, Подписчики!$A$1:$C$16000,3,0)</f>
        <v>44340.934188354702</v>
      </c>
      <c r="F106590">
        <v>1</v>
      </c>
      <c r="G106590" s="2">
        <f t="shared" si="1665"/>
        <v>44404.872361111105</v>
      </c>
    </row>
    <row r="106591" spans="1:7" x14ac:dyDescent="0.25">
      <c r="A106591" s="16">
        <v>322441</v>
      </c>
      <c r="B106591" s="17">
        <v>44404.830694444441</v>
      </c>
      <c r="C106591" s="16">
        <v>93592</v>
      </c>
      <c r="D106591" s="16">
        <v>387595</v>
      </c>
      <c r="E106591" s="18">
        <f>VLOOKUP(C106591, Подписчики!$A$1:$C$16000,3,0)</f>
        <v>44393.685790028496</v>
      </c>
      <c r="F106591">
        <v>1</v>
      </c>
      <c r="G106591" s="2">
        <f t="shared" si="1665"/>
        <v>44404.872361111105</v>
      </c>
    </row>
    <row r="106592" spans="1:7" x14ac:dyDescent="0.25">
      <c r="A106592" s="16">
        <v>322444</v>
      </c>
      <c r="B106592" s="17">
        <v>44404.830694444441</v>
      </c>
      <c r="C106592" s="16">
        <v>271948</v>
      </c>
      <c r="D106592" s="16">
        <v>330333</v>
      </c>
      <c r="E106592" s="18">
        <f>VLOOKUP(C106592, Подписчики!$A$1:$C$16000,3,0)</f>
        <v>44309.363785078349</v>
      </c>
      <c r="F106592">
        <v>1</v>
      </c>
      <c r="G106592" s="2">
        <f t="shared" si="1665"/>
        <v>44404.872361111105</v>
      </c>
    </row>
    <row r="106593" spans="1:7" x14ac:dyDescent="0.25">
      <c r="A106593" s="16">
        <v>322447</v>
      </c>
      <c r="B106593" s="17">
        <v>44404.832303240742</v>
      </c>
      <c r="C106593" s="16">
        <v>197344</v>
      </c>
      <c r="D106593" s="16">
        <v>137184</v>
      </c>
      <c r="E106593" s="18">
        <f>VLOOKUP(C106593, Подписчики!$A$1:$C$16000,3,0)</f>
        <v>44375.072482549855</v>
      </c>
      <c r="F106593">
        <v>1</v>
      </c>
      <c r="G106593" s="2">
        <f t="shared" si="1665"/>
        <v>44404.873969907407</v>
      </c>
    </row>
    <row r="106594" spans="1:7" x14ac:dyDescent="0.25">
      <c r="A106594" s="16">
        <v>322451</v>
      </c>
      <c r="B106594" s="17">
        <v>44404.832708333335</v>
      </c>
      <c r="C106594" s="16">
        <v>189676</v>
      </c>
      <c r="D106594" s="16">
        <v>390221</v>
      </c>
      <c r="E106594" s="18">
        <f>VLOOKUP(C106594, Подписчики!$A$1:$C$16000,3,0)</f>
        <v>44404.328669871793</v>
      </c>
      <c r="F106594">
        <v>2</v>
      </c>
      <c r="G106594" s="2">
        <f t="shared" si="1665"/>
        <v>44404.916041666671</v>
      </c>
    </row>
    <row r="106595" spans="1:7" x14ac:dyDescent="0.25">
      <c r="A106595" s="16">
        <v>322454</v>
      </c>
      <c r="B106595" s="17">
        <v>44404.833518518521</v>
      </c>
      <c r="C106595" s="16">
        <v>184058</v>
      </c>
      <c r="D106595" s="16">
        <v>5151</v>
      </c>
      <c r="E106595" s="18">
        <f>VLOOKUP(C106595, Подписчики!$A$1:$C$16000,3,0)</f>
        <v>44354.298687856128</v>
      </c>
      <c r="F106595">
        <v>0</v>
      </c>
      <c r="G106595" s="2">
        <f t="shared" si="1665"/>
        <v>44404.833518518521</v>
      </c>
    </row>
    <row r="106596" spans="1:7" x14ac:dyDescent="0.25">
      <c r="A106596" s="16">
        <v>322455</v>
      </c>
      <c r="B106596" s="17">
        <v>44404.834328703706</v>
      </c>
      <c r="C106596" s="16">
        <v>178429</v>
      </c>
      <c r="D106596" s="16">
        <v>5151</v>
      </c>
      <c r="E106596" s="18">
        <f>VLOOKUP(C106596, Подписчики!$A$1:$C$16000,3,0)</f>
        <v>44379.879512891741</v>
      </c>
      <c r="F106596">
        <v>2</v>
      </c>
      <c r="G106596" s="2">
        <f t="shared" si="1665"/>
        <v>44404.917662037042</v>
      </c>
    </row>
    <row r="106597" spans="1:7" x14ac:dyDescent="0.25">
      <c r="A106597" s="16">
        <v>322459</v>
      </c>
      <c r="B106597" s="17">
        <v>44404.835138888891</v>
      </c>
      <c r="C106597" s="16">
        <v>184103</v>
      </c>
      <c r="D106597" s="16">
        <v>118549</v>
      </c>
      <c r="E106597" s="18">
        <f>VLOOKUP(C106597, Подписчики!$A$1:$C$16000,3,0)</f>
        <v>44371.592622115386</v>
      </c>
      <c r="F106597">
        <v>-4</v>
      </c>
      <c r="G106597" s="2">
        <f t="shared" si="1665"/>
        <v>44404.668472222227</v>
      </c>
    </row>
    <row r="106598" spans="1:7" x14ac:dyDescent="0.25">
      <c r="A106598" s="16">
        <v>322462</v>
      </c>
      <c r="B106598" s="17">
        <v>44404.835138888891</v>
      </c>
      <c r="C106598" s="16">
        <v>335516</v>
      </c>
      <c r="D106598" s="16">
        <v>230507</v>
      </c>
      <c r="E106598" s="18">
        <f>VLOOKUP(C106598, Подписчики!$A$1:$C$16000,3,0)</f>
        <v>44341.638364280625</v>
      </c>
      <c r="F106598">
        <v>0</v>
      </c>
      <c r="G106598" s="2">
        <f t="shared" si="1665"/>
        <v>44404.835138888891</v>
      </c>
    </row>
    <row r="106599" spans="1:7" x14ac:dyDescent="0.25">
      <c r="A106599" s="16">
        <v>322467</v>
      </c>
      <c r="B106599" s="17">
        <v>44404.835543981484</v>
      </c>
      <c r="C106599" s="16">
        <v>252365</v>
      </c>
      <c r="D106599" s="16">
        <v>347008</v>
      </c>
      <c r="E106599" s="18">
        <f>VLOOKUP(C106599, Подписчики!$A$1:$C$16000,3,0)</f>
        <v>44308.402840170944</v>
      </c>
      <c r="F106599">
        <v>1</v>
      </c>
      <c r="G106599" s="2">
        <f t="shared" si="1665"/>
        <v>44404.877210648148</v>
      </c>
    </row>
    <row r="106600" spans="1:7" x14ac:dyDescent="0.25">
      <c r="A106600" s="16">
        <v>322468</v>
      </c>
      <c r="B106600" s="17">
        <v>44404.836331018516</v>
      </c>
      <c r="C106600" s="16">
        <v>192886</v>
      </c>
      <c r="D106600" s="16">
        <v>158978</v>
      </c>
      <c r="E106600" s="18">
        <f>VLOOKUP(C106600, Подписчики!$A$1:$C$16000,3,0)</f>
        <v>44403.003861752142</v>
      </c>
      <c r="F106600">
        <v>1</v>
      </c>
      <c r="G106600" s="2">
        <f t="shared" si="1665"/>
        <v>44404.87799768518</v>
      </c>
    </row>
    <row r="106601" spans="1:7" x14ac:dyDescent="0.25">
      <c r="A106601" s="16">
        <v>322472</v>
      </c>
      <c r="B106601" s="17">
        <v>44404.836354166669</v>
      </c>
      <c r="C106601" s="16">
        <v>55671</v>
      </c>
      <c r="D106601" s="16">
        <v>36482</v>
      </c>
      <c r="E106601" s="18">
        <f>VLOOKUP(C106601, Подписчики!$A$1:$C$16000,3,0)</f>
        <v>44302.533374928775</v>
      </c>
      <c r="F106601">
        <v>3</v>
      </c>
      <c r="G106601" s="2">
        <f t="shared" si="1665"/>
        <v>44404.961354166669</v>
      </c>
    </row>
    <row r="106602" spans="1:7" x14ac:dyDescent="0.25">
      <c r="A106602" s="16">
        <v>322476</v>
      </c>
      <c r="B106602" s="17">
        <v>44404.836354166669</v>
      </c>
      <c r="C106602" s="16">
        <v>343985</v>
      </c>
      <c r="D106602" s="16">
        <v>410635</v>
      </c>
      <c r="E106602" s="18">
        <f>VLOOKUP(C106602, Подписчики!$A$1:$C$16000,3,0)</f>
        <v>44385.410128846161</v>
      </c>
      <c r="F106602">
        <v>3</v>
      </c>
      <c r="G106602" s="2">
        <f t="shared" si="1665"/>
        <v>44404.961354166669</v>
      </c>
    </row>
    <row r="106603" spans="1:7" x14ac:dyDescent="0.25">
      <c r="A106603" s="16">
        <v>322477</v>
      </c>
      <c r="B106603" s="17">
        <v>44404.837164351855</v>
      </c>
      <c r="C106603" s="16">
        <v>80472</v>
      </c>
      <c r="D106603" s="16">
        <v>397390</v>
      </c>
      <c r="E106603" s="18">
        <f>VLOOKUP(C106603, Подписчики!$A$1:$C$16000,3,0)</f>
        <v>44346.356406374645</v>
      </c>
      <c r="F106603">
        <v>1</v>
      </c>
      <c r="G106603" s="2">
        <f t="shared" si="1665"/>
        <v>44404.878831018519</v>
      </c>
    </row>
    <row r="106604" spans="1:7" x14ac:dyDescent="0.25">
      <c r="A106604" s="16">
        <v>322482</v>
      </c>
      <c r="B106604" s="17">
        <v>44404.837164351855</v>
      </c>
      <c r="C106604" s="16">
        <v>129879</v>
      </c>
      <c r="D106604" s="16">
        <v>175883</v>
      </c>
      <c r="E106604" s="18">
        <f>VLOOKUP(C106604, Подписчики!$A$1:$C$16000,3,0)</f>
        <v>44315.191597186611</v>
      </c>
      <c r="F106604">
        <v>1</v>
      </c>
      <c r="G106604" s="2">
        <f t="shared" si="1665"/>
        <v>44404.878831018519</v>
      </c>
    </row>
    <row r="106605" spans="1:7" x14ac:dyDescent="0.25">
      <c r="A106605" s="16">
        <v>322487</v>
      </c>
      <c r="B106605" s="17">
        <v>44404.837164351855</v>
      </c>
      <c r="C106605" s="16">
        <v>209970</v>
      </c>
      <c r="D106605" s="16">
        <v>411922</v>
      </c>
      <c r="E106605" s="18">
        <f>VLOOKUP(C106605, Подписчики!$A$1:$C$16000,3,0)</f>
        <v>44402.048976246435</v>
      </c>
      <c r="F106605">
        <v>1</v>
      </c>
      <c r="G106605" s="2">
        <f t="shared" si="1665"/>
        <v>44404.878831018519</v>
      </c>
    </row>
    <row r="106606" spans="1:7" x14ac:dyDescent="0.25">
      <c r="A106606" s="16">
        <v>322489</v>
      </c>
      <c r="B106606" s="17">
        <v>44404.837569444448</v>
      </c>
      <c r="C106606" s="16">
        <v>153860</v>
      </c>
      <c r="D106606" s="16">
        <v>118549</v>
      </c>
      <c r="E106606" s="18">
        <f>VLOOKUP(C106606, Подписчики!$A$1:$C$16000,3,0)</f>
        <v>44404.567100213681</v>
      </c>
      <c r="F106606">
        <v>2</v>
      </c>
      <c r="G106606" s="2">
        <f t="shared" si="1665"/>
        <v>44404.920902777783</v>
      </c>
    </row>
    <row r="106607" spans="1:7" x14ac:dyDescent="0.25">
      <c r="A106607" s="16">
        <v>322491</v>
      </c>
      <c r="B106607" s="17">
        <v>44404.839189814818</v>
      </c>
      <c r="C106607" s="16">
        <v>305687</v>
      </c>
      <c r="D106607" s="16">
        <v>330333</v>
      </c>
      <c r="E106607" s="18">
        <f>VLOOKUP(C106607, Подписчики!$A$1:$C$16000,3,0)</f>
        <v>44403.403674430199</v>
      </c>
      <c r="F106607">
        <v>2</v>
      </c>
      <c r="G106607" s="2">
        <f t="shared" si="1665"/>
        <v>44404.922523148154</v>
      </c>
    </row>
    <row r="106608" spans="1:7" x14ac:dyDescent="0.25">
      <c r="A106608" s="16">
        <v>322495</v>
      </c>
      <c r="B106608" s="17">
        <v>44404.840798611112</v>
      </c>
      <c r="C106608" s="16">
        <v>137270</v>
      </c>
      <c r="D106608" s="16">
        <v>411922</v>
      </c>
      <c r="E106608" s="18">
        <f>VLOOKUP(C106608, Подписчики!$A$1:$C$16000,3,0)</f>
        <v>44339.928786004268</v>
      </c>
      <c r="F106608">
        <v>2</v>
      </c>
      <c r="G106608" s="2">
        <f t="shared" si="1665"/>
        <v>44404.924131944448</v>
      </c>
    </row>
    <row r="106609" spans="1:7" x14ac:dyDescent="0.25">
      <c r="A106609" s="16">
        <v>322500</v>
      </c>
      <c r="B106609" s="17">
        <v>44404.840798611112</v>
      </c>
      <c r="C106609" s="16">
        <v>176636</v>
      </c>
      <c r="D106609" s="16">
        <v>411922</v>
      </c>
      <c r="E106609" s="18">
        <f>VLOOKUP(C106609, Подписчики!$A$1:$C$16000,3,0)</f>
        <v>44374.465716096864</v>
      </c>
      <c r="F106609">
        <v>2</v>
      </c>
      <c r="G106609" s="2">
        <f t="shared" si="1665"/>
        <v>44404.924131944448</v>
      </c>
    </row>
    <row r="106610" spans="1:7" x14ac:dyDescent="0.25">
      <c r="A106610" s="16">
        <v>322503</v>
      </c>
      <c r="B106610" s="17">
        <v>44404.841608796298</v>
      </c>
      <c r="C106610" s="16">
        <v>162154</v>
      </c>
      <c r="D106610" s="16">
        <v>270383</v>
      </c>
      <c r="E106610" s="18">
        <f>VLOOKUP(C106610, Подписчики!$A$1:$C$16000,3,0)</f>
        <v>44314.097971937328</v>
      </c>
      <c r="F106610">
        <v>-4</v>
      </c>
      <c r="G106610" s="2">
        <f t="shared" si="1665"/>
        <v>44404.674942129634</v>
      </c>
    </row>
    <row r="106611" spans="1:7" x14ac:dyDescent="0.25">
      <c r="A106611" s="16">
        <v>322504</v>
      </c>
      <c r="B106611" s="17">
        <v>44404.841608796298</v>
      </c>
      <c r="C106611" s="16">
        <v>41920</v>
      </c>
      <c r="D106611" s="16">
        <v>118549</v>
      </c>
      <c r="E106611" s="18">
        <f>VLOOKUP(C106611, Подписчики!$A$1:$C$16000,3,0)</f>
        <v>44382.196306374644</v>
      </c>
      <c r="F106611">
        <v>4</v>
      </c>
      <c r="G106611" s="2">
        <f t="shared" si="1665"/>
        <v>44405.008275462962</v>
      </c>
    </row>
    <row r="106612" spans="1:7" x14ac:dyDescent="0.25">
      <c r="A106612" s="16">
        <v>322509</v>
      </c>
      <c r="B106612" s="17">
        <v>44404.841608796298</v>
      </c>
      <c r="C106612" s="16">
        <v>54469</v>
      </c>
      <c r="D106612" s="16">
        <v>88863</v>
      </c>
      <c r="E106612" s="18">
        <f>VLOOKUP(C106612, Подписчики!$A$1:$C$16000,3,0)</f>
        <v>44377.125030270661</v>
      </c>
      <c r="F106612">
        <v>0</v>
      </c>
      <c r="G106612" s="2">
        <f t="shared" si="1665"/>
        <v>44404.841608796298</v>
      </c>
    </row>
    <row r="106613" spans="1:7" x14ac:dyDescent="0.25">
      <c r="A106613" s="16">
        <v>322511</v>
      </c>
      <c r="B106613" s="17">
        <v>44404.843229166669</v>
      </c>
      <c r="C106613" s="16">
        <v>122053</v>
      </c>
      <c r="D106613" s="16">
        <v>118549</v>
      </c>
      <c r="E106613" s="18">
        <f>VLOOKUP(C106613, Подписчики!$A$1:$C$16000,3,0)</f>
        <v>44371.720901958688</v>
      </c>
      <c r="F106613">
        <v>0</v>
      </c>
      <c r="G106613" s="2">
        <f t="shared" si="1665"/>
        <v>44404.843229166669</v>
      </c>
    </row>
    <row r="106614" spans="1:7" x14ac:dyDescent="0.25">
      <c r="A106614" s="16">
        <v>322515</v>
      </c>
      <c r="B106614" s="17">
        <v>44404.843229166669</v>
      </c>
      <c r="C106614" s="16">
        <v>138834</v>
      </c>
      <c r="D106614" s="16">
        <v>154256</v>
      </c>
      <c r="E106614" s="18">
        <f>VLOOKUP(C106614, Подписчики!$A$1:$C$16000,3,0)</f>
        <v>44375.189895085474</v>
      </c>
      <c r="F106614">
        <v>0</v>
      </c>
      <c r="G106614" s="2">
        <f t="shared" si="1665"/>
        <v>44404.843229166669</v>
      </c>
    </row>
    <row r="106615" spans="1:7" x14ac:dyDescent="0.25">
      <c r="A106615" s="16">
        <v>322520</v>
      </c>
      <c r="B106615" s="17">
        <v>44404.843634259261</v>
      </c>
      <c r="C106615" s="16">
        <v>108054</v>
      </c>
      <c r="D106615" s="16">
        <v>104958</v>
      </c>
      <c r="E106615" s="18">
        <f>VLOOKUP(C106615, Подписчики!$A$1:$C$16000,3,0)</f>
        <v>44398.425509864675</v>
      </c>
      <c r="F106615">
        <v>1</v>
      </c>
      <c r="G106615" s="2">
        <f t="shared" si="1665"/>
        <v>44404.885300925926</v>
      </c>
    </row>
    <row r="106616" spans="1:7" x14ac:dyDescent="0.25">
      <c r="A106616" s="16">
        <v>322521</v>
      </c>
      <c r="B106616" s="17">
        <v>44404.844849537039</v>
      </c>
      <c r="C106616" s="16">
        <v>297246</v>
      </c>
      <c r="D106616" s="16">
        <v>227903</v>
      </c>
      <c r="E106616" s="18">
        <f>VLOOKUP(C106616, Подписчики!$A$1:$C$16000,3,0)</f>
        <v>44321.153725819087</v>
      </c>
      <c r="F106616">
        <v>0</v>
      </c>
      <c r="G106616" s="2">
        <f t="shared" si="1665"/>
        <v>44404.844849537039</v>
      </c>
    </row>
    <row r="106617" spans="1:7" x14ac:dyDescent="0.25">
      <c r="A106617" s="16">
        <v>322523</v>
      </c>
      <c r="B106617" s="17">
        <v>44404.845659722225</v>
      </c>
      <c r="C106617" s="16">
        <v>191950</v>
      </c>
      <c r="D106617" s="16">
        <v>100218</v>
      </c>
      <c r="E106617" s="18">
        <f>VLOOKUP(C106617, Подписчики!$A$1:$C$16000,3,0)</f>
        <v>44374.782758725065</v>
      </c>
      <c r="F106617">
        <v>2</v>
      </c>
      <c r="G106617" s="2">
        <f t="shared" si="1665"/>
        <v>44404.928993055561</v>
      </c>
    </row>
    <row r="106618" spans="1:7" x14ac:dyDescent="0.25">
      <c r="A106618" s="16">
        <v>322526</v>
      </c>
      <c r="B106618" s="17">
        <v>44404.84646990741</v>
      </c>
      <c r="C106618" s="16">
        <v>31449</v>
      </c>
      <c r="D106618" s="16">
        <v>172207</v>
      </c>
      <c r="E106618" s="18">
        <f>VLOOKUP(C106618, Подписчики!$A$1:$C$16000,3,0)</f>
        <v>44309.899989992882</v>
      </c>
      <c r="F106618">
        <v>0</v>
      </c>
      <c r="G106618" s="2">
        <f t="shared" si="1665"/>
        <v>44404.84646990741</v>
      </c>
    </row>
    <row r="106619" spans="1:7" x14ac:dyDescent="0.25">
      <c r="A106619" s="16">
        <v>322531</v>
      </c>
      <c r="B106619" s="17">
        <v>44404.847280092596</v>
      </c>
      <c r="C106619" s="16">
        <v>175718</v>
      </c>
      <c r="D106619" s="16">
        <v>325852</v>
      </c>
      <c r="E106619" s="18">
        <f>VLOOKUP(C106619, Подписчики!$A$1:$C$16000,3,0)</f>
        <v>44370.288789458697</v>
      </c>
      <c r="F106619">
        <v>2</v>
      </c>
      <c r="G106619" s="2">
        <f t="shared" si="1665"/>
        <v>44404.930613425931</v>
      </c>
    </row>
    <row r="106620" spans="1:7" x14ac:dyDescent="0.25">
      <c r="A106620" s="16">
        <v>322536</v>
      </c>
      <c r="B106620" s="17">
        <v>44404.847685185188</v>
      </c>
      <c r="C106620" s="16">
        <v>248706</v>
      </c>
      <c r="D106620" s="16">
        <v>472712</v>
      </c>
      <c r="E106620" s="18">
        <f>VLOOKUP(C106620, Подписчики!$A$1:$C$16000,3,0)</f>
        <v>44306.495772364673</v>
      </c>
      <c r="F106620">
        <v>3</v>
      </c>
      <c r="G106620" s="2">
        <f t="shared" si="1665"/>
        <v>44404.972685185188</v>
      </c>
    </row>
    <row r="106621" spans="1:7" x14ac:dyDescent="0.25">
      <c r="A106621" s="16">
        <v>322540</v>
      </c>
      <c r="B106621" s="17">
        <v>44404.848483796297</v>
      </c>
      <c r="C106621" s="16">
        <v>82766</v>
      </c>
      <c r="D106621" s="16">
        <v>405278</v>
      </c>
      <c r="E106621" s="18">
        <f>VLOOKUP(C106621, Подписчики!$A$1:$C$16000,3,0)</f>
        <v>44344.6113482906</v>
      </c>
      <c r="F106621">
        <v>1</v>
      </c>
      <c r="G106621" s="2">
        <f t="shared" si="1665"/>
        <v>44404.890150462961</v>
      </c>
    </row>
    <row r="106622" spans="1:7" x14ac:dyDescent="0.25">
      <c r="A106622" s="16">
        <v>322544</v>
      </c>
      <c r="B106622" s="17">
        <v>44404.84888888889</v>
      </c>
      <c r="C106622" s="16">
        <v>88895</v>
      </c>
      <c r="D106622" s="16">
        <v>191893</v>
      </c>
      <c r="E106622" s="18">
        <f>VLOOKUP(C106622, Подписчики!$A$1:$C$16000,3,0)</f>
        <v>44344.031058048437</v>
      </c>
      <c r="F106622">
        <v>2</v>
      </c>
      <c r="G106622" s="2">
        <f t="shared" si="1665"/>
        <v>44404.932222222225</v>
      </c>
    </row>
    <row r="106623" spans="1:7" x14ac:dyDescent="0.25">
      <c r="A106623" s="16">
        <v>322549</v>
      </c>
      <c r="B106623" s="17">
        <v>44404.849699074075</v>
      </c>
      <c r="C106623" s="16">
        <v>40261</v>
      </c>
      <c r="D106623" s="16">
        <v>300941</v>
      </c>
      <c r="E106623" s="18">
        <f>VLOOKUP(C106623, Подписчики!$A$1:$C$16000,3,0)</f>
        <v>44284.722882300564</v>
      </c>
      <c r="F106623">
        <v>0</v>
      </c>
      <c r="G106623" s="2">
        <f t="shared" si="1665"/>
        <v>44404.849699074075</v>
      </c>
    </row>
    <row r="106624" spans="1:7" x14ac:dyDescent="0.25">
      <c r="A106624" s="16">
        <v>322553</v>
      </c>
      <c r="B106624" s="17">
        <v>44404.849699074075</v>
      </c>
      <c r="C106624" s="16">
        <v>251349</v>
      </c>
      <c r="D106624" s="16">
        <v>250679</v>
      </c>
      <c r="E106624" s="18">
        <f>VLOOKUP(C106624, Подписчики!$A$1:$C$16000,3,0)</f>
        <v>44372.433845299143</v>
      </c>
      <c r="F106624">
        <v>0</v>
      </c>
      <c r="G106624" s="2">
        <f t="shared" si="1665"/>
        <v>44404.849699074075</v>
      </c>
    </row>
    <row r="106625" spans="1:7" x14ac:dyDescent="0.25">
      <c r="A106625" s="16">
        <v>322556</v>
      </c>
      <c r="B106625" s="17">
        <v>44404.850104166668</v>
      </c>
      <c r="C106625" s="16">
        <v>253408</v>
      </c>
      <c r="D106625" s="16">
        <v>88863</v>
      </c>
      <c r="E106625" s="18">
        <f>VLOOKUP(C106625, Подписчики!$A$1:$C$16000,3,0)</f>
        <v>44310.108117556978</v>
      </c>
      <c r="F106625">
        <v>1</v>
      </c>
      <c r="G106625" s="2">
        <f t="shared" si="1665"/>
        <v>44404.891770833332</v>
      </c>
    </row>
    <row r="106626" spans="1:7" x14ac:dyDescent="0.25">
      <c r="A106626" s="16">
        <v>322560</v>
      </c>
      <c r="B106626" s="17">
        <v>44404.85050925926</v>
      </c>
      <c r="C106626" s="16">
        <v>1446</v>
      </c>
      <c r="D106626" s="16">
        <v>406570</v>
      </c>
      <c r="E106626" s="18">
        <f>VLOOKUP(C106626, Подписчики!$A$1:$C$16000,3,0)</f>
        <v>44308.631442236467</v>
      </c>
      <c r="F106626">
        <v>2</v>
      </c>
      <c r="G106626" s="2">
        <f t="shared" ref="G106626:G106689" si="1666">B106626+F106626/24</f>
        <v>44404.933842592596</v>
      </c>
    </row>
    <row r="106627" spans="1:7" x14ac:dyDescent="0.25">
      <c r="A106627" s="16">
        <v>322562</v>
      </c>
      <c r="B106627" s="17">
        <v>44404.850914351853</v>
      </c>
      <c r="C106627" s="16">
        <v>60420</v>
      </c>
      <c r="D106627" s="16">
        <v>411922</v>
      </c>
      <c r="E106627" s="18">
        <f>VLOOKUP(C106627, Подписчики!$A$1:$C$16000,3,0)</f>
        <v>44391.146269408833</v>
      </c>
      <c r="F106627">
        <v>3</v>
      </c>
      <c r="G106627" s="2">
        <f t="shared" si="1666"/>
        <v>44404.975914351853</v>
      </c>
    </row>
    <row r="106628" spans="1:7" x14ac:dyDescent="0.25">
      <c r="A106628" s="16">
        <v>322565</v>
      </c>
      <c r="B106628" s="17">
        <v>44404.851724537039</v>
      </c>
      <c r="C106628" s="16">
        <v>72631</v>
      </c>
      <c r="D106628" s="16">
        <v>5151</v>
      </c>
      <c r="E106628" s="18">
        <f>VLOOKUP(C106628, Подписчики!$A$1:$C$16000,3,0)</f>
        <v>44352.197028205126</v>
      </c>
      <c r="F106628">
        <v>1</v>
      </c>
      <c r="G106628" s="2">
        <f t="shared" si="1666"/>
        <v>44404.893391203703</v>
      </c>
    </row>
    <row r="106629" spans="1:7" x14ac:dyDescent="0.25">
      <c r="A106629" s="16">
        <v>322569</v>
      </c>
      <c r="B106629" s="17">
        <v>44404.851724537039</v>
      </c>
      <c r="C106629" s="16">
        <v>212601</v>
      </c>
      <c r="D106629" s="16">
        <v>258251</v>
      </c>
      <c r="E106629" s="18">
        <f>VLOOKUP(C106629, Подписчики!$A$1:$C$16000,3,0)</f>
        <v>44339.335834401711</v>
      </c>
      <c r="F106629">
        <v>1</v>
      </c>
      <c r="G106629" s="2">
        <f t="shared" si="1666"/>
        <v>44404.893391203703</v>
      </c>
    </row>
    <row r="106630" spans="1:7" x14ac:dyDescent="0.25">
      <c r="A106630" s="16">
        <v>322572</v>
      </c>
      <c r="B106630" s="17">
        <v>44404.852939814817</v>
      </c>
      <c r="C106630" s="16">
        <v>247038</v>
      </c>
      <c r="D106630" s="16">
        <v>158978</v>
      </c>
      <c r="E106630" s="18">
        <f>VLOOKUP(C106630, Подписчики!$A$1:$C$16000,3,0)</f>
        <v>44353.790909864678</v>
      </c>
      <c r="F106630">
        <v>0</v>
      </c>
      <c r="G106630" s="2">
        <f t="shared" si="1666"/>
        <v>44404.852939814817</v>
      </c>
    </row>
    <row r="106631" spans="1:7" x14ac:dyDescent="0.25">
      <c r="A106631" s="16">
        <v>322575</v>
      </c>
      <c r="B106631" s="17">
        <v>44404.853344907409</v>
      </c>
      <c r="C106631" s="16">
        <v>179902</v>
      </c>
      <c r="D106631" s="16">
        <v>4199</v>
      </c>
      <c r="E106631" s="18">
        <f>VLOOKUP(C106631, Подписчики!$A$1:$C$16000,3,0)</f>
        <v>44372.822586965813</v>
      </c>
      <c r="F106631">
        <v>1</v>
      </c>
      <c r="G106631" s="2">
        <f t="shared" si="1666"/>
        <v>44404.895011574074</v>
      </c>
    </row>
    <row r="106632" spans="1:7" x14ac:dyDescent="0.25">
      <c r="A106632" s="16">
        <v>322580</v>
      </c>
      <c r="B106632" s="17">
        <v>44404.853344907409</v>
      </c>
      <c r="C106632" s="16">
        <v>203288</v>
      </c>
      <c r="D106632" s="16">
        <v>370972</v>
      </c>
      <c r="E106632" s="18">
        <f>VLOOKUP(C106632, Подписчики!$A$1:$C$16000,3,0)</f>
        <v>44343.55009255698</v>
      </c>
      <c r="F106632">
        <v>1</v>
      </c>
      <c r="G106632" s="2">
        <f t="shared" si="1666"/>
        <v>44404.895011574074</v>
      </c>
    </row>
    <row r="106633" spans="1:7" x14ac:dyDescent="0.25">
      <c r="A106633" s="16">
        <v>322582</v>
      </c>
      <c r="B106633" s="17">
        <v>44404.854560185187</v>
      </c>
      <c r="C106633" s="16">
        <v>12296</v>
      </c>
      <c r="D106633" s="16">
        <v>158978</v>
      </c>
      <c r="E106633" s="18">
        <f>VLOOKUP(C106633, Подписчики!$A$1:$C$16000,3,0)</f>
        <v>44332.139493518516</v>
      </c>
      <c r="F106633">
        <v>-4</v>
      </c>
      <c r="G106633" s="2">
        <f t="shared" si="1666"/>
        <v>44404.687893518523</v>
      </c>
    </row>
    <row r="106634" spans="1:7" x14ac:dyDescent="0.25">
      <c r="A106634" s="16">
        <v>322584</v>
      </c>
      <c r="B106634" s="17">
        <v>44404.854560185187</v>
      </c>
      <c r="C106634" s="16">
        <v>48080</v>
      </c>
      <c r="D106634" s="16">
        <v>234768</v>
      </c>
      <c r="E106634" s="18">
        <f>VLOOKUP(C106634, Подписчики!$A$1:$C$16000,3,0)</f>
        <v>44322.932363817665</v>
      </c>
      <c r="F106634">
        <v>-4</v>
      </c>
      <c r="G106634" s="2">
        <f t="shared" si="1666"/>
        <v>44404.687893518523</v>
      </c>
    </row>
    <row r="106635" spans="1:7" x14ac:dyDescent="0.25">
      <c r="A106635" s="16">
        <v>322585</v>
      </c>
      <c r="B106635" s="17">
        <v>44404.854560185187</v>
      </c>
      <c r="C106635" s="16">
        <v>109912</v>
      </c>
      <c r="D106635" s="16">
        <v>470762</v>
      </c>
      <c r="E106635" s="18">
        <f>VLOOKUP(C106635, Подписчики!$A$1:$C$16000,3,0)</f>
        <v>44375.205304736468</v>
      </c>
      <c r="F106635">
        <v>0</v>
      </c>
      <c r="G106635" s="2">
        <f t="shared" si="1666"/>
        <v>44404.854560185187</v>
      </c>
    </row>
    <row r="106636" spans="1:7" x14ac:dyDescent="0.25">
      <c r="A106636" s="16">
        <v>322588</v>
      </c>
      <c r="B106636" s="17">
        <v>44404.85496527778</v>
      </c>
      <c r="C106636" s="16">
        <v>62951</v>
      </c>
      <c r="D106636" s="16">
        <v>394591</v>
      </c>
      <c r="E106636" s="18">
        <f>VLOOKUP(C106636, Подписчики!$A$1:$C$16000,3,0)</f>
        <v>44365.255803668086</v>
      </c>
      <c r="F106636">
        <v>1</v>
      </c>
      <c r="G106636" s="2">
        <f t="shared" si="1666"/>
        <v>44404.896631944444</v>
      </c>
    </row>
    <row r="106637" spans="1:7" x14ac:dyDescent="0.25">
      <c r="A106637" s="16">
        <v>322593</v>
      </c>
      <c r="B106637" s="17">
        <v>44404.85496527778</v>
      </c>
      <c r="C106637" s="16">
        <v>154620</v>
      </c>
      <c r="D106637" s="16">
        <v>35426</v>
      </c>
      <c r="E106637" s="18">
        <f>VLOOKUP(C106637, Подписчики!$A$1:$C$16000,3,0)</f>
        <v>44314.40421980057</v>
      </c>
      <c r="F106637">
        <v>1</v>
      </c>
      <c r="G106637" s="2">
        <f t="shared" si="1666"/>
        <v>44404.896631944444</v>
      </c>
    </row>
    <row r="106638" spans="1:7" x14ac:dyDescent="0.25">
      <c r="A106638" s="16">
        <v>322594</v>
      </c>
      <c r="B106638" s="17">
        <v>44404.85496527778</v>
      </c>
      <c r="C106638" s="16">
        <v>282477</v>
      </c>
      <c r="D106638" s="16">
        <v>16029</v>
      </c>
      <c r="E106638" s="18">
        <f>VLOOKUP(C106638, Подписчики!$A$1:$C$16000,3,0)</f>
        <v>44373.89925206553</v>
      </c>
      <c r="F106638">
        <v>1</v>
      </c>
      <c r="G106638" s="2">
        <f t="shared" si="1666"/>
        <v>44404.896631944444</v>
      </c>
    </row>
    <row r="106639" spans="1:7" x14ac:dyDescent="0.25">
      <c r="A106639" s="16">
        <v>322595</v>
      </c>
      <c r="B106639" s="17">
        <v>44404.856574074074</v>
      </c>
      <c r="C106639" s="16">
        <v>14901</v>
      </c>
      <c r="D106639" s="16">
        <v>291168</v>
      </c>
      <c r="E106639" s="18">
        <f>VLOOKUP(C106639, Подписчики!$A$1:$C$16000,3,0)</f>
        <v>44404.373035612538</v>
      </c>
      <c r="F106639">
        <v>1</v>
      </c>
      <c r="G106639" s="2">
        <f t="shared" si="1666"/>
        <v>44404.898240740738</v>
      </c>
    </row>
    <row r="106640" spans="1:7" x14ac:dyDescent="0.25">
      <c r="A106640" s="16">
        <v>322597</v>
      </c>
      <c r="B106640" s="17">
        <v>44404.856574074074</v>
      </c>
      <c r="C106640" s="16">
        <v>98785</v>
      </c>
      <c r="D106640" s="16">
        <v>78410</v>
      </c>
      <c r="E106640" s="18">
        <f>VLOOKUP(C106640, Подписчики!$A$1:$C$16000,3,0)</f>
        <v>44343.030173254985</v>
      </c>
      <c r="F106640">
        <v>1</v>
      </c>
      <c r="G106640" s="2">
        <f t="shared" si="1666"/>
        <v>44404.898240740738</v>
      </c>
    </row>
    <row r="106641" spans="1:7" x14ac:dyDescent="0.25">
      <c r="A106641" s="16">
        <v>322602</v>
      </c>
      <c r="B106641" s="17">
        <v>44404.857789351852</v>
      </c>
      <c r="C106641" s="16">
        <v>27832</v>
      </c>
      <c r="D106641" s="16">
        <v>104958</v>
      </c>
      <c r="E106641" s="18">
        <f>VLOOKUP(C106641, Подписчики!$A$1:$C$16000,3,0)</f>
        <v>44373.106296688034</v>
      </c>
      <c r="F106641">
        <v>0</v>
      </c>
      <c r="G106641" s="2">
        <f t="shared" si="1666"/>
        <v>44404.857789351852</v>
      </c>
    </row>
    <row r="106642" spans="1:7" x14ac:dyDescent="0.25">
      <c r="A106642" s="16">
        <v>322604</v>
      </c>
      <c r="B106642" s="17">
        <v>44404.858194444445</v>
      </c>
      <c r="C106642" s="16">
        <v>225594</v>
      </c>
      <c r="D106642" s="16">
        <v>455878</v>
      </c>
      <c r="E106642" s="18">
        <f>VLOOKUP(C106642, Подписчики!$A$1:$C$16000,3,0)</f>
        <v>44350.698087891738</v>
      </c>
      <c r="F106642">
        <v>1</v>
      </c>
      <c r="G106642" s="2">
        <f t="shared" si="1666"/>
        <v>44404.899861111109</v>
      </c>
    </row>
    <row r="106643" spans="1:7" x14ac:dyDescent="0.25">
      <c r="A106643" s="16">
        <v>322607</v>
      </c>
      <c r="B106643" s="17">
        <v>44404.858194444445</v>
      </c>
      <c r="C106643" s="16">
        <v>269721</v>
      </c>
      <c r="D106643" s="16">
        <v>310939</v>
      </c>
      <c r="E106643" s="18">
        <f>VLOOKUP(C106643, Подписчики!$A$1:$C$16000,3,0)</f>
        <v>44308.123090242167</v>
      </c>
      <c r="F106643">
        <v>1</v>
      </c>
      <c r="G106643" s="2">
        <f t="shared" si="1666"/>
        <v>44404.899861111109</v>
      </c>
    </row>
    <row r="106644" spans="1:7" x14ac:dyDescent="0.25">
      <c r="A106644" s="16">
        <v>322612</v>
      </c>
      <c r="B106644" s="17">
        <v>44404.858194444445</v>
      </c>
      <c r="C106644" s="16">
        <v>270650</v>
      </c>
      <c r="D106644" s="16">
        <v>437139</v>
      </c>
      <c r="E106644" s="18">
        <f>VLOOKUP(C106644, Подписчики!$A$1:$C$16000,3,0)</f>
        <v>44308.389587856123</v>
      </c>
      <c r="F106644">
        <v>1</v>
      </c>
      <c r="G106644" s="2">
        <f t="shared" si="1666"/>
        <v>44404.899861111109</v>
      </c>
    </row>
    <row r="106645" spans="1:7" x14ac:dyDescent="0.25">
      <c r="A106645" s="16">
        <v>322614</v>
      </c>
      <c r="B106645" s="17">
        <v>44404.858599537038</v>
      </c>
      <c r="C106645" s="16">
        <v>166663</v>
      </c>
      <c r="D106645" s="16">
        <v>351192</v>
      </c>
      <c r="E106645" s="18">
        <f>VLOOKUP(C106645, Подписчики!$A$1:$C$16000,3,0)</f>
        <v>44341.864050854703</v>
      </c>
      <c r="F106645">
        <v>2</v>
      </c>
      <c r="G106645" s="2">
        <f t="shared" si="1666"/>
        <v>44404.941932870373</v>
      </c>
    </row>
    <row r="106646" spans="1:7" x14ac:dyDescent="0.25">
      <c r="A106646" s="16">
        <v>322615</v>
      </c>
      <c r="B106646" s="17">
        <v>44404.859409722223</v>
      </c>
      <c r="C106646" s="16">
        <v>55497</v>
      </c>
      <c r="D106646" s="16">
        <v>242428</v>
      </c>
      <c r="E106646" s="18">
        <f>VLOOKUP(C106646, Подписчики!$A$1:$C$16000,3,0)</f>
        <v>44377.339380982907</v>
      </c>
      <c r="F106646">
        <v>0</v>
      </c>
      <c r="G106646" s="2">
        <f t="shared" si="1666"/>
        <v>44404.859409722223</v>
      </c>
    </row>
    <row r="106647" spans="1:7" x14ac:dyDescent="0.25">
      <c r="A106647" s="16">
        <v>322616</v>
      </c>
      <c r="B106647" s="17">
        <v>44404.860219907408</v>
      </c>
      <c r="C106647" s="16">
        <v>284910</v>
      </c>
      <c r="D106647" s="16">
        <v>410033</v>
      </c>
      <c r="E106647" s="18">
        <f>VLOOKUP(C106647, Подписчики!$A$1:$C$16000,3,0)</f>
        <v>44376.294680306273</v>
      </c>
      <c r="F106647">
        <v>2</v>
      </c>
      <c r="G106647" s="2">
        <f t="shared" si="1666"/>
        <v>44404.943553240744</v>
      </c>
    </row>
    <row r="106648" spans="1:7" x14ac:dyDescent="0.25">
      <c r="A106648" s="16">
        <v>322620</v>
      </c>
      <c r="B106648" s="17">
        <v>44404.860625000001</v>
      </c>
      <c r="C106648" s="16">
        <v>269684</v>
      </c>
      <c r="D106648" s="16">
        <v>411922</v>
      </c>
      <c r="E106648" s="18">
        <f>VLOOKUP(C106648, Подписчики!$A$1:$C$16000,3,0)</f>
        <v>44373.447070797723</v>
      </c>
      <c r="F106648">
        <v>3</v>
      </c>
      <c r="G106648" s="2">
        <f t="shared" si="1666"/>
        <v>44404.985625000001</v>
      </c>
    </row>
    <row r="106649" spans="1:7" x14ac:dyDescent="0.25">
      <c r="A106649" s="16">
        <v>322624</v>
      </c>
      <c r="B106649" s="17">
        <v>44404.862650462965</v>
      </c>
      <c r="C106649" s="16">
        <v>182822</v>
      </c>
      <c r="D106649" s="16">
        <v>182191</v>
      </c>
      <c r="E106649" s="18">
        <f>VLOOKUP(C106649, Подписчики!$A$1:$C$16000,3,0)</f>
        <v>44309.351393411678</v>
      </c>
      <c r="F106649">
        <v>0</v>
      </c>
      <c r="G106649" s="2">
        <f t="shared" si="1666"/>
        <v>44404.862650462965</v>
      </c>
    </row>
    <row r="106650" spans="1:7" x14ac:dyDescent="0.25">
      <c r="A106650" s="16">
        <v>322625</v>
      </c>
      <c r="B106650" s="17">
        <v>44404.864270833335</v>
      </c>
      <c r="C106650" s="16">
        <v>103699</v>
      </c>
      <c r="D106650" s="16">
        <v>230507</v>
      </c>
      <c r="E106650" s="18">
        <f>VLOOKUP(C106650, Подписчики!$A$1:$C$16000,3,0)</f>
        <v>44373.527159152422</v>
      </c>
      <c r="F106650">
        <v>0</v>
      </c>
      <c r="G106650" s="2">
        <f t="shared" si="1666"/>
        <v>44404.864270833335</v>
      </c>
    </row>
    <row r="106651" spans="1:7" x14ac:dyDescent="0.25">
      <c r="A106651" s="16">
        <v>322626</v>
      </c>
      <c r="B106651" s="17">
        <v>44404.864270833335</v>
      </c>
      <c r="C106651" s="16">
        <v>119672</v>
      </c>
      <c r="D106651" s="16">
        <v>189554</v>
      </c>
      <c r="E106651" s="18">
        <f>VLOOKUP(C106651, Подписчики!$A$1:$C$16000,3,0)</f>
        <v>44399.95565502136</v>
      </c>
      <c r="F106651">
        <v>0</v>
      </c>
      <c r="G106651" s="2">
        <f t="shared" si="1666"/>
        <v>44404.864270833335</v>
      </c>
    </row>
    <row r="106652" spans="1:7" x14ac:dyDescent="0.25">
      <c r="A106652" s="16">
        <v>322630</v>
      </c>
      <c r="B106652" s="17">
        <v>44404.864270833335</v>
      </c>
      <c r="C106652" s="16">
        <v>251290</v>
      </c>
      <c r="D106652" s="16">
        <v>411922</v>
      </c>
      <c r="E106652" s="18">
        <f>VLOOKUP(C106652, Подписчики!$A$1:$C$16000,3,0)</f>
        <v>44403.372822649573</v>
      </c>
      <c r="F106652">
        <v>0</v>
      </c>
      <c r="G106652" s="2">
        <f t="shared" si="1666"/>
        <v>44404.864270833335</v>
      </c>
    </row>
    <row r="106653" spans="1:7" x14ac:dyDescent="0.25">
      <c r="A106653" s="16">
        <v>322631</v>
      </c>
      <c r="B106653" s="17">
        <v>44404.864664351851</v>
      </c>
      <c r="C106653" s="16">
        <v>37430</v>
      </c>
      <c r="D106653" s="16">
        <v>182841</v>
      </c>
      <c r="E106653" s="18">
        <f>VLOOKUP(C106653, Подписчики!$A$1:$C$16000,3,0)</f>
        <v>44341.062054736474</v>
      </c>
      <c r="F106653">
        <v>1</v>
      </c>
      <c r="G106653" s="2">
        <f t="shared" si="1666"/>
        <v>44404.906331018516</v>
      </c>
    </row>
    <row r="106654" spans="1:7" x14ac:dyDescent="0.25">
      <c r="A106654" s="16">
        <v>322636</v>
      </c>
      <c r="B106654" s="17">
        <v>44404.864664351851</v>
      </c>
      <c r="C106654" s="16">
        <v>295309</v>
      </c>
      <c r="D106654" s="16">
        <v>182191</v>
      </c>
      <c r="E106654" s="18">
        <f>VLOOKUP(C106654, Подписчики!$A$1:$C$16000,3,0)</f>
        <v>44403.868887428776</v>
      </c>
      <c r="F106654">
        <v>1</v>
      </c>
      <c r="G106654" s="2">
        <f t="shared" si="1666"/>
        <v>44404.906331018516</v>
      </c>
    </row>
    <row r="106655" spans="1:7" x14ac:dyDescent="0.25">
      <c r="A106655" s="16">
        <v>322641</v>
      </c>
      <c r="B106655" s="17">
        <v>44404.865069444444</v>
      </c>
      <c r="C106655" s="16">
        <v>327255</v>
      </c>
      <c r="D106655" s="16">
        <v>40049</v>
      </c>
      <c r="E106655" s="18">
        <f>VLOOKUP(C106655, Подписчики!$A$1:$C$16000,3,0)</f>
        <v>44291.244485113959</v>
      </c>
      <c r="F106655">
        <v>2</v>
      </c>
      <c r="G106655" s="2">
        <f t="shared" si="1666"/>
        <v>44404.94840277778</v>
      </c>
    </row>
    <row r="106656" spans="1:7" x14ac:dyDescent="0.25">
      <c r="A106656" s="16">
        <v>322644</v>
      </c>
      <c r="B106656" s="17">
        <v>44404.865879629629</v>
      </c>
      <c r="C106656" s="16">
        <v>259987</v>
      </c>
      <c r="D106656" s="16">
        <v>21760</v>
      </c>
      <c r="E106656" s="18">
        <f>VLOOKUP(C106656, Подписчики!$A$1:$C$16000,3,0)</f>
        <v>44317.234618019946</v>
      </c>
      <c r="F106656">
        <v>0</v>
      </c>
      <c r="G106656" s="2">
        <f t="shared" si="1666"/>
        <v>44404.865879629629</v>
      </c>
    </row>
    <row r="106657" spans="1:7" x14ac:dyDescent="0.25">
      <c r="A106657" s="16">
        <v>322647</v>
      </c>
      <c r="B106657" s="17">
        <v>44404.865879629629</v>
      </c>
      <c r="C106657" s="16">
        <v>348619</v>
      </c>
      <c r="D106657" s="16">
        <v>236548</v>
      </c>
      <c r="E106657" s="18">
        <f>VLOOKUP(C106657, Подписчики!$A$1:$C$16000,3,0)</f>
        <v>44371.949677172364</v>
      </c>
      <c r="F106657">
        <v>0</v>
      </c>
      <c r="G106657" s="2">
        <f t="shared" si="1666"/>
        <v>44404.865879629629</v>
      </c>
    </row>
    <row r="106658" spans="1:7" x14ac:dyDescent="0.25">
      <c r="A106658" s="16">
        <v>322651</v>
      </c>
      <c r="B106658" s="17">
        <v>44404.866284722222</v>
      </c>
      <c r="C106658" s="16">
        <v>226205</v>
      </c>
      <c r="D106658" s="16">
        <v>137899</v>
      </c>
      <c r="E106658" s="18">
        <f>VLOOKUP(C106658, Подписчики!$A$1:$C$16000,3,0)</f>
        <v>44355.483570334756</v>
      </c>
      <c r="F106658">
        <v>1</v>
      </c>
      <c r="G106658" s="2">
        <f t="shared" si="1666"/>
        <v>44404.907951388886</v>
      </c>
    </row>
    <row r="106659" spans="1:7" x14ac:dyDescent="0.25">
      <c r="A106659" s="16">
        <v>322655</v>
      </c>
      <c r="B106659" s="17">
        <v>44404.8675</v>
      </c>
      <c r="C106659" s="16">
        <v>279346</v>
      </c>
      <c r="D106659" s="16">
        <v>179296</v>
      </c>
      <c r="E106659" s="18">
        <f>VLOOKUP(C106659, Подписчики!$A$1:$C$16000,3,0)</f>
        <v>44387.454725391734</v>
      </c>
      <c r="F106659">
        <v>0</v>
      </c>
      <c r="G106659" s="2">
        <f t="shared" si="1666"/>
        <v>44404.8675</v>
      </c>
    </row>
    <row r="106660" spans="1:7" x14ac:dyDescent="0.25">
      <c r="A106660" s="16">
        <v>322658</v>
      </c>
      <c r="B106660" s="17">
        <v>44404.867905092593</v>
      </c>
      <c r="C106660" s="16">
        <v>19072</v>
      </c>
      <c r="D106660" s="16">
        <v>439981</v>
      </c>
      <c r="E106660" s="18">
        <f>VLOOKUP(C106660, Подписчики!$A$1:$C$16000,3,0)</f>
        <v>44386.057183974357</v>
      </c>
      <c r="F106660">
        <v>1</v>
      </c>
      <c r="G106660" s="2">
        <f t="shared" si="1666"/>
        <v>44404.909571759257</v>
      </c>
    </row>
    <row r="106661" spans="1:7" x14ac:dyDescent="0.25">
      <c r="A106661" s="16">
        <v>322661</v>
      </c>
      <c r="B106661" s="17">
        <v>44404.867905092593</v>
      </c>
      <c r="C106661" s="16">
        <v>127191</v>
      </c>
      <c r="D106661" s="16">
        <v>411922</v>
      </c>
      <c r="E106661" s="18">
        <f>VLOOKUP(C106661, Подписчики!$A$1:$C$16000,3,0)</f>
        <v>44374.067847792023</v>
      </c>
      <c r="F106661">
        <v>1</v>
      </c>
      <c r="G106661" s="2">
        <f t="shared" si="1666"/>
        <v>44404.909571759257</v>
      </c>
    </row>
    <row r="106662" spans="1:7" x14ac:dyDescent="0.25">
      <c r="A106662" s="16">
        <v>322664</v>
      </c>
      <c r="B106662" s="17">
        <v>44404.870740740742</v>
      </c>
      <c r="C106662" s="16">
        <v>8575</v>
      </c>
      <c r="D106662" s="16">
        <v>255868</v>
      </c>
      <c r="E106662" s="18">
        <f>VLOOKUP(C106662, Подписчики!$A$1:$C$16000,3,0)</f>
        <v>44402.958186894582</v>
      </c>
      <c r="F106662">
        <v>0</v>
      </c>
      <c r="G106662" s="2">
        <f t="shared" si="1666"/>
        <v>44404.870740740742</v>
      </c>
    </row>
    <row r="106663" spans="1:7" x14ac:dyDescent="0.25">
      <c r="A106663" s="16">
        <v>322669</v>
      </c>
      <c r="B106663" s="17">
        <v>44404.871550925927</v>
      </c>
      <c r="C106663" s="16">
        <v>186856</v>
      </c>
      <c r="D106663" s="16">
        <v>42035</v>
      </c>
      <c r="E106663" s="18">
        <f>VLOOKUP(C106663, Подписчики!$A$1:$C$16000,3,0)</f>
        <v>44317.278540170941</v>
      </c>
      <c r="F106663">
        <v>2</v>
      </c>
      <c r="G106663" s="2">
        <f t="shared" si="1666"/>
        <v>44404.954884259263</v>
      </c>
    </row>
    <row r="106664" spans="1:7" x14ac:dyDescent="0.25">
      <c r="A106664" s="16">
        <v>322671</v>
      </c>
      <c r="B106664" s="17">
        <v>44404.87195601852</v>
      </c>
      <c r="C106664" s="16">
        <v>141221</v>
      </c>
      <c r="D106664" s="16">
        <v>89660</v>
      </c>
      <c r="E106664" s="18">
        <f>VLOOKUP(C106664, Подписчики!$A$1:$C$16000,3,0)</f>
        <v>44375.664997150998</v>
      </c>
      <c r="F106664">
        <v>3</v>
      </c>
      <c r="G106664" s="2">
        <f t="shared" si="1666"/>
        <v>44404.99695601852</v>
      </c>
    </row>
    <row r="106665" spans="1:7" x14ac:dyDescent="0.25">
      <c r="A106665" s="16">
        <v>322672</v>
      </c>
      <c r="B106665" s="17">
        <v>44404.873969907407</v>
      </c>
      <c r="C106665" s="16">
        <v>242150</v>
      </c>
      <c r="D106665" s="16">
        <v>351192</v>
      </c>
      <c r="E106665" s="18">
        <f>VLOOKUP(C106665, Подписчики!$A$1:$C$16000,3,0)</f>
        <v>44341.565028205128</v>
      </c>
      <c r="F106665">
        <v>0</v>
      </c>
      <c r="G106665" s="2">
        <f t="shared" si="1666"/>
        <v>44404.873969907407</v>
      </c>
    </row>
    <row r="106666" spans="1:7" x14ac:dyDescent="0.25">
      <c r="A106666" s="16">
        <v>322677</v>
      </c>
      <c r="B106666" s="17">
        <v>44404.874374999999</v>
      </c>
      <c r="C106666" s="16">
        <v>183139</v>
      </c>
      <c r="D106666" s="16">
        <v>258219</v>
      </c>
      <c r="E106666" s="18">
        <f>VLOOKUP(C106666, Подписчики!$A$1:$C$16000,3,0)</f>
        <v>44393.902080769236</v>
      </c>
      <c r="F106666">
        <v>-7</v>
      </c>
      <c r="G106666" s="2">
        <f t="shared" si="1666"/>
        <v>44404.582708333335</v>
      </c>
    </row>
    <row r="106667" spans="1:7" x14ac:dyDescent="0.25">
      <c r="A106667" s="16">
        <v>322682</v>
      </c>
      <c r="B106667" s="17">
        <v>44404.875</v>
      </c>
      <c r="C106667" s="16">
        <v>253065</v>
      </c>
      <c r="D106667" s="16">
        <v>110687</v>
      </c>
      <c r="E106667" s="18">
        <f>VLOOKUP(C106667, Подписчики!$A$1:$C$16000,3,0)</f>
        <v>44375.127757763526</v>
      </c>
      <c r="F106667">
        <v>3</v>
      </c>
      <c r="G106667" s="2">
        <f t="shared" si="1666"/>
        <v>44405</v>
      </c>
    </row>
    <row r="106668" spans="1:7" x14ac:dyDescent="0.25">
      <c r="A106668" s="16">
        <v>322685</v>
      </c>
      <c r="B106668" s="17">
        <v>44404.87599537037</v>
      </c>
      <c r="C106668" s="16">
        <v>137358</v>
      </c>
      <c r="D106668" s="16">
        <v>43842</v>
      </c>
      <c r="E106668" s="18">
        <f>VLOOKUP(C106668, Подписчики!$A$1:$C$16000,3,0)</f>
        <v>44340.350748041303</v>
      </c>
      <c r="F106668">
        <v>1</v>
      </c>
      <c r="G106668" s="2">
        <f t="shared" si="1666"/>
        <v>44404.917662037034</v>
      </c>
    </row>
    <row r="106669" spans="1:7" x14ac:dyDescent="0.25">
      <c r="A106669" s="16">
        <v>322686</v>
      </c>
      <c r="B106669" s="17">
        <v>44404.87599537037</v>
      </c>
      <c r="C106669" s="16">
        <v>218969</v>
      </c>
      <c r="D106669" s="16">
        <v>362198</v>
      </c>
      <c r="E106669" s="18">
        <f>VLOOKUP(C106669, Подписчики!$A$1:$C$16000,3,0)</f>
        <v>44340.059674394586</v>
      </c>
      <c r="F106669">
        <v>1</v>
      </c>
      <c r="G106669" s="2">
        <f t="shared" si="1666"/>
        <v>44404.917662037034</v>
      </c>
    </row>
    <row r="106670" spans="1:7" x14ac:dyDescent="0.25">
      <c r="A106670" s="16">
        <v>322688</v>
      </c>
      <c r="B106670" s="17">
        <v>44404.876805555556</v>
      </c>
      <c r="C106670" s="16">
        <v>27810</v>
      </c>
      <c r="D106670" s="16">
        <v>245484</v>
      </c>
      <c r="E106670" s="18">
        <f>VLOOKUP(C106670, Подписчики!$A$1:$C$16000,3,0)</f>
        <v>44365.112353846162</v>
      </c>
      <c r="F106670">
        <v>3</v>
      </c>
      <c r="G106670" s="2">
        <f t="shared" si="1666"/>
        <v>44405.001805555556</v>
      </c>
    </row>
    <row r="106671" spans="1:7" x14ac:dyDescent="0.25">
      <c r="A106671" s="16">
        <v>322690</v>
      </c>
      <c r="B106671" s="17">
        <v>44404.876805555556</v>
      </c>
      <c r="C106671" s="16">
        <v>225470</v>
      </c>
      <c r="D106671" s="16">
        <v>226682</v>
      </c>
      <c r="E106671" s="18">
        <f>VLOOKUP(C106671, Подписчики!$A$1:$C$16000,3,0)</f>
        <v>44327.230481695158</v>
      </c>
      <c r="F106671">
        <v>3</v>
      </c>
      <c r="G106671" s="2">
        <f t="shared" si="1666"/>
        <v>44405.001805555556</v>
      </c>
    </row>
    <row r="106672" spans="1:7" x14ac:dyDescent="0.25">
      <c r="A106672" s="16">
        <v>322691</v>
      </c>
      <c r="B106672" s="17">
        <v>44404.877615740741</v>
      </c>
      <c r="C106672" s="16">
        <v>7460</v>
      </c>
      <c r="D106672" s="16">
        <v>411922</v>
      </c>
      <c r="E106672" s="18">
        <f>VLOOKUP(C106672, Подписчики!$A$1:$C$16000,3,0)</f>
        <v>44382.653289031339</v>
      </c>
      <c r="F106672">
        <v>1</v>
      </c>
      <c r="G106672" s="2">
        <f t="shared" si="1666"/>
        <v>44404.919282407405</v>
      </c>
    </row>
    <row r="106673" spans="1:7" x14ac:dyDescent="0.25">
      <c r="A106673" s="16">
        <v>322696</v>
      </c>
      <c r="B106673" s="17">
        <v>44404.877615740741</v>
      </c>
      <c r="C106673" s="16">
        <v>143914</v>
      </c>
      <c r="D106673" s="16">
        <v>145946</v>
      </c>
      <c r="E106673" s="18">
        <f>VLOOKUP(C106673, Подписчики!$A$1:$C$16000,3,0)</f>
        <v>44375.456512001423</v>
      </c>
      <c r="F106673">
        <v>-3</v>
      </c>
      <c r="G106673" s="2">
        <f t="shared" si="1666"/>
        <v>44404.752615740741</v>
      </c>
    </row>
    <row r="106674" spans="1:7" x14ac:dyDescent="0.25">
      <c r="A106674" s="16">
        <v>322697</v>
      </c>
      <c r="B106674" s="17">
        <v>44404.877615740741</v>
      </c>
      <c r="C106674" s="16">
        <v>312390</v>
      </c>
      <c r="D106674" s="16">
        <v>191893</v>
      </c>
      <c r="E106674" s="18">
        <f>VLOOKUP(C106674, Подписчики!$A$1:$C$16000,3,0)</f>
        <v>44350.886170512829</v>
      </c>
      <c r="F106674">
        <v>1</v>
      </c>
      <c r="G106674" s="2">
        <f t="shared" si="1666"/>
        <v>44404.919282407405</v>
      </c>
    </row>
    <row r="106675" spans="1:7" x14ac:dyDescent="0.25">
      <c r="A106675" s="16">
        <v>322699</v>
      </c>
      <c r="B106675" s="17">
        <v>44404.878425925926</v>
      </c>
      <c r="C106675" s="16">
        <v>221675</v>
      </c>
      <c r="D106675" s="16">
        <v>170185</v>
      </c>
      <c r="E106675" s="18">
        <f>VLOOKUP(C106675, Подписчики!$A$1:$C$16000,3,0)</f>
        <v>44372.912171688033</v>
      </c>
      <c r="F106675">
        <v>3</v>
      </c>
      <c r="G106675" s="2">
        <f t="shared" si="1666"/>
        <v>44405.003425925926</v>
      </c>
    </row>
    <row r="106676" spans="1:7" x14ac:dyDescent="0.25">
      <c r="A106676" s="16">
        <v>322702</v>
      </c>
      <c r="B106676" s="17">
        <v>44404.878668981481</v>
      </c>
      <c r="C106676" s="16">
        <v>57472</v>
      </c>
      <c r="D106676" s="16">
        <v>449373</v>
      </c>
      <c r="E106676" s="18">
        <f>VLOOKUP(C106676, Подписчики!$A$1:$C$16000,3,0)</f>
        <v>44392.040452243593</v>
      </c>
      <c r="F106676">
        <v>-7</v>
      </c>
      <c r="G106676" s="2">
        <f t="shared" si="1666"/>
        <v>44404.587002314816</v>
      </c>
    </row>
    <row r="106677" spans="1:7" x14ac:dyDescent="0.25">
      <c r="A106677" s="16">
        <v>322704</v>
      </c>
      <c r="B106677" s="17">
        <v>44404.878831018519</v>
      </c>
      <c r="C106677" s="16">
        <v>101551</v>
      </c>
      <c r="D106677" s="16">
        <v>133619</v>
      </c>
      <c r="E106677" s="18">
        <f>VLOOKUP(C106677, Подписчики!$A$1:$C$16000,3,0)</f>
        <v>44311.309048824791</v>
      </c>
      <c r="F106677">
        <v>0</v>
      </c>
      <c r="G106677" s="2">
        <f t="shared" si="1666"/>
        <v>44404.878831018519</v>
      </c>
    </row>
    <row r="106678" spans="1:7" x14ac:dyDescent="0.25">
      <c r="A106678" s="16">
        <v>322706</v>
      </c>
      <c r="B106678" s="17">
        <v>44404.879236111112</v>
      </c>
      <c r="C106678" s="16">
        <v>251659</v>
      </c>
      <c r="D106678" s="16">
        <v>436600</v>
      </c>
      <c r="E106678" s="18">
        <f>VLOOKUP(C106678, Подписчики!$A$1:$C$16000,3,0)</f>
        <v>44387.220331908837</v>
      </c>
      <c r="F106678">
        <v>1</v>
      </c>
      <c r="G106678" s="2">
        <f t="shared" si="1666"/>
        <v>44404.920902777776</v>
      </c>
    </row>
    <row r="106679" spans="1:7" x14ac:dyDescent="0.25">
      <c r="A106679" s="16">
        <v>322707</v>
      </c>
      <c r="B106679" s="17">
        <v>44404.88045138889</v>
      </c>
      <c r="C106679" s="16">
        <v>277477</v>
      </c>
      <c r="D106679" s="16">
        <v>133619</v>
      </c>
      <c r="E106679" s="18">
        <f>VLOOKUP(C106679, Подписчики!$A$1:$C$16000,3,0)</f>
        <v>44298.864572400293</v>
      </c>
      <c r="F106679">
        <v>4</v>
      </c>
      <c r="G106679" s="2">
        <f t="shared" si="1666"/>
        <v>44405.047118055554</v>
      </c>
    </row>
    <row r="106680" spans="1:7" x14ac:dyDescent="0.25">
      <c r="A106680" s="16">
        <v>322711</v>
      </c>
      <c r="B106680" s="17">
        <v>44404.88045138889</v>
      </c>
      <c r="C106680" s="16">
        <v>279071</v>
      </c>
      <c r="D106680" s="16">
        <v>109473</v>
      </c>
      <c r="E106680" s="18">
        <f>VLOOKUP(C106680, Подписчики!$A$1:$C$16000,3,0)</f>
        <v>44373.079030484325</v>
      </c>
      <c r="F106680">
        <v>0</v>
      </c>
      <c r="G106680" s="2">
        <f t="shared" si="1666"/>
        <v>44404.88045138889</v>
      </c>
    </row>
    <row r="106681" spans="1:7" x14ac:dyDescent="0.25">
      <c r="A106681" s="16">
        <v>322713</v>
      </c>
      <c r="B106681" s="17">
        <v>44404.880856481483</v>
      </c>
      <c r="C106681" s="16">
        <v>166036</v>
      </c>
      <c r="D106681" s="16">
        <v>383738</v>
      </c>
      <c r="E106681" s="18">
        <f>VLOOKUP(C106681, Подписчики!$A$1:$C$16000,3,0)</f>
        <v>44371.100151780629</v>
      </c>
      <c r="F106681">
        <v>1</v>
      </c>
      <c r="G106681" s="2">
        <f t="shared" si="1666"/>
        <v>44404.922523148147</v>
      </c>
    </row>
    <row r="106682" spans="1:7" x14ac:dyDescent="0.25">
      <c r="A106682" s="16">
        <v>322717</v>
      </c>
      <c r="B106682" s="17">
        <v>44404.882060185184</v>
      </c>
      <c r="C106682" s="16">
        <v>37773</v>
      </c>
      <c r="D106682" s="16">
        <v>412213</v>
      </c>
      <c r="E106682" s="18">
        <f>VLOOKUP(C106682, Подписчики!$A$1:$C$16000,3,0)</f>
        <v>44403.704914031339</v>
      </c>
      <c r="F106682">
        <v>0</v>
      </c>
      <c r="G106682" s="2">
        <f t="shared" si="1666"/>
        <v>44404.882060185184</v>
      </c>
    </row>
    <row r="106683" spans="1:7" x14ac:dyDescent="0.25">
      <c r="A106683" s="16">
        <v>322721</v>
      </c>
      <c r="B106683" s="17">
        <v>44404.882060185184</v>
      </c>
      <c r="C106683" s="16">
        <v>179166</v>
      </c>
      <c r="D106683" s="16">
        <v>230507</v>
      </c>
      <c r="E106683" s="18">
        <f>VLOOKUP(C106683, Подписчики!$A$1:$C$16000,3,0)</f>
        <v>44313.169334900289</v>
      </c>
      <c r="F106683">
        <v>0</v>
      </c>
      <c r="G106683" s="2">
        <f t="shared" si="1666"/>
        <v>44404.882060185184</v>
      </c>
    </row>
    <row r="106684" spans="1:7" x14ac:dyDescent="0.25">
      <c r="A106684" s="16">
        <v>322725</v>
      </c>
      <c r="B106684" s="17">
        <v>44404.882465277777</v>
      </c>
      <c r="C106684" s="16">
        <v>48250</v>
      </c>
      <c r="D106684" s="16">
        <v>158978</v>
      </c>
      <c r="E106684" s="18">
        <f>VLOOKUP(C106684, Подписчики!$A$1:$C$16000,3,0)</f>
        <v>44374.391067272081</v>
      </c>
      <c r="F106684">
        <v>1</v>
      </c>
      <c r="G106684" s="2">
        <f t="shared" si="1666"/>
        <v>44404.924131944441</v>
      </c>
    </row>
    <row r="106685" spans="1:7" x14ac:dyDescent="0.25">
      <c r="A106685" s="16">
        <v>322726</v>
      </c>
      <c r="B106685" s="17">
        <v>44404.882465277777</v>
      </c>
      <c r="C106685" s="16">
        <v>251942</v>
      </c>
      <c r="D106685" s="16">
        <v>175663</v>
      </c>
      <c r="E106685" s="18">
        <f>VLOOKUP(C106685, Подписчики!$A$1:$C$16000,3,0)</f>
        <v>44304.000123789177</v>
      </c>
      <c r="F106685">
        <v>1</v>
      </c>
      <c r="G106685" s="2">
        <f t="shared" si="1666"/>
        <v>44404.924131944441</v>
      </c>
    </row>
    <row r="106686" spans="1:7" x14ac:dyDescent="0.25">
      <c r="A106686" s="16">
        <v>322731</v>
      </c>
      <c r="B106686" s="17">
        <v>44404.882465277777</v>
      </c>
      <c r="C106686" s="16">
        <v>320750</v>
      </c>
      <c r="D106686" s="16">
        <v>311670</v>
      </c>
      <c r="E106686" s="18">
        <f>VLOOKUP(C106686, Подписчики!$A$1:$C$16000,3,0)</f>
        <v>44330.199871652418</v>
      </c>
      <c r="F106686">
        <v>1</v>
      </c>
      <c r="G106686" s="2">
        <f t="shared" si="1666"/>
        <v>44404.924131944441</v>
      </c>
    </row>
    <row r="106687" spans="1:7" x14ac:dyDescent="0.25">
      <c r="A106687" s="16">
        <v>322732</v>
      </c>
      <c r="B106687" s="17">
        <v>44404.883680555555</v>
      </c>
      <c r="C106687" s="16">
        <v>35132</v>
      </c>
      <c r="D106687" s="16">
        <v>104958</v>
      </c>
      <c r="E106687" s="18">
        <f>VLOOKUP(C106687, Подписчики!$A$1:$C$16000,3,0)</f>
        <v>44373.351029807694</v>
      </c>
      <c r="F106687">
        <v>4</v>
      </c>
      <c r="G106687" s="2">
        <f t="shared" si="1666"/>
        <v>44405.050347222219</v>
      </c>
    </row>
    <row r="106688" spans="1:7" x14ac:dyDescent="0.25">
      <c r="A106688" s="16">
        <v>322733</v>
      </c>
      <c r="B106688" s="17">
        <v>44404.884085648147</v>
      </c>
      <c r="C106688" s="16">
        <v>182871</v>
      </c>
      <c r="D106688" s="16">
        <v>230507</v>
      </c>
      <c r="E106688" s="18">
        <f>VLOOKUP(C106688, Подписчики!$A$1:$C$16000,3,0)</f>
        <v>44374.181641631054</v>
      </c>
      <c r="F106688">
        <v>1</v>
      </c>
      <c r="G106688" s="2">
        <f t="shared" si="1666"/>
        <v>44404.925752314812</v>
      </c>
    </row>
    <row r="106689" spans="1:7" x14ac:dyDescent="0.25">
      <c r="A106689" s="16">
        <v>322734</v>
      </c>
      <c r="B106689" s="17">
        <v>44404.884085648147</v>
      </c>
      <c r="C106689" s="16">
        <v>319527</v>
      </c>
      <c r="D106689" s="16">
        <v>341333</v>
      </c>
      <c r="E106689" s="18">
        <f>VLOOKUP(C106689, Подписчики!$A$1:$C$16000,3,0)</f>
        <v>44295.950512927353</v>
      </c>
      <c r="F106689">
        <v>1</v>
      </c>
      <c r="G106689" s="2">
        <f t="shared" si="1666"/>
        <v>44404.925752314812</v>
      </c>
    </row>
    <row r="106690" spans="1:7" x14ac:dyDescent="0.25">
      <c r="A106690" s="16">
        <v>322735</v>
      </c>
      <c r="B106690" s="17">
        <v>44404.884085648147</v>
      </c>
      <c r="C106690" s="16">
        <v>342585</v>
      </c>
      <c r="D106690" s="16">
        <v>41396</v>
      </c>
      <c r="E106690" s="18">
        <f>VLOOKUP(C106690, Подписчики!$A$1:$C$16000,3,0)</f>
        <v>44315.603187891742</v>
      </c>
      <c r="F106690">
        <v>1</v>
      </c>
      <c r="G106690" s="2">
        <f t="shared" ref="G106690:G106753" si="1667">B106690+F106690/24</f>
        <v>44404.925752314812</v>
      </c>
    </row>
    <row r="106691" spans="1:7" x14ac:dyDescent="0.25">
      <c r="A106691" s="16">
        <v>322738</v>
      </c>
      <c r="B106691" s="17">
        <v>44404.885300925926</v>
      </c>
      <c r="C106691" s="16">
        <v>173234</v>
      </c>
      <c r="D106691" s="16">
        <v>351192</v>
      </c>
      <c r="E106691" s="18">
        <f>VLOOKUP(C106691, Подписчики!$A$1:$C$16000,3,0)</f>
        <v>44374.824601566957</v>
      </c>
      <c r="F106691">
        <v>0</v>
      </c>
      <c r="G106691" s="2">
        <f t="shared" si="1667"/>
        <v>44404.885300925926</v>
      </c>
    </row>
    <row r="106692" spans="1:7" x14ac:dyDescent="0.25">
      <c r="A106692" s="16">
        <v>322741</v>
      </c>
      <c r="B106692" s="17">
        <v>44404.885335648149</v>
      </c>
      <c r="C106692" s="16">
        <v>268396</v>
      </c>
      <c r="D106692" s="16">
        <v>140665</v>
      </c>
      <c r="E106692" s="18">
        <f>VLOOKUP(C106692, Подписчики!$A$1:$C$16000,3,0)</f>
        <v>44340.884516595441</v>
      </c>
      <c r="F106692">
        <v>1</v>
      </c>
      <c r="G106692" s="2">
        <f t="shared" si="1667"/>
        <v>44404.927002314813</v>
      </c>
    </row>
    <row r="106693" spans="1:7" x14ac:dyDescent="0.25">
      <c r="A106693" s="16">
        <v>322742</v>
      </c>
      <c r="B106693" s="17">
        <v>44404.885706018518</v>
      </c>
      <c r="C106693" s="16">
        <v>126404</v>
      </c>
      <c r="D106693" s="16">
        <v>30648</v>
      </c>
      <c r="E106693" s="18">
        <f>VLOOKUP(C106693, Подписчики!$A$1:$C$16000,3,0)</f>
        <v>44358.4008772792</v>
      </c>
      <c r="F106693">
        <v>1</v>
      </c>
      <c r="G106693" s="2">
        <f t="shared" si="1667"/>
        <v>44404.927372685182</v>
      </c>
    </row>
    <row r="106694" spans="1:7" x14ac:dyDescent="0.25">
      <c r="A106694" s="16">
        <v>322747</v>
      </c>
      <c r="B106694" s="17">
        <v>44404.885706018518</v>
      </c>
      <c r="C106694" s="16">
        <v>153517</v>
      </c>
      <c r="D106694" s="16">
        <v>12149</v>
      </c>
      <c r="E106694" s="18">
        <f>VLOOKUP(C106694, Подписчики!$A$1:$C$16000,3,0)</f>
        <v>44372.480863105418</v>
      </c>
      <c r="F106694">
        <v>1</v>
      </c>
      <c r="G106694" s="2">
        <f t="shared" si="1667"/>
        <v>44404.927372685182</v>
      </c>
    </row>
    <row r="106695" spans="1:7" x14ac:dyDescent="0.25">
      <c r="A106695" s="16">
        <v>322750</v>
      </c>
      <c r="B106695" s="17">
        <v>44404.886921296296</v>
      </c>
      <c r="C106695" s="16">
        <v>32415</v>
      </c>
      <c r="D106695" s="16">
        <v>436070</v>
      </c>
      <c r="E106695" s="18">
        <f>VLOOKUP(C106695, Подписчики!$A$1:$C$16000,3,0)</f>
        <v>44390.46813486467</v>
      </c>
      <c r="F106695">
        <v>0</v>
      </c>
      <c r="G106695" s="2">
        <f t="shared" si="1667"/>
        <v>44404.886921296296</v>
      </c>
    </row>
    <row r="106696" spans="1:7" x14ac:dyDescent="0.25">
      <c r="A106696" s="16">
        <v>322754</v>
      </c>
      <c r="B106696" s="17">
        <v>44404.886921296296</v>
      </c>
      <c r="C106696" s="16">
        <v>255501</v>
      </c>
      <c r="D106696" s="16">
        <v>181584</v>
      </c>
      <c r="E106696" s="18">
        <f>VLOOKUP(C106696, Подписчики!$A$1:$C$16000,3,0)</f>
        <v>44403.886844373221</v>
      </c>
      <c r="F106696">
        <v>0</v>
      </c>
      <c r="G106696" s="2">
        <f t="shared" si="1667"/>
        <v>44404.886921296296</v>
      </c>
    </row>
    <row r="106697" spans="1:7" x14ac:dyDescent="0.25">
      <c r="A106697" s="16">
        <v>322757</v>
      </c>
      <c r="B106697" s="17">
        <v>44404.886921296296</v>
      </c>
      <c r="C106697" s="16">
        <v>331812</v>
      </c>
      <c r="D106697" s="16">
        <v>118549</v>
      </c>
      <c r="E106697" s="18">
        <f>VLOOKUP(C106697, Подписчики!$A$1:$C$16000,3,0)</f>
        <v>44341.299350819085</v>
      </c>
      <c r="F106697">
        <v>0</v>
      </c>
      <c r="G106697" s="2">
        <f t="shared" si="1667"/>
        <v>44404.886921296296</v>
      </c>
    </row>
    <row r="106698" spans="1:7" x14ac:dyDescent="0.25">
      <c r="A106698" s="16">
        <v>322761</v>
      </c>
      <c r="B106698" s="17">
        <v>44404.887002314812</v>
      </c>
      <c r="C106698" s="16">
        <v>287496</v>
      </c>
      <c r="D106698" s="16">
        <v>293657</v>
      </c>
      <c r="E106698" s="18">
        <f>VLOOKUP(C106698, Подписчики!$A$1:$C$16000,3,0)</f>
        <v>44332.654474074072</v>
      </c>
      <c r="F106698">
        <v>0</v>
      </c>
      <c r="G106698" s="2">
        <f t="shared" si="1667"/>
        <v>44404.887002314812</v>
      </c>
    </row>
    <row r="106699" spans="1:7" x14ac:dyDescent="0.25">
      <c r="A106699" s="16">
        <v>322763</v>
      </c>
      <c r="B106699" s="17">
        <v>44404.887337962966</v>
      </c>
      <c r="C106699" s="16">
        <v>58281</v>
      </c>
      <c r="D106699" s="16">
        <v>250679</v>
      </c>
      <c r="E106699" s="18">
        <f>VLOOKUP(C106699, Подписчики!$A$1:$C$16000,3,0)</f>
        <v>44346.06734415955</v>
      </c>
      <c r="F106699">
        <v>1</v>
      </c>
      <c r="G106699" s="2">
        <f t="shared" si="1667"/>
        <v>44404.92900462963</v>
      </c>
    </row>
    <row r="106700" spans="1:7" x14ac:dyDescent="0.25">
      <c r="A106700" s="16">
        <v>322768</v>
      </c>
      <c r="B106700" s="17">
        <v>44404.887731481482</v>
      </c>
      <c r="C106700" s="16">
        <v>203104</v>
      </c>
      <c r="D106700" s="16">
        <v>250679</v>
      </c>
      <c r="E106700" s="18">
        <f>VLOOKUP(C106700, Подписчики!$A$1:$C$16000,3,0)</f>
        <v>44358.639471901712</v>
      </c>
      <c r="F106700">
        <v>2</v>
      </c>
      <c r="G106700" s="2">
        <f t="shared" si="1667"/>
        <v>44404.971064814818</v>
      </c>
    </row>
    <row r="106701" spans="1:7" x14ac:dyDescent="0.25">
      <c r="A106701" s="16">
        <v>322772</v>
      </c>
      <c r="B106701" s="17">
        <v>44404.888541666667</v>
      </c>
      <c r="C106701" s="16">
        <v>275128</v>
      </c>
      <c r="D106701" s="16">
        <v>89126</v>
      </c>
      <c r="E106701" s="18">
        <f>VLOOKUP(C106701, Подписчики!$A$1:$C$16000,3,0)</f>
        <v>44345.836652029917</v>
      </c>
      <c r="F106701">
        <v>0</v>
      </c>
      <c r="G106701" s="2">
        <f t="shared" si="1667"/>
        <v>44404.888541666667</v>
      </c>
    </row>
    <row r="106702" spans="1:7" x14ac:dyDescent="0.25">
      <c r="A106702" s="16">
        <v>322775</v>
      </c>
      <c r="B106702" s="17">
        <v>44404.890150462961</v>
      </c>
      <c r="C106702" s="16">
        <v>291820</v>
      </c>
      <c r="D106702" s="16">
        <v>25268</v>
      </c>
      <c r="E106702" s="18">
        <f>VLOOKUP(C106702, Подписчики!$A$1:$C$16000,3,0)</f>
        <v>44373.14124715099</v>
      </c>
      <c r="F106702">
        <v>0</v>
      </c>
      <c r="G106702" s="2">
        <f t="shared" si="1667"/>
        <v>44404.890150462961</v>
      </c>
    </row>
    <row r="106703" spans="1:7" x14ac:dyDescent="0.25">
      <c r="A106703" s="16">
        <v>322777</v>
      </c>
      <c r="B106703" s="17">
        <v>44404.89099537037</v>
      </c>
      <c r="C106703" s="16">
        <v>248822</v>
      </c>
      <c r="D106703" s="16">
        <v>38789</v>
      </c>
      <c r="E106703" s="18">
        <f>VLOOKUP(C106703, Подписчики!$A$1:$C$16000,3,0)</f>
        <v>44341.749587428771</v>
      </c>
      <c r="F106703">
        <v>0</v>
      </c>
      <c r="G106703" s="2">
        <f t="shared" si="1667"/>
        <v>44404.89099537037</v>
      </c>
    </row>
    <row r="106704" spans="1:7" x14ac:dyDescent="0.25">
      <c r="A106704" s="16">
        <v>322782</v>
      </c>
      <c r="B106704" s="17">
        <v>44404.892581018517</v>
      </c>
      <c r="C106704" s="16">
        <v>161381</v>
      </c>
      <c r="D106704" s="16">
        <v>297948</v>
      </c>
      <c r="E106704" s="18">
        <f>VLOOKUP(C106704, Подписчики!$A$1:$C$16000,3,0)</f>
        <v>44366.717425854695</v>
      </c>
      <c r="F106704">
        <v>2</v>
      </c>
      <c r="G106704" s="2">
        <f t="shared" si="1667"/>
        <v>44404.975914351853</v>
      </c>
    </row>
    <row r="106705" spans="1:7" x14ac:dyDescent="0.25">
      <c r="A106705" s="16">
        <v>322786</v>
      </c>
      <c r="B106705" s="17">
        <v>44404.892581018517</v>
      </c>
      <c r="C106705" s="16">
        <v>181079</v>
      </c>
      <c r="D106705" s="16">
        <v>230507</v>
      </c>
      <c r="E106705" s="18">
        <f>VLOOKUP(C106705, Подписчики!$A$1:$C$16000,3,0)</f>
        <v>44343.659885113957</v>
      </c>
      <c r="F106705">
        <v>2</v>
      </c>
      <c r="G106705" s="2">
        <f t="shared" si="1667"/>
        <v>44404.975914351853</v>
      </c>
    </row>
    <row r="106706" spans="1:7" x14ac:dyDescent="0.25">
      <c r="A106706" s="16">
        <v>322787</v>
      </c>
      <c r="B106706" s="17">
        <v>44404.89298611111</v>
      </c>
      <c r="C106706" s="16">
        <v>187511</v>
      </c>
      <c r="D106706" s="16">
        <v>204281</v>
      </c>
      <c r="E106706" s="18">
        <f>VLOOKUP(C106706, Подписчики!$A$1:$C$16000,3,0)</f>
        <v>44310.223601566955</v>
      </c>
      <c r="F106706">
        <v>3</v>
      </c>
      <c r="G106706" s="2">
        <f t="shared" si="1667"/>
        <v>44405.01798611111</v>
      </c>
    </row>
    <row r="106707" spans="1:7" x14ac:dyDescent="0.25">
      <c r="A106707" s="16">
        <v>322792</v>
      </c>
      <c r="B106707" s="17">
        <v>44404.893391203703</v>
      </c>
      <c r="C106707" s="16">
        <v>82847</v>
      </c>
      <c r="D106707" s="16">
        <v>183290</v>
      </c>
      <c r="E106707" s="18">
        <f>VLOOKUP(C106707, Подписчики!$A$1:$C$16000,3,0)</f>
        <v>44295.952215918805</v>
      </c>
      <c r="F106707">
        <v>0</v>
      </c>
      <c r="G106707" s="2">
        <f t="shared" si="1667"/>
        <v>44404.893391203703</v>
      </c>
    </row>
    <row r="106708" spans="1:7" x14ac:dyDescent="0.25">
      <c r="A106708" s="16">
        <v>322797</v>
      </c>
      <c r="B106708" s="17">
        <v>44404.893796296295</v>
      </c>
      <c r="C106708" s="16">
        <v>302089</v>
      </c>
      <c r="D106708" s="16">
        <v>341692</v>
      </c>
      <c r="E106708" s="18">
        <f>VLOOKUP(C106708, Подписчики!$A$1:$C$16000,3,0)</f>
        <v>44314.490541880346</v>
      </c>
      <c r="F106708">
        <v>1</v>
      </c>
      <c r="G106708" s="2">
        <f t="shared" si="1667"/>
        <v>44404.93546296296</v>
      </c>
    </row>
    <row r="106709" spans="1:7" x14ac:dyDescent="0.25">
      <c r="A106709" s="16">
        <v>322802</v>
      </c>
      <c r="B106709" s="17">
        <v>44404.894606481481</v>
      </c>
      <c r="C106709" s="16">
        <v>129487</v>
      </c>
      <c r="D106709" s="16">
        <v>411922</v>
      </c>
      <c r="E106709" s="18">
        <f>VLOOKUP(C106709, Подписчики!$A$1:$C$16000,3,0)</f>
        <v>44403.412591096865</v>
      </c>
      <c r="F106709">
        <v>3</v>
      </c>
      <c r="G106709" s="2">
        <f t="shared" si="1667"/>
        <v>44405.019606481481</v>
      </c>
    </row>
    <row r="106710" spans="1:7" x14ac:dyDescent="0.25">
      <c r="A106710" s="16">
        <v>322804</v>
      </c>
      <c r="B106710" s="17">
        <v>44404.895416666666</v>
      </c>
      <c r="C106710" s="16">
        <v>231627</v>
      </c>
      <c r="D106710" s="16">
        <v>351192</v>
      </c>
      <c r="E106710" s="18">
        <f>VLOOKUP(C106710, Подписчики!$A$1:$C$16000,3,0)</f>
        <v>44366.609687891738</v>
      </c>
      <c r="F106710">
        <v>1</v>
      </c>
      <c r="G106710" s="2">
        <f t="shared" si="1667"/>
        <v>44404.937083333331</v>
      </c>
    </row>
    <row r="106711" spans="1:7" x14ac:dyDescent="0.25">
      <c r="A106711" s="16">
        <v>322806</v>
      </c>
      <c r="B106711" s="17">
        <v>44404.897037037037</v>
      </c>
      <c r="C106711" s="16">
        <v>7404</v>
      </c>
      <c r="D106711" s="16">
        <v>472712</v>
      </c>
      <c r="E106711" s="18">
        <f>VLOOKUP(C106711, Подписчики!$A$1:$C$16000,3,0)</f>
        <v>44313.420210790595</v>
      </c>
      <c r="F106711">
        <v>1</v>
      </c>
      <c r="G106711" s="2">
        <f t="shared" si="1667"/>
        <v>44404.938703703701</v>
      </c>
    </row>
    <row r="106712" spans="1:7" x14ac:dyDescent="0.25">
      <c r="A106712" s="16">
        <v>322811</v>
      </c>
      <c r="B106712" s="17">
        <v>44404.897037037037</v>
      </c>
      <c r="C106712" s="16">
        <v>93433</v>
      </c>
      <c r="D106712" s="16">
        <v>372627</v>
      </c>
      <c r="E106712" s="18">
        <f>VLOOKUP(C106712, Подписчики!$A$1:$C$16000,3,0)</f>
        <v>44297.46230829772</v>
      </c>
      <c r="F106712">
        <v>-3</v>
      </c>
      <c r="G106712" s="2">
        <f t="shared" si="1667"/>
        <v>44404.772037037037</v>
      </c>
    </row>
    <row r="106713" spans="1:7" x14ac:dyDescent="0.25">
      <c r="A106713" s="16">
        <v>322814</v>
      </c>
      <c r="B106713" s="17">
        <v>44404.897037037037</v>
      </c>
      <c r="C106713" s="16">
        <v>266372</v>
      </c>
      <c r="D106713" s="16">
        <v>250679</v>
      </c>
      <c r="E106713" s="18">
        <f>VLOOKUP(C106713, Подписчики!$A$1:$C$16000,3,0)</f>
        <v>44351.575740918808</v>
      </c>
      <c r="F106713">
        <v>1</v>
      </c>
      <c r="G106713" s="2">
        <f t="shared" si="1667"/>
        <v>44404.938703703701</v>
      </c>
    </row>
    <row r="106714" spans="1:7" x14ac:dyDescent="0.25">
      <c r="A106714" s="16">
        <v>322819</v>
      </c>
      <c r="B106714" s="17">
        <v>44404.89744212963</v>
      </c>
      <c r="C106714" s="16">
        <v>329332</v>
      </c>
      <c r="D106714" s="16">
        <v>345417</v>
      </c>
      <c r="E106714" s="18">
        <f>VLOOKUP(C106714, Подписчики!$A$1:$C$16000,3,0)</f>
        <v>44346.654194836177</v>
      </c>
      <c r="F106714">
        <v>2</v>
      </c>
      <c r="G106714" s="2">
        <f t="shared" si="1667"/>
        <v>44404.980775462966</v>
      </c>
    </row>
    <row r="106715" spans="1:7" x14ac:dyDescent="0.25">
      <c r="A106715" s="16">
        <v>322820</v>
      </c>
      <c r="B106715" s="17">
        <v>44404.897662037038</v>
      </c>
      <c r="C106715" s="16">
        <v>39531</v>
      </c>
      <c r="D106715" s="16">
        <v>40694</v>
      </c>
      <c r="E106715" s="18">
        <f>VLOOKUP(C106715, Подписчики!$A$1:$C$16000,3,0)</f>
        <v>44382.112137001423</v>
      </c>
      <c r="F106715">
        <v>5</v>
      </c>
      <c r="G106715" s="2">
        <f t="shared" si="1667"/>
        <v>44405.105995370373</v>
      </c>
    </row>
    <row r="106716" spans="1:7" x14ac:dyDescent="0.25">
      <c r="A106716" s="16">
        <v>322825</v>
      </c>
      <c r="B106716" s="17">
        <v>44404.898240740738</v>
      </c>
      <c r="C106716" s="16">
        <v>49955</v>
      </c>
      <c r="D106716" s="16">
        <v>347008</v>
      </c>
      <c r="E106716" s="18">
        <f>VLOOKUP(C106716, Подписчики!$A$1:$C$16000,3,0)</f>
        <v>44375.822259188033</v>
      </c>
      <c r="F106716">
        <v>4</v>
      </c>
      <c r="G106716" s="2">
        <f t="shared" si="1667"/>
        <v>44405.064907407403</v>
      </c>
    </row>
    <row r="106717" spans="1:7" x14ac:dyDescent="0.25">
      <c r="A106717" s="16">
        <v>322826</v>
      </c>
      <c r="B106717" s="17">
        <v>44404.900266203702</v>
      </c>
      <c r="C106717" s="16">
        <v>177274</v>
      </c>
      <c r="D106717" s="16">
        <v>118549</v>
      </c>
      <c r="E106717" s="18">
        <f>VLOOKUP(C106717, Подписчики!$A$1:$C$16000,3,0)</f>
        <v>44373.778524679488</v>
      </c>
      <c r="F106717">
        <v>1</v>
      </c>
      <c r="G106717" s="2">
        <f t="shared" si="1667"/>
        <v>44404.941932870366</v>
      </c>
    </row>
    <row r="106718" spans="1:7" x14ac:dyDescent="0.25">
      <c r="A106718" s="16">
        <v>322828</v>
      </c>
      <c r="B106718" s="17">
        <v>44404.900671296295</v>
      </c>
      <c r="C106718" s="16">
        <v>12946</v>
      </c>
      <c r="D106718" s="16">
        <v>182984</v>
      </c>
      <c r="E106718" s="18">
        <f>VLOOKUP(C106718, Подписчики!$A$1:$C$16000,3,0)</f>
        <v>44346.605622827643</v>
      </c>
      <c r="F106718">
        <v>2</v>
      </c>
      <c r="G106718" s="2">
        <f t="shared" si="1667"/>
        <v>44404.98400462963</v>
      </c>
    </row>
    <row r="106719" spans="1:7" x14ac:dyDescent="0.25">
      <c r="A106719" s="16">
        <v>322830</v>
      </c>
      <c r="B106719" s="17">
        <v>44404.902291666665</v>
      </c>
      <c r="C106719" s="16">
        <v>32900</v>
      </c>
      <c r="D106719" s="16">
        <v>378749</v>
      </c>
      <c r="E106719" s="18">
        <f>VLOOKUP(C106719, Подписчики!$A$1:$C$16000,3,0)</f>
        <v>44404.145283974358</v>
      </c>
      <c r="F106719">
        <v>2</v>
      </c>
      <c r="G106719" s="2">
        <f t="shared" si="1667"/>
        <v>44404.985625000001</v>
      </c>
    </row>
    <row r="106720" spans="1:7" x14ac:dyDescent="0.25">
      <c r="A106720" s="16">
        <v>322834</v>
      </c>
      <c r="B106720" s="17">
        <v>44404.905127314814</v>
      </c>
      <c r="C106720" s="16">
        <v>215735</v>
      </c>
      <c r="D106720" s="16">
        <v>439981</v>
      </c>
      <c r="E106720" s="18">
        <f>VLOOKUP(C106720, Подписчики!$A$1:$C$16000,3,0)</f>
        <v>44372.653069373213</v>
      </c>
      <c r="F106720">
        <v>1</v>
      </c>
      <c r="G106720" s="2">
        <f t="shared" si="1667"/>
        <v>44404.946793981479</v>
      </c>
    </row>
    <row r="106721" spans="1:7" x14ac:dyDescent="0.25">
      <c r="A106721" s="16">
        <v>322838</v>
      </c>
      <c r="B106721" s="17">
        <v>44404.905532407407</v>
      </c>
      <c r="C106721" s="16">
        <v>18702</v>
      </c>
      <c r="D106721" s="16">
        <v>16599</v>
      </c>
      <c r="E106721" s="18">
        <f>VLOOKUP(C106721, Подписчики!$A$1:$C$16000,3,0)</f>
        <v>44345.780579095437</v>
      </c>
      <c r="F106721">
        <v>2</v>
      </c>
      <c r="G106721" s="2">
        <f t="shared" si="1667"/>
        <v>44404.988865740743</v>
      </c>
    </row>
    <row r="106722" spans="1:7" x14ac:dyDescent="0.25">
      <c r="A106722" s="16">
        <v>322842</v>
      </c>
      <c r="B106722" s="17">
        <v>44404.906736111108</v>
      </c>
      <c r="C106722" s="16">
        <v>320664</v>
      </c>
      <c r="D106722" s="16">
        <v>250679</v>
      </c>
      <c r="E106722" s="18">
        <f>VLOOKUP(C106722, Подписчики!$A$1:$C$16000,3,0)</f>
        <v>44312.982050178063</v>
      </c>
      <c r="F106722">
        <v>1</v>
      </c>
      <c r="G106722" s="2">
        <f t="shared" si="1667"/>
        <v>44404.948402777773</v>
      </c>
    </row>
    <row r="106723" spans="1:7" x14ac:dyDescent="0.25">
      <c r="A106723" s="16">
        <v>322843</v>
      </c>
      <c r="B106723" s="17">
        <v>44404.90766203704</v>
      </c>
      <c r="C106723" s="16">
        <v>343691</v>
      </c>
      <c r="D106723" s="16">
        <v>284325</v>
      </c>
      <c r="E106723" s="18">
        <f>VLOOKUP(C106723, Подписчики!$A$1:$C$16000,3,0)</f>
        <v>44322.61193301282</v>
      </c>
      <c r="F106723">
        <v>2</v>
      </c>
      <c r="G106723" s="2">
        <f t="shared" si="1667"/>
        <v>44404.990995370375</v>
      </c>
    </row>
    <row r="106724" spans="1:7" x14ac:dyDescent="0.25">
      <c r="A106724" s="16">
        <v>322845</v>
      </c>
      <c r="B106724" s="17">
        <v>44404.907951388886</v>
      </c>
      <c r="C106724" s="16">
        <v>19902</v>
      </c>
      <c r="D106724" s="16">
        <v>347393</v>
      </c>
      <c r="E106724" s="18">
        <f>VLOOKUP(C106724, Подписчики!$A$1:$C$16000,3,0)</f>
        <v>44308.476196937328</v>
      </c>
      <c r="F106724">
        <v>0</v>
      </c>
      <c r="G106724" s="2">
        <f t="shared" si="1667"/>
        <v>44404.907951388886</v>
      </c>
    </row>
    <row r="106725" spans="1:7" x14ac:dyDescent="0.25">
      <c r="A106725" s="16">
        <v>322849</v>
      </c>
      <c r="B106725" s="17">
        <v>44404.908356481479</v>
      </c>
      <c r="C106725" s="16">
        <v>89336</v>
      </c>
      <c r="D106725" s="16">
        <v>411922</v>
      </c>
      <c r="E106725" s="18">
        <f>VLOOKUP(C106725, Подписчики!$A$1:$C$16000,3,0)</f>
        <v>44404.089798112538</v>
      </c>
      <c r="F106725">
        <v>1</v>
      </c>
      <c r="G106725" s="2">
        <f t="shared" si="1667"/>
        <v>44404.950023148143</v>
      </c>
    </row>
    <row r="106726" spans="1:7" x14ac:dyDescent="0.25">
      <c r="A106726" s="16">
        <v>322853</v>
      </c>
      <c r="B106726" s="17">
        <v>44404.908356481479</v>
      </c>
      <c r="C106726" s="16">
        <v>95511</v>
      </c>
      <c r="D106726" s="16">
        <v>154256</v>
      </c>
      <c r="E106726" s="18">
        <f>VLOOKUP(C106726, Подписчики!$A$1:$C$16000,3,0)</f>
        <v>44399.231851353274</v>
      </c>
      <c r="F106726">
        <v>1</v>
      </c>
      <c r="G106726" s="2">
        <f t="shared" si="1667"/>
        <v>44404.950023148143</v>
      </c>
    </row>
    <row r="106727" spans="1:7" x14ac:dyDescent="0.25">
      <c r="A106727" s="16">
        <v>322855</v>
      </c>
      <c r="B106727" s="17">
        <v>44404.909166666665</v>
      </c>
      <c r="C106727" s="16">
        <v>117203</v>
      </c>
      <c r="D106727" s="16">
        <v>310369</v>
      </c>
      <c r="E106727" s="18">
        <f>VLOOKUP(C106727, Подписчики!$A$1:$C$16000,3,0)</f>
        <v>44397.899639066956</v>
      </c>
      <c r="F106727">
        <v>3</v>
      </c>
      <c r="G106727" s="2">
        <f t="shared" si="1667"/>
        <v>44405.034166666665</v>
      </c>
    </row>
    <row r="106728" spans="1:7" x14ac:dyDescent="0.25">
      <c r="A106728" s="16">
        <v>322860</v>
      </c>
      <c r="B106728" s="17">
        <v>44404.909571759257</v>
      </c>
      <c r="C106728" s="16">
        <v>156115</v>
      </c>
      <c r="D106728" s="16">
        <v>95782</v>
      </c>
      <c r="E106728" s="18">
        <f>VLOOKUP(C106728, Подписчики!$A$1:$C$16000,3,0)</f>
        <v>44395.820309650997</v>
      </c>
      <c r="F106728">
        <v>0</v>
      </c>
      <c r="G106728" s="2">
        <f t="shared" si="1667"/>
        <v>44404.909571759257</v>
      </c>
    </row>
    <row r="106729" spans="1:7" x14ac:dyDescent="0.25">
      <c r="A106729" s="16">
        <v>322861</v>
      </c>
      <c r="B106729" s="17">
        <v>44404.909571759257</v>
      </c>
      <c r="C106729" s="16">
        <v>283604</v>
      </c>
      <c r="D106729" s="16">
        <v>349014</v>
      </c>
      <c r="E106729" s="18">
        <f>VLOOKUP(C106729, Подписчики!$A$1:$C$16000,3,0)</f>
        <v>44393.201987891742</v>
      </c>
      <c r="F106729">
        <v>0</v>
      </c>
      <c r="G106729" s="2">
        <f t="shared" si="1667"/>
        <v>44404.909571759257</v>
      </c>
    </row>
    <row r="106730" spans="1:7" x14ac:dyDescent="0.25">
      <c r="A106730" s="16">
        <v>322863</v>
      </c>
      <c r="B106730" s="17">
        <v>44404.90997685185</v>
      </c>
      <c r="C106730" s="16">
        <v>203210</v>
      </c>
      <c r="D106730" s="16">
        <v>325852</v>
      </c>
      <c r="E106730" s="18">
        <f>VLOOKUP(C106730, Подписчики!$A$1:$C$16000,3,0)</f>
        <v>44376.198061039882</v>
      </c>
      <c r="F106730">
        <v>1</v>
      </c>
      <c r="G106730" s="2">
        <f t="shared" si="1667"/>
        <v>44404.951643518514</v>
      </c>
    </row>
    <row r="106731" spans="1:7" x14ac:dyDescent="0.25">
      <c r="A106731" s="16">
        <v>322865</v>
      </c>
      <c r="B106731" s="17">
        <v>44404.912002314813</v>
      </c>
      <c r="C106731" s="16">
        <v>97748</v>
      </c>
      <c r="D106731" s="16">
        <v>370276</v>
      </c>
      <c r="E106731" s="18">
        <f>VLOOKUP(C106731, Подписчики!$A$1:$C$16000,3,0)</f>
        <v>44374.268058297719</v>
      </c>
      <c r="F106731">
        <v>2</v>
      </c>
      <c r="G106731" s="2">
        <f t="shared" si="1667"/>
        <v>44404.995335648149</v>
      </c>
    </row>
    <row r="106732" spans="1:7" x14ac:dyDescent="0.25">
      <c r="A106732" s="16">
        <v>322869</v>
      </c>
      <c r="B106732" s="17">
        <v>44404.912002314813</v>
      </c>
      <c r="C106732" s="16">
        <v>123371</v>
      </c>
      <c r="D106732" s="16">
        <v>411922</v>
      </c>
      <c r="E106732" s="18">
        <f>VLOOKUP(C106732, Подписчики!$A$1:$C$16000,3,0)</f>
        <v>44376.505878846154</v>
      </c>
      <c r="F106732">
        <v>2</v>
      </c>
      <c r="G106732" s="2">
        <f t="shared" si="1667"/>
        <v>44404.995335648149</v>
      </c>
    </row>
    <row r="106733" spans="1:7" x14ac:dyDescent="0.25">
      <c r="A106733" s="16">
        <v>322874</v>
      </c>
      <c r="B106733" s="17">
        <v>44404.912002314813</v>
      </c>
      <c r="C106733" s="16">
        <v>326949</v>
      </c>
      <c r="D106733" s="16">
        <v>472712</v>
      </c>
      <c r="E106733" s="18">
        <f>VLOOKUP(C106733, Подписчики!$A$1:$C$16000,3,0)</f>
        <v>44404.147794622506</v>
      </c>
      <c r="F106733">
        <v>2</v>
      </c>
      <c r="G106733" s="2">
        <f t="shared" si="1667"/>
        <v>44404.995335648149</v>
      </c>
    </row>
    <row r="106734" spans="1:7" x14ac:dyDescent="0.25">
      <c r="A106734" s="16">
        <v>322879</v>
      </c>
      <c r="B106734" s="17">
        <v>44404.912812499999</v>
      </c>
      <c r="C106734" s="16">
        <v>261841</v>
      </c>
      <c r="D106734" s="16">
        <v>238576</v>
      </c>
      <c r="E106734" s="18">
        <f>VLOOKUP(C106734, Подписчики!$A$1:$C$16000,3,0)</f>
        <v>44379.576661787753</v>
      </c>
      <c r="F106734">
        <v>0</v>
      </c>
      <c r="G106734" s="2">
        <f t="shared" si="1667"/>
        <v>44404.912812499999</v>
      </c>
    </row>
    <row r="106735" spans="1:7" x14ac:dyDescent="0.25">
      <c r="A106735" s="16">
        <v>322883</v>
      </c>
      <c r="B106735" s="17">
        <v>44404.913217592592</v>
      </c>
      <c r="C106735" s="16">
        <v>210896</v>
      </c>
      <c r="D106735" s="16">
        <v>179296</v>
      </c>
      <c r="E106735" s="18">
        <f>VLOOKUP(C106735, Подписчики!$A$1:$C$16000,3,0)</f>
        <v>44372.45938326211</v>
      </c>
      <c r="F106735">
        <v>1</v>
      </c>
      <c r="G106735" s="2">
        <f t="shared" si="1667"/>
        <v>44404.954884259256</v>
      </c>
    </row>
    <row r="106736" spans="1:7" x14ac:dyDescent="0.25">
      <c r="A106736" s="16">
        <v>322885</v>
      </c>
      <c r="B106736" s="17">
        <v>44404.91443287037</v>
      </c>
      <c r="C106736" s="16">
        <v>94949</v>
      </c>
      <c r="D106736" s="16">
        <v>228415</v>
      </c>
      <c r="E106736" s="18">
        <f>VLOOKUP(C106736, Подписчики!$A$1:$C$16000,3,0)</f>
        <v>44297.103730484334</v>
      </c>
      <c r="F106736">
        <v>0</v>
      </c>
      <c r="G106736" s="2">
        <f t="shared" si="1667"/>
        <v>44404.91443287037</v>
      </c>
    </row>
    <row r="106737" spans="1:7" x14ac:dyDescent="0.25">
      <c r="A106737" s="16">
        <v>322887</v>
      </c>
      <c r="B106737" s="17">
        <v>44404.91443287037</v>
      </c>
      <c r="C106737" s="16">
        <v>326415</v>
      </c>
      <c r="D106737" s="16">
        <v>266185</v>
      </c>
      <c r="E106737" s="18">
        <f>VLOOKUP(C106737, Подписчики!$A$1:$C$16000,3,0)</f>
        <v>44304.577581944446</v>
      </c>
      <c r="F106737">
        <v>0</v>
      </c>
      <c r="G106737" s="2">
        <f t="shared" si="1667"/>
        <v>44404.91443287037</v>
      </c>
    </row>
    <row r="106738" spans="1:7" x14ac:dyDescent="0.25">
      <c r="A106738" s="16">
        <v>322889</v>
      </c>
      <c r="B106738" s="17">
        <v>44404.915636574071</v>
      </c>
      <c r="C106738" s="16">
        <v>341023</v>
      </c>
      <c r="D106738" s="16">
        <v>153893</v>
      </c>
      <c r="E106738" s="18">
        <f>VLOOKUP(C106738, Подписчики!$A$1:$C$16000,3,0)</f>
        <v>44345.711861965814</v>
      </c>
      <c r="F106738">
        <v>3</v>
      </c>
      <c r="G106738" s="2">
        <f t="shared" si="1667"/>
        <v>44405.040636574071</v>
      </c>
    </row>
    <row r="106739" spans="1:7" x14ac:dyDescent="0.25">
      <c r="A106739" s="16">
        <v>322892</v>
      </c>
      <c r="B106739" s="17">
        <v>44404.915671296294</v>
      </c>
      <c r="C106739" s="16">
        <v>148633</v>
      </c>
      <c r="D106739" s="16">
        <v>29544</v>
      </c>
      <c r="E106739" s="18">
        <f>VLOOKUP(C106739, Подписчики!$A$1:$C$16000,3,0)</f>
        <v>44309.979404807695</v>
      </c>
      <c r="F106739">
        <v>2</v>
      </c>
      <c r="G106739" s="2">
        <f t="shared" si="1667"/>
        <v>44404.99900462963</v>
      </c>
    </row>
    <row r="106740" spans="1:7" x14ac:dyDescent="0.25">
      <c r="A106740" s="16">
        <v>322895</v>
      </c>
      <c r="B106740" s="17">
        <v>44404.916041666664</v>
      </c>
      <c r="C106740" s="16">
        <v>273848</v>
      </c>
      <c r="D106740" s="16">
        <v>191893</v>
      </c>
      <c r="E106740" s="18">
        <f>VLOOKUP(C106740, Подписчики!$A$1:$C$16000,3,0)</f>
        <v>44341.292248112535</v>
      </c>
      <c r="F106740">
        <v>0</v>
      </c>
      <c r="G106740" s="2">
        <f t="shared" si="1667"/>
        <v>44404.916041666664</v>
      </c>
    </row>
    <row r="106741" spans="1:7" x14ac:dyDescent="0.25">
      <c r="A106741" s="16">
        <v>322898</v>
      </c>
      <c r="B106741" s="17">
        <v>44404.916331018518</v>
      </c>
      <c r="C106741" s="16">
        <v>15291</v>
      </c>
      <c r="D106741" s="16">
        <v>258251</v>
      </c>
      <c r="E106741" s="18">
        <f>VLOOKUP(C106741, Подписчики!$A$1:$C$16000,3,0)</f>
        <v>44388.626807549866</v>
      </c>
      <c r="F106741">
        <v>1</v>
      </c>
      <c r="G106741" s="2">
        <f t="shared" si="1667"/>
        <v>44404.957997685182</v>
      </c>
    </row>
    <row r="106742" spans="1:7" x14ac:dyDescent="0.25">
      <c r="A106742" s="16">
        <v>322902</v>
      </c>
      <c r="B106742" s="17">
        <v>44404.916446759256</v>
      </c>
      <c r="C106742" s="16">
        <v>163214</v>
      </c>
      <c r="D106742" s="16">
        <v>449373</v>
      </c>
      <c r="E106742" s="18">
        <f>VLOOKUP(C106742, Подписчики!$A$1:$C$16000,3,0)</f>
        <v>44371.485001994304</v>
      </c>
      <c r="F106742">
        <v>1</v>
      </c>
      <c r="G106742" s="2">
        <f t="shared" si="1667"/>
        <v>44404.958113425921</v>
      </c>
    </row>
    <row r="106743" spans="1:7" x14ac:dyDescent="0.25">
      <c r="A106743" s="16">
        <v>322906</v>
      </c>
      <c r="B106743" s="17">
        <v>44404.916446759256</v>
      </c>
      <c r="C106743" s="16">
        <v>324682</v>
      </c>
      <c r="D106743" s="16">
        <v>151932</v>
      </c>
      <c r="E106743" s="18">
        <f>VLOOKUP(C106743, Подписчики!$A$1:$C$16000,3,0)</f>
        <v>44309.534444658122</v>
      </c>
      <c r="F106743">
        <v>1</v>
      </c>
      <c r="G106743" s="2">
        <f t="shared" si="1667"/>
        <v>44404.958113425921</v>
      </c>
    </row>
    <row r="106744" spans="1:7" x14ac:dyDescent="0.25">
      <c r="A106744" s="16">
        <v>322911</v>
      </c>
      <c r="B106744" s="17">
        <v>44404.916666666664</v>
      </c>
      <c r="C106744" s="16">
        <v>284824</v>
      </c>
      <c r="D106744" s="16">
        <v>154228</v>
      </c>
      <c r="E106744" s="18">
        <f>VLOOKUP(C106744, Подписчики!$A$1:$C$16000,3,0)</f>
        <v>44344.113621723642</v>
      </c>
      <c r="F106744">
        <v>2</v>
      </c>
      <c r="G106744" s="2">
        <f t="shared" si="1667"/>
        <v>44405</v>
      </c>
    </row>
    <row r="106745" spans="1:7" x14ac:dyDescent="0.25">
      <c r="A106745" s="16">
        <v>322912</v>
      </c>
      <c r="B106745" s="17">
        <v>44404.917662037034</v>
      </c>
      <c r="C106745" s="16">
        <v>61904</v>
      </c>
      <c r="D106745" s="16">
        <v>347393</v>
      </c>
      <c r="E106745" s="18">
        <f>VLOOKUP(C106745, Подписчики!$A$1:$C$16000,3,0)</f>
        <v>44340.101740206548</v>
      </c>
      <c r="F106745">
        <v>-8</v>
      </c>
      <c r="G106745" s="2">
        <f t="shared" si="1667"/>
        <v>44404.584328703699</v>
      </c>
    </row>
    <row r="106746" spans="1:7" x14ac:dyDescent="0.25">
      <c r="A106746" s="16">
        <v>322915</v>
      </c>
      <c r="B106746" s="17">
        <v>44404.917662037034</v>
      </c>
      <c r="C106746" s="16">
        <v>272908</v>
      </c>
      <c r="D106746" s="16">
        <v>182191</v>
      </c>
      <c r="E106746" s="18">
        <f>VLOOKUP(C106746, Подписчики!$A$1:$C$16000,3,0)</f>
        <v>44323.016347863253</v>
      </c>
      <c r="F106746">
        <v>0</v>
      </c>
      <c r="G106746" s="2">
        <f t="shared" si="1667"/>
        <v>44404.917662037034</v>
      </c>
    </row>
    <row r="106747" spans="1:7" x14ac:dyDescent="0.25">
      <c r="A106747" s="16">
        <v>322918</v>
      </c>
      <c r="B106747" s="17">
        <v>44404.91847222222</v>
      </c>
      <c r="C106747" s="16">
        <v>245509</v>
      </c>
      <c r="D106747" s="16">
        <v>230507</v>
      </c>
      <c r="E106747" s="18">
        <f>VLOOKUP(C106747, Подписчики!$A$1:$C$16000,3,0)</f>
        <v>44392.926025178065</v>
      </c>
      <c r="F106747">
        <v>2</v>
      </c>
      <c r="G106747" s="2">
        <f t="shared" si="1667"/>
        <v>44405.001805555556</v>
      </c>
    </row>
    <row r="106748" spans="1:7" x14ac:dyDescent="0.25">
      <c r="A106748" s="16">
        <v>322922</v>
      </c>
      <c r="B106748" s="17">
        <v>44404.920902777776</v>
      </c>
      <c r="C106748" s="16">
        <v>166594</v>
      </c>
      <c r="D106748" s="16">
        <v>287493</v>
      </c>
      <c r="E106748" s="18">
        <f>VLOOKUP(C106748, Подписчики!$A$1:$C$16000,3,0)</f>
        <v>44344.724423539883</v>
      </c>
      <c r="F106748">
        <v>0</v>
      </c>
      <c r="G106748" s="2">
        <f t="shared" si="1667"/>
        <v>44404.920902777776</v>
      </c>
    </row>
    <row r="106749" spans="1:7" x14ac:dyDescent="0.25">
      <c r="A106749" s="16">
        <v>322924</v>
      </c>
      <c r="B106749" s="17">
        <v>44404.921712962961</v>
      </c>
      <c r="C106749" s="16">
        <v>28107</v>
      </c>
      <c r="D106749" s="16">
        <v>389689</v>
      </c>
      <c r="E106749" s="18">
        <f>VLOOKUP(C106749, Подписчики!$A$1:$C$16000,3,0)</f>
        <v>44310.769349715098</v>
      </c>
      <c r="F106749">
        <v>2</v>
      </c>
      <c r="G106749" s="2">
        <f t="shared" si="1667"/>
        <v>44405.005046296297</v>
      </c>
    </row>
    <row r="106750" spans="1:7" x14ac:dyDescent="0.25">
      <c r="A106750" s="16">
        <v>322926</v>
      </c>
      <c r="B106750" s="17">
        <v>44404.922002314815</v>
      </c>
      <c r="C106750" s="16">
        <v>276420</v>
      </c>
      <c r="D106750" s="16">
        <v>258219</v>
      </c>
      <c r="E106750" s="18">
        <f>VLOOKUP(C106750, Подписчики!$A$1:$C$16000,3,0)</f>
        <v>44347.867061111108</v>
      </c>
      <c r="F106750">
        <v>0</v>
      </c>
      <c r="G106750" s="2">
        <f t="shared" si="1667"/>
        <v>44404.922002314815</v>
      </c>
    </row>
    <row r="106751" spans="1:7" x14ac:dyDescent="0.25">
      <c r="A106751" s="16">
        <v>322927</v>
      </c>
      <c r="B106751" s="17">
        <v>44404.922337962962</v>
      </c>
      <c r="C106751" s="16">
        <v>113059</v>
      </c>
      <c r="D106751" s="16">
        <v>242135</v>
      </c>
      <c r="E106751" s="18">
        <f>VLOOKUP(C106751, Подписчики!$A$1:$C$16000,3,0)</f>
        <v>44399.198510541311</v>
      </c>
      <c r="F106751">
        <v>1</v>
      </c>
      <c r="G106751" s="2">
        <f t="shared" si="1667"/>
        <v>44404.964004629626</v>
      </c>
    </row>
    <row r="106752" spans="1:7" x14ac:dyDescent="0.25">
      <c r="A106752" s="16">
        <v>322931</v>
      </c>
      <c r="B106752" s="17">
        <v>44404.922523148147</v>
      </c>
      <c r="C106752" s="16">
        <v>107970</v>
      </c>
      <c r="D106752" s="16">
        <v>182648</v>
      </c>
      <c r="E106752" s="18">
        <f>VLOOKUP(C106752, Подписчики!$A$1:$C$16000,3,0)</f>
        <v>44344.364822649572</v>
      </c>
      <c r="F106752">
        <v>0</v>
      </c>
      <c r="G106752" s="2">
        <f t="shared" si="1667"/>
        <v>44404.922523148147</v>
      </c>
    </row>
    <row r="106753" spans="1:7" x14ac:dyDescent="0.25">
      <c r="A106753" s="16">
        <v>322935</v>
      </c>
      <c r="B106753" s="17">
        <v>44404.92291666667</v>
      </c>
      <c r="C106753" s="16">
        <v>300914</v>
      </c>
      <c r="D106753" s="16">
        <v>428248</v>
      </c>
      <c r="E106753" s="18">
        <f>VLOOKUP(C106753, Подписчики!$A$1:$C$16000,3,0)</f>
        <v>44373.372957834756</v>
      </c>
      <c r="F106753">
        <v>1</v>
      </c>
      <c r="G106753" s="2">
        <f t="shared" si="1667"/>
        <v>44404.964583333334</v>
      </c>
    </row>
    <row r="106754" spans="1:7" x14ac:dyDescent="0.25">
      <c r="A106754" s="16">
        <v>322940</v>
      </c>
      <c r="B106754" s="17">
        <v>44404.923321759263</v>
      </c>
      <c r="C106754" s="16">
        <v>178960</v>
      </c>
      <c r="D106754" s="16">
        <v>347393</v>
      </c>
      <c r="E106754" s="18">
        <f>VLOOKUP(C106754, Подписчики!$A$1:$C$16000,3,0)</f>
        <v>44345.706846225075</v>
      </c>
      <c r="F106754">
        <v>2</v>
      </c>
      <c r="G106754" s="2">
        <f t="shared" ref="G106754:G106817" si="1668">B106754+F106754/24</f>
        <v>44405.006655092599</v>
      </c>
    </row>
    <row r="106755" spans="1:7" x14ac:dyDescent="0.25">
      <c r="A106755" s="16">
        <v>322945</v>
      </c>
      <c r="B106755" s="17">
        <v>44404.924131944441</v>
      </c>
      <c r="C106755" s="16">
        <v>332803</v>
      </c>
      <c r="D106755" s="16">
        <v>191893</v>
      </c>
      <c r="E106755" s="18">
        <f>VLOOKUP(C106755, Подписчики!$A$1:$C$16000,3,0)</f>
        <v>44373.677376103995</v>
      </c>
      <c r="F106755">
        <v>0</v>
      </c>
      <c r="G106755" s="2">
        <f t="shared" si="1668"/>
        <v>44404.924131944441</v>
      </c>
    </row>
    <row r="106756" spans="1:7" x14ac:dyDescent="0.25">
      <c r="A106756" s="16">
        <v>322950</v>
      </c>
      <c r="B106756" s="17">
        <v>44404.924942129626</v>
      </c>
      <c r="C106756" s="16">
        <v>144086</v>
      </c>
      <c r="D106756" s="16">
        <v>230507</v>
      </c>
      <c r="E106756" s="18">
        <f>VLOOKUP(C106756, Подписчики!$A$1:$C$16000,3,0)</f>
        <v>44345.18876709402</v>
      </c>
      <c r="F106756">
        <v>2</v>
      </c>
      <c r="G106756" s="2">
        <f t="shared" si="1668"/>
        <v>44405.008275462962</v>
      </c>
    </row>
    <row r="106757" spans="1:7" x14ac:dyDescent="0.25">
      <c r="A106757" s="16">
        <v>322954</v>
      </c>
      <c r="B106757" s="17">
        <v>44404.924942129626</v>
      </c>
      <c r="C106757" s="16">
        <v>182124</v>
      </c>
      <c r="D106757" s="16">
        <v>158978</v>
      </c>
      <c r="E106757" s="18">
        <f>VLOOKUP(C106757, Подписчики!$A$1:$C$16000,3,0)</f>
        <v>44352.131003347575</v>
      </c>
      <c r="F106757">
        <v>2</v>
      </c>
      <c r="G106757" s="2">
        <f t="shared" si="1668"/>
        <v>44405.008275462962</v>
      </c>
    </row>
    <row r="106758" spans="1:7" x14ac:dyDescent="0.25">
      <c r="A106758" s="16">
        <v>322958</v>
      </c>
      <c r="B106758" s="17">
        <v>44404.925671296296</v>
      </c>
      <c r="C106758" s="16">
        <v>52335</v>
      </c>
      <c r="D106758" s="16">
        <v>21527</v>
      </c>
      <c r="E106758" s="18">
        <f>VLOOKUP(C106758, Подписчики!$A$1:$C$16000,3,0)</f>
        <v>44350.786077172357</v>
      </c>
      <c r="F106758">
        <v>2</v>
      </c>
      <c r="G106758" s="2">
        <f t="shared" si="1668"/>
        <v>44405.009004629632</v>
      </c>
    </row>
    <row r="106759" spans="1:7" x14ac:dyDescent="0.25">
      <c r="A106759" s="16">
        <v>322962</v>
      </c>
      <c r="B106759" s="17">
        <v>44404.92696759259</v>
      </c>
      <c r="C106759" s="16">
        <v>17685</v>
      </c>
      <c r="D106759" s="16">
        <v>326622</v>
      </c>
      <c r="E106759" s="18">
        <f>VLOOKUP(C106759, Подписчики!$A$1:$C$16000,3,0)</f>
        <v>44303.764673076919</v>
      </c>
      <c r="F106759">
        <v>-1</v>
      </c>
      <c r="G106759" s="2">
        <f t="shared" si="1668"/>
        <v>44404.885300925926</v>
      </c>
    </row>
    <row r="106760" spans="1:7" x14ac:dyDescent="0.25">
      <c r="A106760" s="16">
        <v>322967</v>
      </c>
      <c r="B106760" s="17">
        <v>44404.92696759259</v>
      </c>
      <c r="C106760" s="16">
        <v>283675</v>
      </c>
      <c r="D106760" s="16">
        <v>472712</v>
      </c>
      <c r="E106760" s="18">
        <f>VLOOKUP(C106760, Подписчики!$A$1:$C$16000,3,0)</f>
        <v>44363.686831232197</v>
      </c>
      <c r="F106760">
        <v>-1</v>
      </c>
      <c r="G106760" s="2">
        <f t="shared" si="1668"/>
        <v>44404.885300925926</v>
      </c>
    </row>
    <row r="106761" spans="1:7" x14ac:dyDescent="0.25">
      <c r="A106761" s="16">
        <v>322968</v>
      </c>
      <c r="B106761" s="17">
        <v>44404.928182870368</v>
      </c>
      <c r="C106761" s="16">
        <v>230330</v>
      </c>
      <c r="D106761" s="16">
        <v>181651</v>
      </c>
      <c r="E106761" s="18">
        <f>VLOOKUP(C106761, Подписчики!$A$1:$C$16000,3,0)</f>
        <v>44372.872152492877</v>
      </c>
      <c r="F106761">
        <v>2</v>
      </c>
      <c r="G106761" s="2">
        <f t="shared" si="1668"/>
        <v>44405.011516203704</v>
      </c>
    </row>
    <row r="106762" spans="1:7" x14ac:dyDescent="0.25">
      <c r="A106762" s="16">
        <v>322969</v>
      </c>
      <c r="B106762" s="17">
        <v>44404.929398148146</v>
      </c>
      <c r="C106762" s="16">
        <v>128806</v>
      </c>
      <c r="D106762" s="16">
        <v>250679</v>
      </c>
      <c r="E106762" s="18">
        <f>VLOOKUP(C106762, Подписчики!$A$1:$C$16000,3,0)</f>
        <v>44376.031791809117</v>
      </c>
      <c r="F106762">
        <v>1</v>
      </c>
      <c r="G106762" s="2">
        <f t="shared" si="1668"/>
        <v>44404.97106481481</v>
      </c>
    </row>
    <row r="106763" spans="1:7" x14ac:dyDescent="0.25">
      <c r="A106763" s="16">
        <v>322971</v>
      </c>
      <c r="B106763" s="17">
        <v>44404.929398148146</v>
      </c>
      <c r="C106763" s="16">
        <v>145332</v>
      </c>
      <c r="D106763" s="16">
        <v>297015</v>
      </c>
      <c r="E106763" s="18">
        <f>VLOOKUP(C106763, Подписчики!$A$1:$C$16000,3,0)</f>
        <v>44385.879117948716</v>
      </c>
      <c r="F106763">
        <v>1</v>
      </c>
      <c r="G106763" s="2">
        <f t="shared" si="1668"/>
        <v>44404.97106481481</v>
      </c>
    </row>
    <row r="106764" spans="1:7" x14ac:dyDescent="0.25">
      <c r="A106764" s="16">
        <v>322975</v>
      </c>
      <c r="B106764" s="17">
        <v>44404.929398148146</v>
      </c>
      <c r="C106764" s="16">
        <v>168128</v>
      </c>
      <c r="D106764" s="16">
        <v>189009</v>
      </c>
      <c r="E106764" s="18">
        <f>VLOOKUP(C106764, Подписчики!$A$1:$C$16000,3,0)</f>
        <v>44339.290123824787</v>
      </c>
      <c r="F106764">
        <v>1</v>
      </c>
      <c r="G106764" s="2">
        <f t="shared" si="1668"/>
        <v>44404.97106481481</v>
      </c>
    </row>
    <row r="106765" spans="1:7" x14ac:dyDescent="0.25">
      <c r="A106765" s="16">
        <v>322980</v>
      </c>
      <c r="B106765" s="17">
        <v>44404.929664351854</v>
      </c>
      <c r="C106765" s="16">
        <v>109794</v>
      </c>
      <c r="D106765" s="16">
        <v>158978</v>
      </c>
      <c r="E106765" s="18">
        <f>VLOOKUP(C106765, Подписчики!$A$1:$C$16000,3,0)</f>
        <v>44377.332970726493</v>
      </c>
      <c r="F106765">
        <v>2</v>
      </c>
      <c r="G106765" s="2">
        <f t="shared" si="1668"/>
        <v>44405.012997685189</v>
      </c>
    </row>
    <row r="106766" spans="1:7" x14ac:dyDescent="0.25">
      <c r="A106766" s="16">
        <v>322982</v>
      </c>
      <c r="B106766" s="17">
        <v>44404.932222222225</v>
      </c>
      <c r="C106766" s="16">
        <v>122074</v>
      </c>
      <c r="D106766" s="16">
        <v>347393</v>
      </c>
      <c r="E106766" s="18">
        <f>VLOOKUP(C106766, Подписчики!$A$1:$C$16000,3,0)</f>
        <v>44344.692437250713</v>
      </c>
      <c r="F106766">
        <v>0</v>
      </c>
      <c r="G106766" s="2">
        <f t="shared" si="1668"/>
        <v>44404.932222222225</v>
      </c>
    </row>
    <row r="106767" spans="1:7" x14ac:dyDescent="0.25">
      <c r="A106767" s="16">
        <v>322983</v>
      </c>
      <c r="B106767" s="17">
        <v>44404.935057870367</v>
      </c>
      <c r="C106767" s="16">
        <v>13934</v>
      </c>
      <c r="D106767" s="16">
        <v>233494</v>
      </c>
      <c r="E106767" s="18">
        <f>VLOOKUP(C106767, Подписчики!$A$1:$C$16000,3,0)</f>
        <v>44379.450839992875</v>
      </c>
      <c r="F106767">
        <v>-5</v>
      </c>
      <c r="G106767" s="2">
        <f t="shared" si="1668"/>
        <v>44404.726724537031</v>
      </c>
    </row>
    <row r="106768" spans="1:7" x14ac:dyDescent="0.25">
      <c r="A106768" s="16">
        <v>322985</v>
      </c>
      <c r="B106768" s="17">
        <v>44404.93546296296</v>
      </c>
      <c r="C106768" s="16">
        <v>126496</v>
      </c>
      <c r="D106768" s="16">
        <v>42035</v>
      </c>
      <c r="E106768" s="18">
        <f>VLOOKUP(C106768, Подписчики!$A$1:$C$16000,3,0)</f>
        <v>44340.224124180917</v>
      </c>
      <c r="F106768">
        <v>0</v>
      </c>
      <c r="G106768" s="2">
        <f t="shared" si="1668"/>
        <v>44404.93546296296</v>
      </c>
    </row>
    <row r="106769" spans="1:7" x14ac:dyDescent="0.25">
      <c r="A106769" s="16">
        <v>322988</v>
      </c>
      <c r="B106769" s="17">
        <v>44404.935868055552</v>
      </c>
      <c r="C106769" s="16">
        <v>289742</v>
      </c>
      <c r="D106769" s="16">
        <v>118549</v>
      </c>
      <c r="E106769" s="18">
        <f>VLOOKUP(C106769, Подписчики!$A$1:$C$16000,3,0)</f>
        <v>44377.948321225071</v>
      </c>
      <c r="F106769">
        <v>1</v>
      </c>
      <c r="G106769" s="2">
        <f t="shared" si="1668"/>
        <v>44404.977534722217</v>
      </c>
    </row>
    <row r="106770" spans="1:7" x14ac:dyDescent="0.25">
      <c r="A106770" s="16">
        <v>322993</v>
      </c>
      <c r="B106770" s="17">
        <v>44404.936273148145</v>
      </c>
      <c r="C106770" s="16">
        <v>74463</v>
      </c>
      <c r="D106770" s="16">
        <v>455878</v>
      </c>
      <c r="E106770" s="18">
        <f>VLOOKUP(C106770, Подписчики!$A$1:$C$16000,3,0)</f>
        <v>44342.477088782049</v>
      </c>
      <c r="F106770">
        <v>2</v>
      </c>
      <c r="G106770" s="2">
        <f t="shared" si="1668"/>
        <v>44405.019606481481</v>
      </c>
    </row>
    <row r="106771" spans="1:7" x14ac:dyDescent="0.25">
      <c r="A106771" s="16">
        <v>322997</v>
      </c>
      <c r="B106771" s="17">
        <v>44404.937083333331</v>
      </c>
      <c r="C106771" s="16">
        <v>221808</v>
      </c>
      <c r="D106771" s="16">
        <v>304722</v>
      </c>
      <c r="E106771" s="18">
        <f>VLOOKUP(C106771, Подписчики!$A$1:$C$16000,3,0)</f>
        <v>44344.660258475786</v>
      </c>
      <c r="F106771">
        <v>0</v>
      </c>
      <c r="G106771" s="2">
        <f t="shared" si="1668"/>
        <v>44404.937083333331</v>
      </c>
    </row>
    <row r="106772" spans="1:7" x14ac:dyDescent="0.25">
      <c r="A106772" s="16">
        <v>323001</v>
      </c>
      <c r="B106772" s="17">
        <v>44404.937997685185</v>
      </c>
      <c r="C106772" s="16">
        <v>188649</v>
      </c>
      <c r="D106772" s="16">
        <v>258219</v>
      </c>
      <c r="E106772" s="18">
        <f>VLOOKUP(C106772, Подписчики!$A$1:$C$16000,3,0)</f>
        <v>44298.906249679487</v>
      </c>
      <c r="F106772">
        <v>9</v>
      </c>
      <c r="G106772" s="2">
        <f t="shared" si="1668"/>
        <v>44405.312997685185</v>
      </c>
    </row>
    <row r="106773" spans="1:7" x14ac:dyDescent="0.25">
      <c r="A106773" s="16">
        <v>323002</v>
      </c>
      <c r="B106773" s="17">
        <v>44404.938703703701</v>
      </c>
      <c r="C106773" s="16">
        <v>96975</v>
      </c>
      <c r="D106773" s="16">
        <v>329376</v>
      </c>
      <c r="E106773" s="18">
        <f>VLOOKUP(C106773, Подписчики!$A$1:$C$16000,3,0)</f>
        <v>44390.790519373215</v>
      </c>
      <c r="F106773">
        <v>0</v>
      </c>
      <c r="G106773" s="2">
        <f t="shared" si="1668"/>
        <v>44404.938703703701</v>
      </c>
    </row>
    <row r="106774" spans="1:7" x14ac:dyDescent="0.25">
      <c r="A106774" s="16">
        <v>323005</v>
      </c>
      <c r="B106774" s="17">
        <v>44404.940312500003</v>
      </c>
      <c r="C106774" s="16">
        <v>78346</v>
      </c>
      <c r="D106774" s="16">
        <v>29745</v>
      </c>
      <c r="E106774" s="18">
        <f>VLOOKUP(C106774, Подписчики!$A$1:$C$16000,3,0)</f>
        <v>44379.766367058408</v>
      </c>
      <c r="F106774">
        <v>0</v>
      </c>
      <c r="G106774" s="2">
        <f t="shared" si="1668"/>
        <v>44404.940312500003</v>
      </c>
    </row>
    <row r="106775" spans="1:7" x14ac:dyDescent="0.25">
      <c r="A106775" s="16">
        <v>323010</v>
      </c>
      <c r="B106775" s="17">
        <v>44404.941932870373</v>
      </c>
      <c r="C106775" s="16">
        <v>48317</v>
      </c>
      <c r="D106775" s="16">
        <v>358602</v>
      </c>
      <c r="E106775" s="18">
        <f>VLOOKUP(C106775, Подписчики!$A$1:$C$16000,3,0)</f>
        <v>44308.778889494301</v>
      </c>
      <c r="F106775">
        <v>4</v>
      </c>
      <c r="G106775" s="2">
        <f t="shared" si="1668"/>
        <v>44405.108599537038</v>
      </c>
    </row>
    <row r="106776" spans="1:7" x14ac:dyDescent="0.25">
      <c r="A106776" s="16">
        <v>323013</v>
      </c>
      <c r="B106776" s="17">
        <v>44404.942002314812</v>
      </c>
      <c r="C106776" s="16">
        <v>86279</v>
      </c>
      <c r="D106776" s="16">
        <v>296523</v>
      </c>
      <c r="E106776" s="18">
        <f>VLOOKUP(C106776, Подписчики!$A$1:$C$16000,3,0)</f>
        <v>44308.423253561254</v>
      </c>
      <c r="F106776">
        <v>6</v>
      </c>
      <c r="G106776" s="2">
        <f t="shared" si="1668"/>
        <v>44405.192002314812</v>
      </c>
    </row>
    <row r="106777" spans="1:7" x14ac:dyDescent="0.25">
      <c r="A106777" s="16">
        <v>323014</v>
      </c>
      <c r="B106777" s="17">
        <v>44404.942337962966</v>
      </c>
      <c r="C106777" s="16">
        <v>292368</v>
      </c>
      <c r="D106777" s="16">
        <v>305248</v>
      </c>
      <c r="E106777" s="18">
        <f>VLOOKUP(C106777, Подписчики!$A$1:$C$16000,3,0)</f>
        <v>44354.461461467232</v>
      </c>
      <c r="F106777">
        <v>1</v>
      </c>
      <c r="G106777" s="2">
        <f t="shared" si="1668"/>
        <v>44404.98400462963</v>
      </c>
    </row>
    <row r="106778" spans="1:7" x14ac:dyDescent="0.25">
      <c r="A106778" s="16">
        <v>323018</v>
      </c>
      <c r="B106778" s="17">
        <v>44404.943958333337</v>
      </c>
      <c r="C106778" s="16">
        <v>331186</v>
      </c>
      <c r="D106778" s="16">
        <v>124015</v>
      </c>
      <c r="E106778" s="18">
        <f>VLOOKUP(C106778, Подписчики!$A$1:$C$16000,3,0)</f>
        <v>44371.8992894943</v>
      </c>
      <c r="F106778">
        <v>1</v>
      </c>
      <c r="G106778" s="2">
        <f t="shared" si="1668"/>
        <v>44404.985625000001</v>
      </c>
    </row>
    <row r="106779" spans="1:7" x14ac:dyDescent="0.25">
      <c r="A106779" s="16">
        <v>323023</v>
      </c>
      <c r="B106779" s="17">
        <v>44404.944363425922</v>
      </c>
      <c r="C106779" s="16">
        <v>25765</v>
      </c>
      <c r="D106779" s="16">
        <v>396686</v>
      </c>
      <c r="E106779" s="18">
        <f>VLOOKUP(C106779, Подписчики!$A$1:$C$16000,3,0)</f>
        <v>44310.498427884617</v>
      </c>
      <c r="F106779">
        <v>-6</v>
      </c>
      <c r="G106779" s="2">
        <f t="shared" si="1668"/>
        <v>44404.694363425922</v>
      </c>
    </row>
    <row r="106780" spans="1:7" x14ac:dyDescent="0.25">
      <c r="A106780" s="16">
        <v>323026</v>
      </c>
      <c r="B106780" s="17">
        <v>44404.945173611108</v>
      </c>
      <c r="C106780" s="16">
        <v>138394</v>
      </c>
      <c r="D106780" s="16">
        <v>449839</v>
      </c>
      <c r="E106780" s="18">
        <f>VLOOKUP(C106780, Подписчики!$A$1:$C$16000,3,0)</f>
        <v>44312.763536039885</v>
      </c>
      <c r="F106780">
        <v>0</v>
      </c>
      <c r="G106780" s="2">
        <f t="shared" si="1668"/>
        <v>44404.945173611108</v>
      </c>
    </row>
    <row r="106781" spans="1:7" x14ac:dyDescent="0.25">
      <c r="A106781" s="16">
        <v>323030</v>
      </c>
      <c r="B106781" s="17">
        <v>44404.946388888886</v>
      </c>
      <c r="C106781" s="16">
        <v>201015</v>
      </c>
      <c r="D106781" s="16">
        <v>146115</v>
      </c>
      <c r="E106781" s="18">
        <f>VLOOKUP(C106781, Подписчики!$A$1:$C$16000,3,0)</f>
        <v>44303.205494871792</v>
      </c>
      <c r="F106781">
        <v>-5</v>
      </c>
      <c r="G106781" s="2">
        <f t="shared" si="1668"/>
        <v>44404.73805555555</v>
      </c>
    </row>
    <row r="106782" spans="1:7" x14ac:dyDescent="0.25">
      <c r="A106782" s="16">
        <v>323031</v>
      </c>
      <c r="B106782" s="17">
        <v>44404.947997685187</v>
      </c>
      <c r="C106782" s="16">
        <v>342278</v>
      </c>
      <c r="D106782" s="16">
        <v>381626</v>
      </c>
      <c r="E106782" s="18">
        <f>VLOOKUP(C106782, Подписчики!$A$1:$C$16000,3,0)</f>
        <v>44373.520474964382</v>
      </c>
      <c r="F106782">
        <v>-3</v>
      </c>
      <c r="G106782" s="2">
        <f t="shared" si="1668"/>
        <v>44404.822997685187</v>
      </c>
    </row>
    <row r="106783" spans="1:7" x14ac:dyDescent="0.25">
      <c r="A106783" s="16">
        <v>323034</v>
      </c>
      <c r="B106783" s="17">
        <v>44404.94840277778</v>
      </c>
      <c r="C106783" s="16">
        <v>117333</v>
      </c>
      <c r="D106783" s="16">
        <v>404226</v>
      </c>
      <c r="E106783" s="18">
        <f>VLOOKUP(C106783, Подписчики!$A$1:$C$16000,3,0)</f>
        <v>44370.514639423076</v>
      </c>
      <c r="F106783">
        <v>0</v>
      </c>
      <c r="G106783" s="2">
        <f t="shared" si="1668"/>
        <v>44404.94840277778</v>
      </c>
    </row>
    <row r="106784" spans="1:7" x14ac:dyDescent="0.25">
      <c r="A106784" s="16">
        <v>323036</v>
      </c>
      <c r="B106784" s="17">
        <v>44404.950671296298</v>
      </c>
      <c r="C106784" s="16">
        <v>15813</v>
      </c>
      <c r="D106784" s="16">
        <v>148570</v>
      </c>
      <c r="E106784" s="18">
        <f>VLOOKUP(C106784, Подписчики!$A$1:$C$16000,3,0)</f>
        <v>44340.933045334757</v>
      </c>
      <c r="F106784">
        <v>2</v>
      </c>
      <c r="G106784" s="2">
        <f t="shared" si="1668"/>
        <v>44405.034004629633</v>
      </c>
    </row>
    <row r="106785" spans="1:7" x14ac:dyDescent="0.25">
      <c r="A106785" s="16">
        <v>323041</v>
      </c>
      <c r="B106785" s="17">
        <v>44404.952048611114</v>
      </c>
      <c r="C106785" s="16">
        <v>23233</v>
      </c>
      <c r="D106785" s="16">
        <v>104958</v>
      </c>
      <c r="E106785" s="18">
        <f>VLOOKUP(C106785, Подписчики!$A$1:$C$16000,3,0)</f>
        <v>44375.689658725074</v>
      </c>
      <c r="F106785">
        <v>1</v>
      </c>
      <c r="G106785" s="2">
        <f t="shared" si="1668"/>
        <v>44404.993715277778</v>
      </c>
    </row>
    <row r="106786" spans="1:7" x14ac:dyDescent="0.25">
      <c r="A106786" s="16">
        <v>323044</v>
      </c>
      <c r="B106786" s="17">
        <v>44404.955289351848</v>
      </c>
      <c r="C106786" s="16">
        <v>27583</v>
      </c>
      <c r="D106786" s="16">
        <v>230507</v>
      </c>
      <c r="E106786" s="18">
        <f>VLOOKUP(C106786, Подписчики!$A$1:$C$16000,3,0)</f>
        <v>44339.711717948718</v>
      </c>
      <c r="F106786">
        <v>1</v>
      </c>
      <c r="G106786" s="2">
        <f t="shared" si="1668"/>
        <v>44404.996956018513</v>
      </c>
    </row>
    <row r="106787" spans="1:7" x14ac:dyDescent="0.25">
      <c r="A106787" s="16">
        <v>323049</v>
      </c>
      <c r="B106787" s="17">
        <v>44404.955694444441</v>
      </c>
      <c r="C106787" s="16">
        <v>222682</v>
      </c>
      <c r="D106787" s="16">
        <v>251574</v>
      </c>
      <c r="E106787" s="18">
        <f>VLOOKUP(C106787, Подписчики!$A$1:$C$16000,3,0)</f>
        <v>44315.151223717949</v>
      </c>
      <c r="F106787">
        <v>-6</v>
      </c>
      <c r="G106787" s="2">
        <f t="shared" si="1668"/>
        <v>44404.705694444441</v>
      </c>
    </row>
    <row r="106788" spans="1:7" x14ac:dyDescent="0.25">
      <c r="A106788" s="16">
        <v>323054</v>
      </c>
      <c r="B106788" s="17">
        <v>44404.961331018516</v>
      </c>
      <c r="C106788" s="16">
        <v>102263</v>
      </c>
      <c r="D106788" s="16">
        <v>108812</v>
      </c>
      <c r="E106788" s="18">
        <f>VLOOKUP(C106788, Подписчики!$A$1:$C$16000,3,0)</f>
        <v>44356.462823789174</v>
      </c>
      <c r="F106788">
        <v>-8</v>
      </c>
      <c r="G106788" s="2">
        <f t="shared" si="1668"/>
        <v>44404.62799768518</v>
      </c>
    </row>
    <row r="106789" spans="1:7" x14ac:dyDescent="0.25">
      <c r="A106789" s="16">
        <v>323056</v>
      </c>
      <c r="B106789" s="17">
        <v>44404.962002314816</v>
      </c>
      <c r="C106789" s="16">
        <v>309187</v>
      </c>
      <c r="D106789" s="16">
        <v>153808</v>
      </c>
      <c r="E106789" s="18">
        <f>VLOOKUP(C106789, Подписчики!$A$1:$C$16000,3,0)</f>
        <v>44301.121505733623</v>
      </c>
      <c r="F106789">
        <v>3</v>
      </c>
      <c r="G106789" s="2">
        <f t="shared" si="1668"/>
        <v>44405.087002314816</v>
      </c>
    </row>
    <row r="106790" spans="1:7" x14ac:dyDescent="0.25">
      <c r="A106790" s="16">
        <v>323061</v>
      </c>
      <c r="B106790" s="17">
        <v>44404.962569444448</v>
      </c>
      <c r="C106790" s="16">
        <v>195290</v>
      </c>
      <c r="D106790" s="16">
        <v>241927</v>
      </c>
      <c r="E106790" s="18">
        <f>VLOOKUP(C106790, Подписчики!$A$1:$C$16000,3,0)</f>
        <v>44371.613887642452</v>
      </c>
      <c r="F106790">
        <v>-1</v>
      </c>
      <c r="G106790" s="2">
        <f t="shared" si="1668"/>
        <v>44404.920902777783</v>
      </c>
    </row>
    <row r="106791" spans="1:7" x14ac:dyDescent="0.25">
      <c r="A106791" s="16">
        <v>323065</v>
      </c>
      <c r="B106791" s="17">
        <v>44404.96297453704</v>
      </c>
      <c r="C106791" s="16">
        <v>4623</v>
      </c>
      <c r="D106791" s="16">
        <v>98704</v>
      </c>
      <c r="E106791" s="18">
        <f>VLOOKUP(C106791, Подписчики!$A$1:$C$16000,3,0)</f>
        <v>44350.135653133897</v>
      </c>
      <c r="F106791">
        <v>0</v>
      </c>
      <c r="G106791" s="2">
        <f t="shared" si="1668"/>
        <v>44404.96297453704</v>
      </c>
    </row>
    <row r="106792" spans="1:7" x14ac:dyDescent="0.25">
      <c r="A106792" s="16">
        <v>323068</v>
      </c>
      <c r="B106792" s="17">
        <v>44404.96297453704</v>
      </c>
      <c r="C106792" s="16">
        <v>9105</v>
      </c>
      <c r="D106792" s="16">
        <v>140573</v>
      </c>
      <c r="E106792" s="18">
        <f>VLOOKUP(C106792, Подписчики!$A$1:$C$16000,3,0)</f>
        <v>44392.049468447287</v>
      </c>
      <c r="F106792">
        <v>0</v>
      </c>
      <c r="G106792" s="2">
        <f t="shared" si="1668"/>
        <v>44404.96297453704</v>
      </c>
    </row>
    <row r="106793" spans="1:7" x14ac:dyDescent="0.25">
      <c r="A106793" s="16">
        <v>323070</v>
      </c>
      <c r="B106793" s="17">
        <v>44404.96297453704</v>
      </c>
      <c r="C106793" s="16">
        <v>259863</v>
      </c>
      <c r="D106793" s="16">
        <v>394819</v>
      </c>
      <c r="E106793" s="18">
        <f>VLOOKUP(C106793, Подписчики!$A$1:$C$16000,3,0)</f>
        <v>44316.844960612529</v>
      </c>
      <c r="F106793">
        <v>-8</v>
      </c>
      <c r="G106793" s="2">
        <f t="shared" si="1668"/>
        <v>44404.629641203705</v>
      </c>
    </row>
    <row r="106794" spans="1:7" x14ac:dyDescent="0.25">
      <c r="A106794" s="16">
        <v>323072</v>
      </c>
      <c r="B106794" s="17">
        <v>44404.964988425927</v>
      </c>
      <c r="C106794" s="16">
        <v>223107</v>
      </c>
      <c r="D106794" s="16">
        <v>115218</v>
      </c>
      <c r="E106794" s="18">
        <f>VLOOKUP(C106794, Подписчики!$A$1:$C$16000,3,0)</f>
        <v>44386.265345334752</v>
      </c>
      <c r="F106794">
        <v>1</v>
      </c>
      <c r="G106794" s="2">
        <f t="shared" si="1668"/>
        <v>44405.006655092591</v>
      </c>
    </row>
    <row r="106795" spans="1:7" x14ac:dyDescent="0.25">
      <c r="A106795" s="16">
        <v>323076</v>
      </c>
      <c r="B106795" s="17">
        <v>44404.964988425927</v>
      </c>
      <c r="C106795" s="16">
        <v>314563</v>
      </c>
      <c r="D106795" s="16">
        <v>242428</v>
      </c>
      <c r="E106795" s="18">
        <f>VLOOKUP(C106795, Подписчики!$A$1:$C$16000,3,0)</f>
        <v>44375.494549964387</v>
      </c>
      <c r="F106795">
        <v>1</v>
      </c>
      <c r="G106795" s="2">
        <f t="shared" si="1668"/>
        <v>44405.006655092591</v>
      </c>
    </row>
    <row r="106796" spans="1:7" x14ac:dyDescent="0.25">
      <c r="A106796" s="16">
        <v>323081</v>
      </c>
      <c r="B106796" s="17">
        <v>44404.966203703705</v>
      </c>
      <c r="C106796" s="16">
        <v>285919</v>
      </c>
      <c r="D106796" s="16">
        <v>60239</v>
      </c>
      <c r="E106796" s="18">
        <f>VLOOKUP(C106796, Подписчики!$A$1:$C$16000,3,0)</f>
        <v>44374.826282336187</v>
      </c>
      <c r="F106796">
        <v>-4</v>
      </c>
      <c r="G106796" s="2">
        <f t="shared" si="1668"/>
        <v>44404.799537037041</v>
      </c>
    </row>
    <row r="106797" spans="1:7" x14ac:dyDescent="0.25">
      <c r="A106797" s="16">
        <v>323086</v>
      </c>
      <c r="B106797" s="17">
        <v>44404.967997685184</v>
      </c>
      <c r="C106797" s="16">
        <v>122532</v>
      </c>
      <c r="D106797" s="16">
        <v>230507</v>
      </c>
      <c r="E106797" s="18">
        <f>VLOOKUP(C106797, Подписчики!$A$1:$C$16000,3,0)</f>
        <v>44356.31312428775</v>
      </c>
      <c r="F106797">
        <v>3</v>
      </c>
      <c r="G106797" s="2">
        <f t="shared" si="1668"/>
        <v>44405.092997685184</v>
      </c>
    </row>
    <row r="106798" spans="1:7" x14ac:dyDescent="0.25">
      <c r="A106798" s="16">
        <v>323091</v>
      </c>
      <c r="B106798" s="17">
        <v>44404.968634259261</v>
      </c>
      <c r="C106798" s="16">
        <v>105216</v>
      </c>
      <c r="D106798" s="16">
        <v>250679</v>
      </c>
      <c r="E106798" s="18">
        <f>VLOOKUP(C106798, Подписчики!$A$1:$C$16000,3,0)</f>
        <v>44339.956187215103</v>
      </c>
      <c r="F106798">
        <v>2</v>
      </c>
      <c r="G106798" s="2">
        <f t="shared" si="1668"/>
        <v>44405.051967592597</v>
      </c>
    </row>
    <row r="106799" spans="1:7" x14ac:dyDescent="0.25">
      <c r="A106799" s="16">
        <v>323094</v>
      </c>
      <c r="B106799" s="17">
        <v>44404.97146990741</v>
      </c>
      <c r="C106799" s="16">
        <v>66081</v>
      </c>
      <c r="D106799" s="16">
        <v>472330</v>
      </c>
      <c r="E106799" s="18">
        <f>VLOOKUP(C106799, Подписчики!$A$1:$C$16000,3,0)</f>
        <v>44301.506833938751</v>
      </c>
      <c r="F106799">
        <v>1</v>
      </c>
      <c r="G106799" s="2">
        <f t="shared" si="1668"/>
        <v>44405.013136574074</v>
      </c>
    </row>
    <row r="106800" spans="1:7" x14ac:dyDescent="0.25">
      <c r="A106800" s="16">
        <v>323097</v>
      </c>
      <c r="B106800" s="17">
        <v>44404.973483796297</v>
      </c>
      <c r="C106800" s="16">
        <v>178429</v>
      </c>
      <c r="D106800" s="16">
        <v>4938</v>
      </c>
      <c r="E106800" s="18">
        <f>VLOOKUP(C106800, Подписчики!$A$1:$C$16000,3,0)</f>
        <v>44379.879512891741</v>
      </c>
      <c r="F106800">
        <v>2</v>
      </c>
      <c r="G106800" s="2">
        <f t="shared" si="1668"/>
        <v>44405.056817129633</v>
      </c>
    </row>
    <row r="106801" spans="1:7" x14ac:dyDescent="0.25">
      <c r="A106801" s="16">
        <v>323100</v>
      </c>
      <c r="B106801" s="17">
        <v>44404.974699074075</v>
      </c>
      <c r="C106801" s="16">
        <v>264257</v>
      </c>
      <c r="D106801" s="16">
        <v>401945</v>
      </c>
      <c r="E106801" s="18">
        <f>VLOOKUP(C106801, Подписчики!$A$1:$C$16000,3,0)</f>
        <v>44375.737883653841</v>
      </c>
      <c r="F106801">
        <v>1</v>
      </c>
      <c r="G106801" s="2">
        <f t="shared" si="1668"/>
        <v>44405.016365740739</v>
      </c>
    </row>
    <row r="106802" spans="1:7" x14ac:dyDescent="0.25">
      <c r="A106802" s="16">
        <v>323105</v>
      </c>
      <c r="B106802" s="17">
        <v>44404.975104166668</v>
      </c>
      <c r="C106802" s="16">
        <v>44798</v>
      </c>
      <c r="D106802" s="16">
        <v>239248</v>
      </c>
      <c r="E106802" s="18">
        <f>VLOOKUP(C106802, Подписчики!$A$1:$C$16000,3,0)</f>
        <v>44398.517290420234</v>
      </c>
      <c r="F106802">
        <v>2</v>
      </c>
      <c r="G106802" s="2">
        <f t="shared" si="1668"/>
        <v>44405.058437500003</v>
      </c>
    </row>
    <row r="106803" spans="1:7" x14ac:dyDescent="0.25">
      <c r="A106803" s="16">
        <v>323108</v>
      </c>
      <c r="B106803" s="17">
        <v>44404.976724537039</v>
      </c>
      <c r="C106803" s="16">
        <v>130617</v>
      </c>
      <c r="D106803" s="16">
        <v>221580</v>
      </c>
      <c r="E106803" s="18">
        <f>VLOOKUP(C106803, Подписчики!$A$1:$C$16000,3,0)</f>
        <v>44402.948193447293</v>
      </c>
      <c r="F106803">
        <v>2</v>
      </c>
      <c r="G106803" s="2">
        <f t="shared" si="1668"/>
        <v>44405.060057870374</v>
      </c>
    </row>
    <row r="106804" spans="1:7" x14ac:dyDescent="0.25">
      <c r="A106804" s="16">
        <v>323109</v>
      </c>
      <c r="B106804" s="17">
        <v>44404.977939814817</v>
      </c>
      <c r="C106804" s="16">
        <v>329890</v>
      </c>
      <c r="D106804" s="16">
        <v>250679</v>
      </c>
      <c r="E106804" s="18">
        <f>VLOOKUP(C106804, Подписчики!$A$1:$C$16000,3,0)</f>
        <v>44373.182514245018</v>
      </c>
      <c r="F106804">
        <v>1</v>
      </c>
      <c r="G106804" s="2">
        <f t="shared" si="1668"/>
        <v>44405.019606481481</v>
      </c>
    </row>
    <row r="106805" spans="1:7" x14ac:dyDescent="0.25">
      <c r="A106805" s="16">
        <v>323112</v>
      </c>
      <c r="B106805" s="17">
        <v>44404.978344907409</v>
      </c>
      <c r="C106805" s="16">
        <v>195137</v>
      </c>
      <c r="D106805" s="16">
        <v>251243</v>
      </c>
      <c r="E106805" s="18">
        <f>VLOOKUP(C106805, Подписчики!$A$1:$C$16000,3,0)</f>
        <v>44315.147384686614</v>
      </c>
      <c r="F106805">
        <v>2</v>
      </c>
      <c r="G106805" s="2">
        <f t="shared" si="1668"/>
        <v>44405.061678240745</v>
      </c>
    </row>
    <row r="106806" spans="1:7" x14ac:dyDescent="0.25">
      <c r="A106806" s="16">
        <v>323114</v>
      </c>
      <c r="B106806" s="17">
        <v>44404.979155092595</v>
      </c>
      <c r="C106806" s="16">
        <v>326499</v>
      </c>
      <c r="D106806" s="16">
        <v>241927</v>
      </c>
      <c r="E106806" s="18">
        <f>VLOOKUP(C106806, Подписчики!$A$1:$C$16000,3,0)</f>
        <v>44390.804308012826</v>
      </c>
      <c r="F106806">
        <v>0</v>
      </c>
      <c r="G106806" s="2">
        <f t="shared" si="1668"/>
        <v>44404.979155092595</v>
      </c>
    </row>
    <row r="106807" spans="1:7" x14ac:dyDescent="0.25">
      <c r="A106807" s="16">
        <v>323116</v>
      </c>
      <c r="B106807" s="17">
        <v>44404.98400462963</v>
      </c>
      <c r="C106807" s="16">
        <v>238316</v>
      </c>
      <c r="D106807" s="16">
        <v>217497</v>
      </c>
      <c r="E106807" s="18">
        <f>VLOOKUP(C106807, Подписчики!$A$1:$C$16000,3,0)</f>
        <v>44349.165353418801</v>
      </c>
      <c r="F106807">
        <v>-4</v>
      </c>
      <c r="G106807" s="2">
        <f t="shared" si="1668"/>
        <v>44404.817337962966</v>
      </c>
    </row>
    <row r="106808" spans="1:7" x14ac:dyDescent="0.25">
      <c r="A106808" s="16">
        <v>323120</v>
      </c>
      <c r="B106808" s="17">
        <v>44404.985335648147</v>
      </c>
      <c r="C106808" s="16">
        <v>57248</v>
      </c>
      <c r="D106808" s="16">
        <v>112025</v>
      </c>
      <c r="E106808" s="18">
        <f>VLOOKUP(C106808, Подписчики!$A$1:$C$16000,3,0)</f>
        <v>44387.666956410256</v>
      </c>
      <c r="F106808">
        <v>1</v>
      </c>
      <c r="G106808" s="2">
        <f t="shared" si="1668"/>
        <v>44405.027002314811</v>
      </c>
    </row>
    <row r="106809" spans="1:7" x14ac:dyDescent="0.25">
      <c r="A106809" s="16">
        <v>323121</v>
      </c>
      <c r="B106809" s="17">
        <v>44404.987245370372</v>
      </c>
      <c r="C106809" s="16">
        <v>277127</v>
      </c>
      <c r="D106809" s="16">
        <v>472712</v>
      </c>
      <c r="E106809" s="18">
        <f>VLOOKUP(C106809, Подписчики!$A$1:$C$16000,3,0)</f>
        <v>44378.91247353988</v>
      </c>
      <c r="F106809">
        <v>-4</v>
      </c>
      <c r="G106809" s="2">
        <f t="shared" si="1668"/>
        <v>44404.820578703708</v>
      </c>
    </row>
    <row r="106810" spans="1:7" x14ac:dyDescent="0.25">
      <c r="A106810" s="16">
        <v>323124</v>
      </c>
      <c r="B106810" s="17">
        <v>44404.987337962964</v>
      </c>
      <c r="C106810" s="16">
        <v>207013</v>
      </c>
      <c r="D106810" s="16">
        <v>250679</v>
      </c>
      <c r="E106810" s="18">
        <f>VLOOKUP(C106810, Подписчики!$A$1:$C$16000,3,0)</f>
        <v>44402.632045655271</v>
      </c>
      <c r="F106810">
        <v>4</v>
      </c>
      <c r="G106810" s="2">
        <f t="shared" si="1668"/>
        <v>44405.154004629629</v>
      </c>
    </row>
    <row r="106811" spans="1:7" x14ac:dyDescent="0.25">
      <c r="A106811" s="16">
        <v>323125</v>
      </c>
      <c r="B106811" s="17">
        <v>44404.989270833335</v>
      </c>
      <c r="C106811" s="16">
        <v>210002</v>
      </c>
      <c r="D106811" s="16">
        <v>227775</v>
      </c>
      <c r="E106811" s="18">
        <f>VLOOKUP(C106811, Подписчики!$A$1:$C$16000,3,0)</f>
        <v>44315.739320049855</v>
      </c>
      <c r="F106811">
        <v>-7</v>
      </c>
      <c r="G106811" s="2">
        <f t="shared" si="1668"/>
        <v>44404.697604166671</v>
      </c>
    </row>
    <row r="106812" spans="1:7" x14ac:dyDescent="0.25">
      <c r="A106812" s="16">
        <v>323126</v>
      </c>
      <c r="B106812" s="17">
        <v>44404.989270833335</v>
      </c>
      <c r="C106812" s="16">
        <v>229339</v>
      </c>
      <c r="D106812" s="16">
        <v>158978</v>
      </c>
      <c r="E106812" s="18">
        <f>VLOOKUP(C106812, Подписчики!$A$1:$C$16000,3,0)</f>
        <v>44403.373486217955</v>
      </c>
      <c r="F106812">
        <v>1</v>
      </c>
      <c r="G106812" s="2">
        <f t="shared" si="1668"/>
        <v>44405.0309375</v>
      </c>
    </row>
    <row r="106813" spans="1:7" x14ac:dyDescent="0.25">
      <c r="A106813" s="16">
        <v>323130</v>
      </c>
      <c r="B106813" s="17">
        <v>44404.991689814815</v>
      </c>
      <c r="C106813" s="16">
        <v>157873</v>
      </c>
      <c r="D106813" s="16">
        <v>112334</v>
      </c>
      <c r="E106813" s="18">
        <f>VLOOKUP(C106813, Подписчики!$A$1:$C$16000,3,0)</f>
        <v>44381.746087428772</v>
      </c>
      <c r="F106813">
        <v>11</v>
      </c>
      <c r="G106813" s="2">
        <f t="shared" si="1668"/>
        <v>44405.450023148151</v>
      </c>
    </row>
    <row r="106814" spans="1:7" x14ac:dyDescent="0.25">
      <c r="A106814" s="16">
        <v>323135</v>
      </c>
      <c r="B106814" s="17">
        <v>44404.993310185186</v>
      </c>
      <c r="C106814" s="16">
        <v>323266</v>
      </c>
      <c r="D106814" s="16">
        <v>158978</v>
      </c>
      <c r="E106814" s="18">
        <f>VLOOKUP(C106814, Подписчики!$A$1:$C$16000,3,0)</f>
        <v>44374.318537215106</v>
      </c>
      <c r="F106814">
        <v>-5</v>
      </c>
      <c r="G106814" s="2">
        <f t="shared" si="1668"/>
        <v>44404.78497685185</v>
      </c>
    </row>
    <row r="106815" spans="1:7" x14ac:dyDescent="0.25">
      <c r="A106815" s="16">
        <v>323139</v>
      </c>
      <c r="B106815" s="17">
        <v>44404.994930555556</v>
      </c>
      <c r="C106815" s="16">
        <v>45100</v>
      </c>
      <c r="D106815" s="16">
        <v>158978</v>
      </c>
      <c r="E106815" s="18">
        <f>VLOOKUP(C106815, Подписчики!$A$1:$C$16000,3,0)</f>
        <v>44372.339101317659</v>
      </c>
      <c r="F106815">
        <v>-5</v>
      </c>
      <c r="G106815" s="2">
        <f t="shared" si="1668"/>
        <v>44404.786597222221</v>
      </c>
    </row>
    <row r="106816" spans="1:7" x14ac:dyDescent="0.25">
      <c r="A106816" s="16">
        <v>323144</v>
      </c>
      <c r="B106816" s="17">
        <v>44404.995740740742</v>
      </c>
      <c r="C106816" s="16">
        <v>175649</v>
      </c>
      <c r="D106816" s="16">
        <v>327633</v>
      </c>
      <c r="E106816" s="18">
        <f>VLOOKUP(C106816, Подписчики!$A$1:$C$16000,3,0)</f>
        <v>44346.142377742166</v>
      </c>
      <c r="F106816">
        <v>1</v>
      </c>
      <c r="G106816" s="2">
        <f t="shared" si="1668"/>
        <v>44405.037407407406</v>
      </c>
    </row>
    <row r="106817" spans="1:7" x14ac:dyDescent="0.25">
      <c r="A106817" s="16">
        <v>323148</v>
      </c>
      <c r="B106817" s="17">
        <v>44404.996145833335</v>
      </c>
      <c r="C106817" s="16">
        <v>113298</v>
      </c>
      <c r="D106817" s="16">
        <v>321129</v>
      </c>
      <c r="E106817" s="18">
        <f>VLOOKUP(C106817, Подписчики!$A$1:$C$16000,3,0)</f>
        <v>44341.988555270655</v>
      </c>
      <c r="F106817">
        <v>2</v>
      </c>
      <c r="G106817" s="2">
        <f t="shared" si="1668"/>
        <v>44405.07947916667</v>
      </c>
    </row>
    <row r="106818" spans="1:7" x14ac:dyDescent="0.25">
      <c r="A106818" s="16">
        <v>323149</v>
      </c>
      <c r="B106818" s="17">
        <v>44404.996550925927</v>
      </c>
      <c r="C106818" s="16">
        <v>187165</v>
      </c>
      <c r="D106818" s="16">
        <v>43842</v>
      </c>
      <c r="E106818" s="18">
        <f>VLOOKUP(C106818, Подписчики!$A$1:$C$16000,3,0)</f>
        <v>44345.692601068375</v>
      </c>
      <c r="F106818">
        <v>-1</v>
      </c>
      <c r="G106818" s="2">
        <f t="shared" ref="G106818:G106881" si="1669">B106818+F106818/24</f>
        <v>44404.954884259263</v>
      </c>
    </row>
    <row r="106819" spans="1:7" x14ac:dyDescent="0.25">
      <c r="A106819" s="16">
        <v>323151</v>
      </c>
      <c r="B106819" s="17">
        <v>44404.99695601852</v>
      </c>
      <c r="C106819" s="16">
        <v>56672</v>
      </c>
      <c r="D106819" s="16">
        <v>86587</v>
      </c>
      <c r="E106819" s="18">
        <f>VLOOKUP(C106819, Подписчики!$A$1:$C$16000,3,0)</f>
        <v>44371.463095049854</v>
      </c>
      <c r="F106819">
        <v>0</v>
      </c>
      <c r="G106819" s="2">
        <f t="shared" si="1669"/>
        <v>44404.99695601852</v>
      </c>
    </row>
    <row r="106820" spans="1:7" x14ac:dyDescent="0.25">
      <c r="A106820" s="16">
        <v>323154</v>
      </c>
      <c r="B106820" s="17">
        <v>44404.99695601852</v>
      </c>
      <c r="C106820" s="16">
        <v>265874</v>
      </c>
      <c r="D106820" s="16">
        <v>351192</v>
      </c>
      <c r="E106820" s="18">
        <f>VLOOKUP(C106820, Подписчики!$A$1:$C$16000,3,0)</f>
        <v>44403.822609864677</v>
      </c>
      <c r="F106820">
        <v>0</v>
      </c>
      <c r="G106820" s="2">
        <f t="shared" si="1669"/>
        <v>44404.99695601852</v>
      </c>
    </row>
    <row r="106821" spans="1:7" x14ac:dyDescent="0.25">
      <c r="A106821" s="16">
        <v>323155</v>
      </c>
      <c r="B106821" s="17">
        <v>44404.997361111113</v>
      </c>
      <c r="C106821" s="16">
        <v>83826</v>
      </c>
      <c r="D106821" s="16">
        <v>80850</v>
      </c>
      <c r="E106821" s="18">
        <f>VLOOKUP(C106821, Подписчики!$A$1:$C$16000,3,0)</f>
        <v>44374.818756410255</v>
      </c>
      <c r="F106821">
        <v>1</v>
      </c>
      <c r="G106821" s="2">
        <f t="shared" si="1669"/>
        <v>44405.039027777777</v>
      </c>
    </row>
    <row r="106822" spans="1:7" x14ac:dyDescent="0.25">
      <c r="A106822" s="16">
        <v>323156</v>
      </c>
      <c r="B106822" s="17">
        <v>44404.997361111113</v>
      </c>
      <c r="C106822" s="16">
        <v>240014</v>
      </c>
      <c r="D106822" s="16">
        <v>111368</v>
      </c>
      <c r="E106822" s="18">
        <f>VLOOKUP(C106822, Подписчики!$A$1:$C$16000,3,0)</f>
        <v>44346.4974636396</v>
      </c>
      <c r="F106822">
        <v>1</v>
      </c>
      <c r="G106822" s="2">
        <f t="shared" si="1669"/>
        <v>44405.039027777777</v>
      </c>
    </row>
    <row r="106823" spans="1:7" x14ac:dyDescent="0.25">
      <c r="A106823" s="16">
        <v>323157</v>
      </c>
      <c r="B106823" s="17">
        <v>44405.013136574074</v>
      </c>
      <c r="C106823" s="16">
        <v>102220</v>
      </c>
      <c r="D106823" s="16">
        <v>153893</v>
      </c>
      <c r="E106823" s="18">
        <f>VLOOKUP(C106823, Подписчики!$A$1:$C$16000,3,0)</f>
        <v>44299.258789707979</v>
      </c>
      <c r="F106823">
        <v>0</v>
      </c>
      <c r="G106823" s="2">
        <f t="shared" si="1669"/>
        <v>44405.013136574074</v>
      </c>
    </row>
    <row r="106824" spans="1:7" x14ac:dyDescent="0.25">
      <c r="A106824" s="16">
        <v>323162</v>
      </c>
      <c r="B106824" s="17">
        <v>44405.018391203703</v>
      </c>
      <c r="C106824" s="16">
        <v>342679</v>
      </c>
      <c r="D106824" s="16">
        <v>81725</v>
      </c>
      <c r="E106824" s="18">
        <f>VLOOKUP(C106824, Подписчики!$A$1:$C$16000,3,0)</f>
        <v>44309.628704772083</v>
      </c>
      <c r="F106824">
        <v>1</v>
      </c>
      <c r="G106824" s="2">
        <f t="shared" si="1669"/>
        <v>44405.060057870367</v>
      </c>
    </row>
    <row r="106825" spans="1:7" x14ac:dyDescent="0.25">
      <c r="A106825" s="16">
        <v>323167</v>
      </c>
      <c r="B106825" s="17">
        <v>44405.020011574074</v>
      </c>
      <c r="C106825" s="16">
        <v>34878</v>
      </c>
      <c r="D106825" s="16">
        <v>244574</v>
      </c>
      <c r="E106825" s="18">
        <f>VLOOKUP(C106825, Подписчики!$A$1:$C$16000,3,0)</f>
        <v>44370.841146403138</v>
      </c>
      <c r="F106825">
        <v>1</v>
      </c>
      <c r="G106825" s="2">
        <f t="shared" si="1669"/>
        <v>44405.061678240738</v>
      </c>
    </row>
    <row r="106826" spans="1:7" x14ac:dyDescent="0.25">
      <c r="A106826" s="16">
        <v>323171</v>
      </c>
      <c r="B106826" s="17">
        <v>44405.021226851852</v>
      </c>
      <c r="C106826" s="16">
        <v>52891</v>
      </c>
      <c r="D106826" s="16">
        <v>168838</v>
      </c>
      <c r="E106826" s="18">
        <f>VLOOKUP(C106826, Подписчики!$A$1:$C$16000,3,0)</f>
        <v>44308.251577706556</v>
      </c>
      <c r="F106826">
        <v>-8</v>
      </c>
      <c r="G106826" s="2">
        <f t="shared" si="1669"/>
        <v>44404.687893518516</v>
      </c>
    </row>
    <row r="106827" spans="1:7" x14ac:dyDescent="0.25">
      <c r="A106827" s="16">
        <v>323173</v>
      </c>
      <c r="B106827" s="17">
        <v>44405.021631944444</v>
      </c>
      <c r="C106827" s="16">
        <v>143439</v>
      </c>
      <c r="D106827" s="16">
        <v>241927</v>
      </c>
      <c r="E106827" s="18">
        <f>VLOOKUP(C106827, Подписчики!$A$1:$C$16000,3,0)</f>
        <v>44371.461131445874</v>
      </c>
      <c r="F106827">
        <v>1</v>
      </c>
      <c r="G106827" s="2">
        <f t="shared" si="1669"/>
        <v>44405.063298611109</v>
      </c>
    </row>
    <row r="106828" spans="1:7" x14ac:dyDescent="0.25">
      <c r="A106828" s="16">
        <v>323175</v>
      </c>
      <c r="B106828" s="17">
        <v>44405.021631944444</v>
      </c>
      <c r="C106828" s="16">
        <v>161698</v>
      </c>
      <c r="D106828" s="16">
        <v>230507</v>
      </c>
      <c r="E106828" s="18">
        <f>VLOOKUP(C106828, Подписчики!$A$1:$C$16000,3,0)</f>
        <v>44373.274123326213</v>
      </c>
      <c r="F106828">
        <v>-3</v>
      </c>
      <c r="G106828" s="2">
        <f t="shared" si="1669"/>
        <v>44404.896631944444</v>
      </c>
    </row>
    <row r="106829" spans="1:7" x14ac:dyDescent="0.25">
      <c r="A106829" s="16">
        <v>323177</v>
      </c>
      <c r="B106829" s="17">
        <v>44405.02244212963</v>
      </c>
      <c r="C106829" s="16">
        <v>102554</v>
      </c>
      <c r="D106829" s="16">
        <v>394819</v>
      </c>
      <c r="E106829" s="18">
        <f>VLOOKUP(C106829, Подписчики!$A$1:$C$16000,3,0)</f>
        <v>44318.071145762107</v>
      </c>
      <c r="F106829">
        <v>-5</v>
      </c>
      <c r="G106829" s="2">
        <f t="shared" si="1669"/>
        <v>44404.814108796294</v>
      </c>
    </row>
    <row r="106830" spans="1:7" x14ac:dyDescent="0.25">
      <c r="A106830" s="16">
        <v>323178</v>
      </c>
      <c r="B106830" s="17">
        <v>44405.024861111109</v>
      </c>
      <c r="C106830" s="16">
        <v>161870</v>
      </c>
      <c r="D106830" s="16">
        <v>205518</v>
      </c>
      <c r="E106830" s="18">
        <f>VLOOKUP(C106830, Подписчики!$A$1:$C$16000,3,0)</f>
        <v>44342.341534615385</v>
      </c>
      <c r="F106830">
        <v>1</v>
      </c>
      <c r="G106830" s="2">
        <f t="shared" si="1669"/>
        <v>44405.066527777773</v>
      </c>
    </row>
    <row r="106831" spans="1:7" x14ac:dyDescent="0.25">
      <c r="A106831" s="16">
        <v>323181</v>
      </c>
      <c r="B106831" s="17">
        <v>44405.026886574073</v>
      </c>
      <c r="C106831" s="16">
        <v>18313</v>
      </c>
      <c r="D106831" s="16">
        <v>439981</v>
      </c>
      <c r="E106831" s="18">
        <f>VLOOKUP(C106831, Подписчики!$A$1:$C$16000,3,0)</f>
        <v>44383.517197222223</v>
      </c>
      <c r="F106831">
        <v>2</v>
      </c>
      <c r="G106831" s="2">
        <f t="shared" si="1669"/>
        <v>44405.110219907408</v>
      </c>
    </row>
    <row r="106832" spans="1:7" x14ac:dyDescent="0.25">
      <c r="A106832" s="16">
        <v>323184</v>
      </c>
      <c r="B106832" s="17">
        <v>44405.026886574073</v>
      </c>
      <c r="C106832" s="16">
        <v>282444</v>
      </c>
      <c r="D106832" s="16">
        <v>85026</v>
      </c>
      <c r="E106832" s="18">
        <f>VLOOKUP(C106832, Подписчики!$A$1:$C$16000,3,0)</f>
        <v>44343.011722827636</v>
      </c>
      <c r="F106832">
        <v>2</v>
      </c>
      <c r="G106832" s="2">
        <f t="shared" si="1669"/>
        <v>44405.110219907408</v>
      </c>
    </row>
    <row r="106833" spans="1:7" x14ac:dyDescent="0.25">
      <c r="A106833" s="16">
        <v>323186</v>
      </c>
      <c r="B106833" s="17">
        <v>44405.027662037035</v>
      </c>
      <c r="C106833" s="16">
        <v>246429</v>
      </c>
      <c r="D106833" s="16">
        <v>88863</v>
      </c>
      <c r="E106833" s="18">
        <f>VLOOKUP(C106833, Подписчики!$A$1:$C$16000,3,0)</f>
        <v>44316.204245726491</v>
      </c>
      <c r="F106833">
        <v>2</v>
      </c>
      <c r="G106833" s="2">
        <f t="shared" si="1669"/>
        <v>44405.110995370371</v>
      </c>
    </row>
    <row r="106834" spans="1:7" x14ac:dyDescent="0.25">
      <c r="A106834" s="16">
        <v>323187</v>
      </c>
      <c r="B106834" s="17">
        <v>44405.027696759258</v>
      </c>
      <c r="C106834" s="16">
        <v>257284</v>
      </c>
      <c r="D106834" s="16">
        <v>226626</v>
      </c>
      <c r="E106834" s="18">
        <f>VLOOKUP(C106834, Подписчики!$A$1:$C$16000,3,0)</f>
        <v>44375.3088210114</v>
      </c>
      <c r="F106834">
        <v>0</v>
      </c>
      <c r="G106834" s="2">
        <f t="shared" si="1669"/>
        <v>44405.027696759258</v>
      </c>
    </row>
    <row r="106835" spans="1:7" x14ac:dyDescent="0.25">
      <c r="A106835" s="16">
        <v>323191</v>
      </c>
      <c r="B106835" s="17">
        <v>44405.029317129629</v>
      </c>
      <c r="C106835" s="16">
        <v>118955</v>
      </c>
      <c r="D106835" s="16">
        <v>446536</v>
      </c>
      <c r="E106835" s="18">
        <f>VLOOKUP(C106835, Подписчики!$A$1:$C$16000,3,0)</f>
        <v>44309.274126958691</v>
      </c>
      <c r="F106835">
        <v>-4</v>
      </c>
      <c r="G106835" s="2">
        <f t="shared" si="1669"/>
        <v>44404.862650462965</v>
      </c>
    </row>
    <row r="106836" spans="1:7" x14ac:dyDescent="0.25">
      <c r="A106836" s="16">
        <v>323193</v>
      </c>
      <c r="B106836" s="17">
        <v>44405.035787037035</v>
      </c>
      <c r="C106836" s="16">
        <v>16097</v>
      </c>
      <c r="D106836" s="16">
        <v>182191</v>
      </c>
      <c r="E106836" s="18">
        <f>VLOOKUP(C106836, Подписчики!$A$1:$C$16000,3,0)</f>
        <v>44403.581471652418</v>
      </c>
      <c r="F106836">
        <v>-4</v>
      </c>
      <c r="G106836" s="2">
        <f t="shared" si="1669"/>
        <v>44404.869120370371</v>
      </c>
    </row>
    <row r="106837" spans="1:7" x14ac:dyDescent="0.25">
      <c r="A106837" s="16">
        <v>323194</v>
      </c>
      <c r="B106837" s="17">
        <v>44405.037407407406</v>
      </c>
      <c r="C106837" s="16">
        <v>171230</v>
      </c>
      <c r="D106837" s="16">
        <v>250679</v>
      </c>
      <c r="E106837" s="18">
        <f>VLOOKUP(C106837, Подписчики!$A$1:$C$16000,3,0)</f>
        <v>44404.719738176638</v>
      </c>
      <c r="F106837">
        <v>0</v>
      </c>
      <c r="G106837" s="2">
        <f t="shared" si="1669"/>
        <v>44405.037407407406</v>
      </c>
    </row>
    <row r="106838" spans="1:7" x14ac:dyDescent="0.25">
      <c r="A106838" s="16">
        <v>323197</v>
      </c>
      <c r="B106838" s="17">
        <v>44405.037407407406</v>
      </c>
      <c r="C106838" s="16">
        <v>289561</v>
      </c>
      <c r="D106838" s="16">
        <v>470762</v>
      </c>
      <c r="E106838" s="18">
        <f>VLOOKUP(C106838, Подписчики!$A$1:$C$16000,3,0)</f>
        <v>44296.81629155983</v>
      </c>
      <c r="F106838">
        <v>-8</v>
      </c>
      <c r="G106838" s="2">
        <f t="shared" si="1669"/>
        <v>44404.70407407407</v>
      </c>
    </row>
    <row r="106839" spans="1:7" x14ac:dyDescent="0.25">
      <c r="A106839" s="16">
        <v>323202</v>
      </c>
      <c r="B106839" s="17">
        <v>44405.042662037034</v>
      </c>
      <c r="C106839" s="16">
        <v>37220</v>
      </c>
      <c r="D106839" s="16">
        <v>230507</v>
      </c>
      <c r="E106839" s="18">
        <f>VLOOKUP(C106839, Подписчики!$A$1:$C$16000,3,0)</f>
        <v>44318.336825890314</v>
      </c>
      <c r="F106839">
        <v>1</v>
      </c>
      <c r="G106839" s="2">
        <f t="shared" si="1669"/>
        <v>44405.084328703699</v>
      </c>
    </row>
    <row r="106840" spans="1:7" x14ac:dyDescent="0.25">
      <c r="A106840" s="16">
        <v>323206</v>
      </c>
      <c r="B106840" s="17">
        <v>44405.044687499998</v>
      </c>
      <c r="C106840" s="16">
        <v>266742</v>
      </c>
      <c r="D106840" s="16">
        <v>421145</v>
      </c>
      <c r="E106840" s="18">
        <f>VLOOKUP(C106840, Подписчики!$A$1:$C$16000,3,0)</f>
        <v>44372.12039084758</v>
      </c>
      <c r="F106840">
        <v>-6</v>
      </c>
      <c r="G106840" s="2">
        <f t="shared" si="1669"/>
        <v>44404.794687499998</v>
      </c>
    </row>
    <row r="106841" spans="1:7" x14ac:dyDescent="0.25">
      <c r="A106841" s="16">
        <v>323207</v>
      </c>
      <c r="B106841" s="17">
        <v>44405.045497685183</v>
      </c>
      <c r="C106841" s="16">
        <v>337546</v>
      </c>
      <c r="D106841" s="16">
        <v>127233</v>
      </c>
      <c r="E106841" s="18">
        <f>VLOOKUP(C106841, Подписчики!$A$1:$C$16000,3,0)</f>
        <v>44315.598419907408</v>
      </c>
      <c r="F106841">
        <v>0</v>
      </c>
      <c r="G106841" s="2">
        <f t="shared" si="1669"/>
        <v>44405.045497685183</v>
      </c>
    </row>
    <row r="106842" spans="1:7" x14ac:dyDescent="0.25">
      <c r="A106842" s="16">
        <v>323212</v>
      </c>
      <c r="B106842" s="17">
        <v>44405.050347222219</v>
      </c>
      <c r="C106842" s="16">
        <v>243915</v>
      </c>
      <c r="D106842" s="16">
        <v>467908</v>
      </c>
      <c r="E106842" s="18">
        <f>VLOOKUP(C106842, Подписчики!$A$1:$C$16000,3,0)</f>
        <v>44343.938734650998</v>
      </c>
      <c r="F106842">
        <v>-4</v>
      </c>
      <c r="G106842" s="2">
        <f t="shared" si="1669"/>
        <v>44404.883680555555</v>
      </c>
    </row>
    <row r="106843" spans="1:7" x14ac:dyDescent="0.25">
      <c r="A106843" s="16">
        <v>323216</v>
      </c>
      <c r="B106843" s="17">
        <v>44405.050752314812</v>
      </c>
      <c r="C106843" s="16">
        <v>221354</v>
      </c>
      <c r="D106843" s="16">
        <v>293468</v>
      </c>
      <c r="E106843" s="18">
        <f>VLOOKUP(C106843, Подписчики!$A$1:$C$16000,3,0)</f>
        <v>44338.56653621795</v>
      </c>
      <c r="F106843">
        <v>-7</v>
      </c>
      <c r="G106843" s="2">
        <f t="shared" si="1669"/>
        <v>44404.759085648147</v>
      </c>
    </row>
    <row r="106844" spans="1:7" x14ac:dyDescent="0.25">
      <c r="A106844" s="16">
        <v>323218</v>
      </c>
      <c r="B106844" s="17">
        <v>44405.050995370373</v>
      </c>
      <c r="C106844" s="16">
        <v>182822</v>
      </c>
      <c r="D106844" s="16">
        <v>439981</v>
      </c>
      <c r="E106844" s="18">
        <f>VLOOKUP(C106844, Подписчики!$A$1:$C$16000,3,0)</f>
        <v>44309.351393411678</v>
      </c>
      <c r="F106844">
        <v>0</v>
      </c>
      <c r="G106844" s="2">
        <f t="shared" si="1669"/>
        <v>44405.050995370373</v>
      </c>
    </row>
    <row r="106845" spans="1:7" x14ac:dyDescent="0.25">
      <c r="A106845" s="16">
        <v>323222</v>
      </c>
      <c r="B106845" s="17">
        <v>44405.05196759259</v>
      </c>
      <c r="C106845" s="16">
        <v>94859</v>
      </c>
      <c r="D106845" s="16">
        <v>339123</v>
      </c>
      <c r="E106845" s="18">
        <f>VLOOKUP(C106845, Подписчики!$A$1:$C$16000,3,0)</f>
        <v>44310.396511502848</v>
      </c>
      <c r="F106845">
        <v>-4</v>
      </c>
      <c r="G106845" s="2">
        <f t="shared" si="1669"/>
        <v>44404.885300925926</v>
      </c>
    </row>
    <row r="106846" spans="1:7" x14ac:dyDescent="0.25">
      <c r="A106846" s="16">
        <v>323225</v>
      </c>
      <c r="B106846" s="17">
        <v>44405.05196759259</v>
      </c>
      <c r="C106846" s="16">
        <v>209409</v>
      </c>
      <c r="D106846" s="16">
        <v>83136</v>
      </c>
      <c r="E106846" s="18">
        <f>VLOOKUP(C106846, Подписчики!$A$1:$C$16000,3,0)</f>
        <v>44370.938650783479</v>
      </c>
      <c r="F106846">
        <v>0</v>
      </c>
      <c r="G106846" s="2">
        <f t="shared" si="1669"/>
        <v>44405.05196759259</v>
      </c>
    </row>
    <row r="106847" spans="1:7" x14ac:dyDescent="0.25">
      <c r="A106847" s="16">
        <v>323230</v>
      </c>
      <c r="B106847" s="17">
        <v>44405.052777777775</v>
      </c>
      <c r="C106847" s="16">
        <v>64076</v>
      </c>
      <c r="D106847" s="16">
        <v>304128</v>
      </c>
      <c r="E106847" s="18">
        <f>VLOOKUP(C106847, Подписчики!$A$1:$C$16000,3,0)</f>
        <v>44337.307008689459</v>
      </c>
      <c r="F106847">
        <v>2</v>
      </c>
      <c r="G106847" s="2">
        <f t="shared" si="1669"/>
        <v>44405.136111111111</v>
      </c>
    </row>
    <row r="106848" spans="1:7" x14ac:dyDescent="0.25">
      <c r="A106848" s="16">
        <v>323235</v>
      </c>
      <c r="B106848" s="17">
        <v>44405.053668981483</v>
      </c>
      <c r="C106848" s="16">
        <v>267225</v>
      </c>
      <c r="D106848" s="16">
        <v>201884</v>
      </c>
      <c r="E106848" s="18">
        <f>VLOOKUP(C106848, Подписчики!$A$1:$C$16000,3,0)</f>
        <v>44365.630956374647</v>
      </c>
      <c r="F106848">
        <v>-4</v>
      </c>
      <c r="G106848" s="2">
        <f t="shared" si="1669"/>
        <v>44404.887002314819</v>
      </c>
    </row>
    <row r="106849" spans="1:7" x14ac:dyDescent="0.25">
      <c r="A106849" s="16">
        <v>323240</v>
      </c>
      <c r="B106849" s="17">
        <v>44405.053993055553</v>
      </c>
      <c r="C106849" s="16">
        <v>62086</v>
      </c>
      <c r="D106849" s="16">
        <v>451831</v>
      </c>
      <c r="E106849" s="18">
        <f>VLOOKUP(C106849, Подписчики!$A$1:$C$16000,3,0)</f>
        <v>44307.330757122516</v>
      </c>
      <c r="F106849">
        <v>-7</v>
      </c>
      <c r="G106849" s="2">
        <f t="shared" si="1669"/>
        <v>44404.762326388889</v>
      </c>
    </row>
    <row r="106850" spans="1:7" x14ac:dyDescent="0.25">
      <c r="A106850" s="16">
        <v>323241</v>
      </c>
      <c r="B106850" s="17">
        <v>44405.054328703707</v>
      </c>
      <c r="C106850" s="16">
        <v>53643</v>
      </c>
      <c r="D106850" s="16">
        <v>49538</v>
      </c>
      <c r="E106850" s="18">
        <f>VLOOKUP(C106850, Подписчики!$A$1:$C$16000,3,0)</f>
        <v>44310.849318696586</v>
      </c>
      <c r="F106850">
        <v>7</v>
      </c>
      <c r="G106850" s="2">
        <f t="shared" si="1669"/>
        <v>44405.345995370371</v>
      </c>
    </row>
    <row r="106851" spans="1:7" x14ac:dyDescent="0.25">
      <c r="A106851" s="16">
        <v>323246</v>
      </c>
      <c r="B106851" s="17">
        <v>44405.054398148146</v>
      </c>
      <c r="C106851" s="16">
        <v>176392</v>
      </c>
      <c r="D106851" s="16">
        <v>351192</v>
      </c>
      <c r="E106851" s="18">
        <f>VLOOKUP(C106851, Подписчики!$A$1:$C$16000,3,0)</f>
        <v>44346.90816314103</v>
      </c>
      <c r="F106851">
        <v>2</v>
      </c>
      <c r="G106851" s="2">
        <f t="shared" si="1669"/>
        <v>44405.137731481482</v>
      </c>
    </row>
    <row r="106852" spans="1:7" x14ac:dyDescent="0.25">
      <c r="A106852" s="16">
        <v>323251</v>
      </c>
      <c r="B106852" s="17">
        <v>44405.055208333331</v>
      </c>
      <c r="C106852" s="16">
        <v>270053</v>
      </c>
      <c r="D106852" s="16">
        <v>279337</v>
      </c>
      <c r="E106852" s="18">
        <f>VLOOKUP(C106852, Подписчики!$A$1:$C$16000,3,0)</f>
        <v>44380.804292556983</v>
      </c>
      <c r="F106852">
        <v>0</v>
      </c>
      <c r="G106852" s="2">
        <f t="shared" si="1669"/>
        <v>44405.055208333331</v>
      </c>
    </row>
    <row r="106853" spans="1:7" x14ac:dyDescent="0.25">
      <c r="A106853" s="16">
        <v>323256</v>
      </c>
      <c r="B106853" s="17">
        <v>44405.055671296293</v>
      </c>
      <c r="C106853" s="16">
        <v>288707</v>
      </c>
      <c r="D106853" s="16">
        <v>40892</v>
      </c>
      <c r="E106853" s="18">
        <f>VLOOKUP(C106853, Подписчики!$A$1:$C$16000,3,0)</f>
        <v>44392.480716096863</v>
      </c>
      <c r="F106853">
        <v>2</v>
      </c>
      <c r="G106853" s="2">
        <f t="shared" si="1669"/>
        <v>44405.139004629629</v>
      </c>
    </row>
    <row r="106854" spans="1:7" x14ac:dyDescent="0.25">
      <c r="A106854" s="16">
        <v>323261</v>
      </c>
      <c r="B106854" s="17">
        <v>44405.057222222225</v>
      </c>
      <c r="C106854" s="16">
        <v>104705</v>
      </c>
      <c r="D106854" s="16">
        <v>314219</v>
      </c>
      <c r="E106854" s="18">
        <f>VLOOKUP(C106854, Подписчики!$A$1:$C$16000,3,0)</f>
        <v>44295.345821011397</v>
      </c>
      <c r="F106854">
        <v>1</v>
      </c>
      <c r="G106854" s="2">
        <f t="shared" si="1669"/>
        <v>44405.09888888889</v>
      </c>
    </row>
    <row r="106855" spans="1:7" x14ac:dyDescent="0.25">
      <c r="A106855" s="16">
        <v>323262</v>
      </c>
      <c r="B106855" s="17">
        <v>44405.057662037034</v>
      </c>
      <c r="C106855" s="16">
        <v>283875</v>
      </c>
      <c r="D106855" s="16">
        <v>411922</v>
      </c>
      <c r="E106855" s="18">
        <f>VLOOKUP(C106855, Подписчики!$A$1:$C$16000,3,0)</f>
        <v>44386.071119088323</v>
      </c>
      <c r="F106855">
        <v>2</v>
      </c>
      <c r="G106855" s="2">
        <f t="shared" si="1669"/>
        <v>44405.14099537037</v>
      </c>
    </row>
    <row r="106856" spans="1:7" x14ac:dyDescent="0.25">
      <c r="A106856" s="16">
        <v>323265</v>
      </c>
      <c r="B106856" s="17">
        <v>44405.058668981481</v>
      </c>
      <c r="C106856" s="16">
        <v>79248</v>
      </c>
      <c r="D106856" s="16">
        <v>105352</v>
      </c>
      <c r="E106856" s="18">
        <f>VLOOKUP(C106856, Подписчики!$A$1:$C$16000,3,0)</f>
        <v>44340.719325142454</v>
      </c>
      <c r="F106856">
        <v>5</v>
      </c>
      <c r="G106856" s="2">
        <f t="shared" si="1669"/>
        <v>44405.267002314817</v>
      </c>
    </row>
    <row r="106857" spans="1:7" x14ac:dyDescent="0.25">
      <c r="A106857" s="16">
        <v>323267</v>
      </c>
      <c r="B106857" s="17">
        <v>44405.060868055552</v>
      </c>
      <c r="C106857" s="16">
        <v>280872</v>
      </c>
      <c r="D106857" s="16">
        <v>346966</v>
      </c>
      <c r="E106857" s="18">
        <f>VLOOKUP(C106857, Подписчики!$A$1:$C$16000,3,0)</f>
        <v>44312.839259009976</v>
      </c>
      <c r="F106857">
        <v>-6</v>
      </c>
      <c r="G106857" s="2">
        <f t="shared" si="1669"/>
        <v>44404.810868055552</v>
      </c>
    </row>
    <row r="106858" spans="1:7" x14ac:dyDescent="0.25">
      <c r="A106858" s="16">
        <v>323272</v>
      </c>
      <c r="B106858" s="17">
        <v>44405.064004629632</v>
      </c>
      <c r="C106858" s="16">
        <v>330931</v>
      </c>
      <c r="D106858" s="16">
        <v>458519</v>
      </c>
      <c r="E106858" s="18">
        <f>VLOOKUP(C106858, Подписчики!$A$1:$C$16000,3,0)</f>
        <v>44307.677136039885</v>
      </c>
      <c r="F106858">
        <v>0</v>
      </c>
      <c r="G106858" s="2">
        <f t="shared" si="1669"/>
        <v>44405.064004629632</v>
      </c>
    </row>
    <row r="106859" spans="1:7" x14ac:dyDescent="0.25">
      <c r="A106859" s="16">
        <v>323276</v>
      </c>
      <c r="B106859" s="17">
        <v>44405.066527777781</v>
      </c>
      <c r="C106859" s="16">
        <v>147416</v>
      </c>
      <c r="D106859" s="16">
        <v>227775</v>
      </c>
      <c r="E106859" s="18">
        <f>VLOOKUP(C106859, Подписчики!$A$1:$C$16000,3,0)</f>
        <v>44344.906374608261</v>
      </c>
      <c r="F106859">
        <v>-8</v>
      </c>
      <c r="G106859" s="2">
        <f t="shared" si="1669"/>
        <v>44404.733194444445</v>
      </c>
    </row>
    <row r="106860" spans="1:7" x14ac:dyDescent="0.25">
      <c r="A106860" s="16">
        <v>323281</v>
      </c>
      <c r="B106860" s="17">
        <v>44405.066666666666</v>
      </c>
      <c r="C106860" s="16">
        <v>105806</v>
      </c>
      <c r="D106860" s="16">
        <v>330333</v>
      </c>
      <c r="E106860" s="18">
        <f>VLOOKUP(C106860, Подписчики!$A$1:$C$16000,3,0)</f>
        <v>44379.498220085472</v>
      </c>
      <c r="F106860">
        <v>2</v>
      </c>
      <c r="G106860" s="2">
        <f t="shared" si="1669"/>
        <v>44405.15</v>
      </c>
    </row>
    <row r="106861" spans="1:7" x14ac:dyDescent="0.25">
      <c r="A106861" s="16">
        <v>323282</v>
      </c>
      <c r="B106861" s="17">
        <v>44405.069768518515</v>
      </c>
      <c r="C106861" s="16">
        <v>188413</v>
      </c>
      <c r="D106861" s="16">
        <v>164398</v>
      </c>
      <c r="E106861" s="18">
        <f>VLOOKUP(C106861, Подписчики!$A$1:$C$16000,3,0)</f>
        <v>44341.60460153134</v>
      </c>
      <c r="F106861">
        <v>0</v>
      </c>
      <c r="G106861" s="2">
        <f t="shared" si="1669"/>
        <v>44405.069768518515</v>
      </c>
    </row>
    <row r="106862" spans="1:7" x14ac:dyDescent="0.25">
      <c r="A106862" s="16">
        <v>323284</v>
      </c>
      <c r="B106862" s="17">
        <v>44405.072002314817</v>
      </c>
      <c r="C106862" s="16">
        <v>198663</v>
      </c>
      <c r="D106862" s="16">
        <v>392434</v>
      </c>
      <c r="E106862" s="18">
        <f>VLOOKUP(C106862, Подписчики!$A$1:$C$16000,3,0)</f>
        <v>44393.852089280626</v>
      </c>
      <c r="F106862">
        <v>0</v>
      </c>
      <c r="G106862" s="2">
        <f t="shared" si="1669"/>
        <v>44405.072002314817</v>
      </c>
    </row>
    <row r="106863" spans="1:7" x14ac:dyDescent="0.25">
      <c r="A106863" s="16">
        <v>323287</v>
      </c>
      <c r="B106863" s="17">
        <v>44405.07340277778</v>
      </c>
      <c r="C106863" s="16">
        <v>326220</v>
      </c>
      <c r="D106863" s="16">
        <v>290088</v>
      </c>
      <c r="E106863" s="18">
        <f>VLOOKUP(C106863, Подписчики!$A$1:$C$16000,3,0)</f>
        <v>44377.910139529915</v>
      </c>
      <c r="F106863">
        <v>1</v>
      </c>
      <c r="G106863" s="2">
        <f t="shared" si="1669"/>
        <v>44405.115069444444</v>
      </c>
    </row>
    <row r="106864" spans="1:7" x14ac:dyDescent="0.25">
      <c r="A106864" s="16">
        <v>323289</v>
      </c>
      <c r="B106864" s="17">
        <v>44405.074004629627</v>
      </c>
      <c r="C106864" s="16">
        <v>86279</v>
      </c>
      <c r="D106864" s="16">
        <v>182191</v>
      </c>
      <c r="E106864" s="18">
        <f>VLOOKUP(C106864, Подписчики!$A$1:$C$16000,3,0)</f>
        <v>44308.423253561254</v>
      </c>
      <c r="F106864">
        <v>6</v>
      </c>
      <c r="G106864" s="2">
        <f t="shared" si="1669"/>
        <v>44405.324004629627</v>
      </c>
    </row>
    <row r="106865" spans="1:7" x14ac:dyDescent="0.25">
      <c r="A106865" s="16">
        <v>323292</v>
      </c>
      <c r="B106865" s="17">
        <v>44405.074212962965</v>
      </c>
      <c r="C106865" s="16">
        <v>3404</v>
      </c>
      <c r="D106865" s="16">
        <v>16029</v>
      </c>
      <c r="E106865" s="18">
        <f>VLOOKUP(C106865, Подписчики!$A$1:$C$16000,3,0)</f>
        <v>44404.35570527066</v>
      </c>
      <c r="F106865">
        <v>-5</v>
      </c>
      <c r="G106865" s="2">
        <f t="shared" si="1669"/>
        <v>44404.865879629629</v>
      </c>
    </row>
    <row r="106866" spans="1:7" x14ac:dyDescent="0.25">
      <c r="A106866" s="16">
        <v>323297</v>
      </c>
      <c r="B106866" s="17">
        <v>44405.074618055558</v>
      </c>
      <c r="C106866" s="16">
        <v>341228</v>
      </c>
      <c r="D106866" s="16">
        <v>264283</v>
      </c>
      <c r="E106866" s="18">
        <f>VLOOKUP(C106866, Подписчики!$A$1:$C$16000,3,0)</f>
        <v>44310.117087927349</v>
      </c>
      <c r="F106866">
        <v>0</v>
      </c>
      <c r="G106866" s="2">
        <f t="shared" si="1669"/>
        <v>44405.074618055558</v>
      </c>
    </row>
    <row r="106867" spans="1:7" x14ac:dyDescent="0.25">
      <c r="A106867" s="16">
        <v>323301</v>
      </c>
      <c r="B106867" s="17">
        <v>44405.079479166663</v>
      </c>
      <c r="C106867" s="16">
        <v>215598</v>
      </c>
      <c r="D106867" s="16">
        <v>287922</v>
      </c>
      <c r="E106867" s="18">
        <f>VLOOKUP(C106867, Подписчики!$A$1:$C$16000,3,0)</f>
        <v>44403.023239066955</v>
      </c>
      <c r="F106867">
        <v>-4</v>
      </c>
      <c r="G106867" s="2">
        <f t="shared" si="1669"/>
        <v>44404.912812499999</v>
      </c>
    </row>
    <row r="106868" spans="1:7" x14ac:dyDescent="0.25">
      <c r="A106868" s="16">
        <v>323305</v>
      </c>
      <c r="B106868" s="17">
        <v>44405.08</v>
      </c>
      <c r="C106868" s="16">
        <v>6898</v>
      </c>
      <c r="D106868" s="16">
        <v>258219</v>
      </c>
      <c r="E106868" s="18">
        <f>VLOOKUP(C106868, Подписчики!$A$1:$C$16000,3,0)</f>
        <v>44310.248749038459</v>
      </c>
      <c r="F106868">
        <v>0</v>
      </c>
      <c r="G106868" s="2">
        <f t="shared" si="1669"/>
        <v>44405.08</v>
      </c>
    </row>
    <row r="106869" spans="1:7" x14ac:dyDescent="0.25">
      <c r="A106869" s="16">
        <v>323309</v>
      </c>
      <c r="B106869" s="17">
        <v>44405.091331018521</v>
      </c>
      <c r="C106869" s="16">
        <v>235298</v>
      </c>
      <c r="D106869" s="16">
        <v>248241</v>
      </c>
      <c r="E106869" s="18">
        <f>VLOOKUP(C106869, Подписчики!$A$1:$C$16000,3,0)</f>
        <v>44361.770672400286</v>
      </c>
      <c r="F106869">
        <v>7</v>
      </c>
      <c r="G106869" s="2">
        <f t="shared" si="1669"/>
        <v>44405.382997685185</v>
      </c>
    </row>
    <row r="106870" spans="1:7" x14ac:dyDescent="0.25">
      <c r="A106870" s="16">
        <v>323313</v>
      </c>
      <c r="B106870" s="17">
        <v>44405.093229166669</v>
      </c>
      <c r="C106870" s="16">
        <v>171233</v>
      </c>
      <c r="D106870" s="16">
        <v>4199</v>
      </c>
      <c r="E106870" s="18">
        <f>VLOOKUP(C106870, Подписчики!$A$1:$C$16000,3,0)</f>
        <v>44373.21965587607</v>
      </c>
      <c r="F106870">
        <v>-6</v>
      </c>
      <c r="G106870" s="2">
        <f t="shared" si="1669"/>
        <v>44404.843229166669</v>
      </c>
    </row>
    <row r="106871" spans="1:7" x14ac:dyDescent="0.25">
      <c r="A106871" s="16">
        <v>323316</v>
      </c>
      <c r="B106871" s="17">
        <v>44405.095659722225</v>
      </c>
      <c r="C106871" s="16">
        <v>105319</v>
      </c>
      <c r="D106871" s="16">
        <v>467908</v>
      </c>
      <c r="E106871" s="18">
        <f>VLOOKUP(C106871, Подписчики!$A$1:$C$16000,3,0)</f>
        <v>44363.950915633905</v>
      </c>
      <c r="F106871">
        <v>-8</v>
      </c>
      <c r="G106871" s="2">
        <f t="shared" si="1669"/>
        <v>44404.762326388889</v>
      </c>
    </row>
    <row r="106872" spans="1:7" x14ac:dyDescent="0.25">
      <c r="A106872" s="16">
        <v>323319</v>
      </c>
      <c r="B106872" s="17">
        <v>44405.097280092596</v>
      </c>
      <c r="C106872" s="16">
        <v>252719</v>
      </c>
      <c r="D106872" s="16">
        <v>397390</v>
      </c>
      <c r="E106872" s="18">
        <f>VLOOKUP(C106872, Подписчики!$A$1:$C$16000,3,0)</f>
        <v>44400.572540705129</v>
      </c>
      <c r="F106872">
        <v>0</v>
      </c>
      <c r="G106872" s="2">
        <f t="shared" si="1669"/>
        <v>44405.097280092596</v>
      </c>
    </row>
    <row r="106873" spans="1:7" x14ac:dyDescent="0.25">
      <c r="A106873" s="16">
        <v>323322</v>
      </c>
      <c r="B106873" s="17">
        <v>44405.101331018515</v>
      </c>
      <c r="C106873" s="16">
        <v>264924</v>
      </c>
      <c r="D106873" s="16">
        <v>411922</v>
      </c>
      <c r="E106873" s="18">
        <f>VLOOKUP(C106873, Подписчики!$A$1:$C$16000,3,0)</f>
        <v>44385.808842984334</v>
      </c>
      <c r="F106873">
        <v>1</v>
      </c>
      <c r="G106873" s="2">
        <f t="shared" si="1669"/>
        <v>44405.14299768518</v>
      </c>
    </row>
    <row r="106874" spans="1:7" x14ac:dyDescent="0.25">
      <c r="A106874" s="16">
        <v>323324</v>
      </c>
      <c r="B106874" s="17">
        <v>44405.102534722224</v>
      </c>
      <c r="C106874" s="16">
        <v>11720</v>
      </c>
      <c r="D106874" s="16">
        <v>230507</v>
      </c>
      <c r="E106874" s="18">
        <f>VLOOKUP(C106874, Подписчики!$A$1:$C$16000,3,0)</f>
        <v>44374.77912261396</v>
      </c>
      <c r="F106874">
        <v>-3</v>
      </c>
      <c r="G106874" s="2">
        <f t="shared" si="1669"/>
        <v>44404.977534722224</v>
      </c>
    </row>
    <row r="106875" spans="1:7" x14ac:dyDescent="0.25">
      <c r="A106875" s="16">
        <v>323328</v>
      </c>
      <c r="B106875" s="17">
        <v>44405.103750000002</v>
      </c>
      <c r="C106875" s="16">
        <v>258375</v>
      </c>
      <c r="D106875" s="16">
        <v>7084</v>
      </c>
      <c r="E106875" s="18">
        <f>VLOOKUP(C106875, Подписчики!$A$1:$C$16000,3,0)</f>
        <v>44299.827752172365</v>
      </c>
      <c r="F106875">
        <v>0</v>
      </c>
      <c r="G106875" s="2">
        <f t="shared" si="1669"/>
        <v>44405.103750000002</v>
      </c>
    </row>
    <row r="106876" spans="1:7" x14ac:dyDescent="0.25">
      <c r="A106876" s="16">
        <v>323332</v>
      </c>
      <c r="B106876" s="17">
        <v>44405.105671296296</v>
      </c>
      <c r="C106876" s="16">
        <v>339775</v>
      </c>
      <c r="D106876" s="16">
        <v>48634</v>
      </c>
      <c r="E106876" s="18">
        <f>VLOOKUP(C106876, Подписчики!$A$1:$C$16000,3,0)</f>
        <v>44344.133814066961</v>
      </c>
      <c r="F106876">
        <v>2</v>
      </c>
      <c r="G106876" s="2">
        <f t="shared" si="1669"/>
        <v>44405.189004629632</v>
      </c>
    </row>
    <row r="106877" spans="1:7" x14ac:dyDescent="0.25">
      <c r="A106877" s="16">
        <v>323335</v>
      </c>
      <c r="B106877" s="17">
        <v>44405.10738425926</v>
      </c>
      <c r="C106877" s="16">
        <v>198398</v>
      </c>
      <c r="D106877" s="16">
        <v>190676</v>
      </c>
      <c r="E106877" s="18">
        <f>VLOOKUP(C106877, Подписчики!$A$1:$C$16000,3,0)</f>
        <v>44343.265492307699</v>
      </c>
      <c r="F106877">
        <v>1</v>
      </c>
      <c r="G106877" s="2">
        <f t="shared" si="1669"/>
        <v>44405.149050925924</v>
      </c>
    </row>
    <row r="106878" spans="1:7" x14ac:dyDescent="0.25">
      <c r="A106878" s="16">
        <v>323336</v>
      </c>
      <c r="B106878" s="17">
        <v>44405.107789351852</v>
      </c>
      <c r="C106878" s="16">
        <v>22064</v>
      </c>
      <c r="D106878" s="16">
        <v>244507</v>
      </c>
      <c r="E106878" s="18">
        <f>VLOOKUP(C106878, Подписчики!$A$1:$C$16000,3,0)</f>
        <v>44340.494438603986</v>
      </c>
      <c r="F106878">
        <v>-6</v>
      </c>
      <c r="G106878" s="2">
        <f t="shared" si="1669"/>
        <v>44404.857789351852</v>
      </c>
    </row>
    <row r="106879" spans="1:7" x14ac:dyDescent="0.25">
      <c r="A106879" s="16">
        <v>323337</v>
      </c>
      <c r="B106879" s="17">
        <v>44405.110219907408</v>
      </c>
      <c r="C106879" s="16">
        <v>333404</v>
      </c>
      <c r="D106879" s="16">
        <v>330333</v>
      </c>
      <c r="E106879" s="18">
        <f>VLOOKUP(C106879, Подписчики!$A$1:$C$16000,3,0)</f>
        <v>44396.719245263528</v>
      </c>
      <c r="F106879">
        <v>-8</v>
      </c>
      <c r="G106879" s="2">
        <f t="shared" si="1669"/>
        <v>44404.776886574073</v>
      </c>
    </row>
    <row r="106880" spans="1:7" x14ac:dyDescent="0.25">
      <c r="A106880" s="16">
        <v>323342</v>
      </c>
      <c r="B106880" s="17">
        <v>44405.111331018517</v>
      </c>
      <c r="C106880" s="16">
        <v>66285</v>
      </c>
      <c r="D106880" s="16">
        <v>118549</v>
      </c>
      <c r="E106880" s="18">
        <f>VLOOKUP(C106880, Подписчики!$A$1:$C$16000,3,0)</f>
        <v>44318.379397685181</v>
      </c>
      <c r="F106880">
        <v>7</v>
      </c>
      <c r="G106880" s="2">
        <f t="shared" si="1669"/>
        <v>44405.402997685182</v>
      </c>
    </row>
    <row r="106881" spans="1:7" x14ac:dyDescent="0.25">
      <c r="A106881" s="16">
        <v>323346</v>
      </c>
      <c r="B106881" s="17">
        <v>44405.112997685188</v>
      </c>
      <c r="C106881" s="16">
        <v>260410</v>
      </c>
      <c r="D106881" s="16">
        <v>230507</v>
      </c>
      <c r="E106881" s="18">
        <f>VLOOKUP(C106881, Подписчики!$A$1:$C$16000,3,0)</f>
        <v>44375.1378710114</v>
      </c>
      <c r="F106881">
        <v>0</v>
      </c>
      <c r="G106881" s="2">
        <f t="shared" si="1669"/>
        <v>44405.112997685188</v>
      </c>
    </row>
    <row r="106882" spans="1:7" x14ac:dyDescent="0.25">
      <c r="A106882" s="16">
        <v>323349</v>
      </c>
      <c r="B106882" s="17">
        <v>44405.116284722222</v>
      </c>
      <c r="C106882" s="16">
        <v>66974</v>
      </c>
      <c r="D106882" s="16">
        <v>21760</v>
      </c>
      <c r="E106882" s="18">
        <f>VLOOKUP(C106882, Подписчики!$A$1:$C$16000,3,0)</f>
        <v>44318.487939707971</v>
      </c>
      <c r="F106882">
        <v>-5</v>
      </c>
      <c r="G106882" s="2">
        <f t="shared" ref="G106882:G106945" si="1670">B106882+F106882/24</f>
        <v>44404.907951388886</v>
      </c>
    </row>
    <row r="106883" spans="1:7" x14ac:dyDescent="0.25">
      <c r="A106883" s="16">
        <v>323351</v>
      </c>
      <c r="B106883" s="17">
        <v>44405.126400462963</v>
      </c>
      <c r="C106883" s="16">
        <v>305080</v>
      </c>
      <c r="D106883" s="16">
        <v>411922</v>
      </c>
      <c r="E106883" s="18">
        <f>VLOOKUP(C106883, Подписчики!$A$1:$C$16000,3,0)</f>
        <v>44398.259377421651</v>
      </c>
      <c r="F106883">
        <v>-8</v>
      </c>
      <c r="G106883" s="2">
        <f t="shared" si="1670"/>
        <v>44404.793067129627</v>
      </c>
    </row>
    <row r="106884" spans="1:7" x14ac:dyDescent="0.25">
      <c r="A106884" s="16">
        <v>323355</v>
      </c>
      <c r="B106884" s="17">
        <v>44405.146631944444</v>
      </c>
      <c r="C106884" s="16">
        <v>217676</v>
      </c>
      <c r="D106884" s="16">
        <v>118549</v>
      </c>
      <c r="E106884" s="18">
        <f>VLOOKUP(C106884, Подписчики!$A$1:$C$16000,3,0)</f>
        <v>44344.347056801991</v>
      </c>
      <c r="F106884">
        <v>-6</v>
      </c>
      <c r="G106884" s="2">
        <f t="shared" si="1670"/>
        <v>44404.896631944444</v>
      </c>
    </row>
    <row r="106885" spans="1:7" x14ac:dyDescent="0.25">
      <c r="A106885" s="16">
        <v>323359</v>
      </c>
      <c r="B106885" s="17">
        <v>44405.148333333331</v>
      </c>
      <c r="C106885" s="16">
        <v>219096</v>
      </c>
      <c r="D106885" s="16">
        <v>118549</v>
      </c>
      <c r="E106885" s="18">
        <f>VLOOKUP(C106885, Подписчики!$A$1:$C$16000,3,0)</f>
        <v>44404.437725641023</v>
      </c>
      <c r="F106885">
        <v>1</v>
      </c>
      <c r="G106885" s="2">
        <f t="shared" si="1670"/>
        <v>44405.189999999995</v>
      </c>
    </row>
    <row r="106886" spans="1:7" x14ac:dyDescent="0.25">
      <c r="A106886" s="16">
        <v>323362</v>
      </c>
      <c r="B106886" s="17">
        <v>44405.149861111109</v>
      </c>
      <c r="C106886" s="16">
        <v>201761</v>
      </c>
      <c r="D106886" s="16">
        <v>439981</v>
      </c>
      <c r="E106886" s="18">
        <f>VLOOKUP(C106886, Подписчики!$A$1:$C$16000,3,0)</f>
        <v>44344.222926566959</v>
      </c>
      <c r="F106886">
        <v>-6</v>
      </c>
      <c r="G106886" s="2">
        <f t="shared" si="1670"/>
        <v>44404.899861111109</v>
      </c>
    </row>
    <row r="106887" spans="1:7" x14ac:dyDescent="0.25">
      <c r="A106887" s="16">
        <v>323365</v>
      </c>
      <c r="B106887" s="17">
        <v>44405.152291666665</v>
      </c>
      <c r="C106887" s="16">
        <v>250841</v>
      </c>
      <c r="D106887" s="16">
        <v>21760</v>
      </c>
      <c r="E106887" s="18">
        <f>VLOOKUP(C106887, Подписчики!$A$1:$C$16000,3,0)</f>
        <v>44398.633441631056</v>
      </c>
      <c r="F106887">
        <v>12</v>
      </c>
      <c r="G106887" s="2">
        <f t="shared" si="1670"/>
        <v>44405.652291666665</v>
      </c>
    </row>
    <row r="106888" spans="1:7" x14ac:dyDescent="0.25">
      <c r="A106888" s="16">
        <v>323370</v>
      </c>
      <c r="B106888" s="17">
        <v>44405.153912037036</v>
      </c>
      <c r="C106888" s="16">
        <v>178010</v>
      </c>
      <c r="D106888" s="16">
        <v>250679</v>
      </c>
      <c r="E106888" s="18">
        <f>VLOOKUP(C106888, Подписчики!$A$1:$C$16000,3,0)</f>
        <v>44390.649501958687</v>
      </c>
      <c r="F106888">
        <v>-8</v>
      </c>
      <c r="G106888" s="2">
        <f t="shared" si="1670"/>
        <v>44404.8205787037</v>
      </c>
    </row>
    <row r="106889" spans="1:7" x14ac:dyDescent="0.25">
      <c r="A106889" s="16">
        <v>323371</v>
      </c>
      <c r="B106889" s="17">
        <v>44405.158668981479</v>
      </c>
      <c r="C106889" s="16">
        <v>298026</v>
      </c>
      <c r="D106889" s="16">
        <v>428248</v>
      </c>
      <c r="E106889" s="18">
        <f>VLOOKUP(C106889, Подписчики!$A$1:$C$16000,3,0)</f>
        <v>44286.820054558397</v>
      </c>
      <c r="F106889">
        <v>5</v>
      </c>
      <c r="G106889" s="2">
        <f t="shared" si="1670"/>
        <v>44405.367002314815</v>
      </c>
    </row>
    <row r="106890" spans="1:7" x14ac:dyDescent="0.25">
      <c r="A106890" s="16">
        <v>323376</v>
      </c>
      <c r="B106890" s="17">
        <v>44405.167337962965</v>
      </c>
      <c r="C106890" s="16">
        <v>102261</v>
      </c>
      <c r="D106890" s="16">
        <v>158978</v>
      </c>
      <c r="E106890" s="18">
        <f>VLOOKUP(C106890, Подписчики!$A$1:$C$16000,3,0)</f>
        <v>44369.005448717951</v>
      </c>
      <c r="F106890">
        <v>1</v>
      </c>
      <c r="G106890" s="2">
        <f t="shared" si="1670"/>
        <v>44405.209004629629</v>
      </c>
    </row>
    <row r="106891" spans="1:7" x14ac:dyDescent="0.25">
      <c r="A106891" s="16">
        <v>323380</v>
      </c>
      <c r="B106891" s="17">
        <v>44405.16847222222</v>
      </c>
      <c r="C106891" s="16">
        <v>31865</v>
      </c>
      <c r="D106891" s="16">
        <v>118549</v>
      </c>
      <c r="E106891" s="18">
        <f>VLOOKUP(C106891, Подписчики!$A$1:$C$16000,3,0)</f>
        <v>44340.439276103985</v>
      </c>
      <c r="F106891">
        <v>-4</v>
      </c>
      <c r="G106891" s="2">
        <f t="shared" si="1670"/>
        <v>44405.001805555556</v>
      </c>
    </row>
    <row r="106892" spans="1:7" x14ac:dyDescent="0.25">
      <c r="A106892" s="16">
        <v>323385</v>
      </c>
      <c r="B106892" s="17">
        <v>44405.17696759259</v>
      </c>
      <c r="C106892" s="16">
        <v>268942</v>
      </c>
      <c r="D106892" s="16">
        <v>347008</v>
      </c>
      <c r="E106892" s="18">
        <f>VLOOKUP(C106892, Подписчики!$A$1:$C$16000,3,0)</f>
        <v>44387.075355235043</v>
      </c>
      <c r="F106892">
        <v>9</v>
      </c>
      <c r="G106892" s="2">
        <f t="shared" si="1670"/>
        <v>44405.55196759259</v>
      </c>
    </row>
    <row r="106893" spans="1:7" x14ac:dyDescent="0.25">
      <c r="A106893" s="16">
        <v>323389</v>
      </c>
      <c r="B106893" s="17">
        <v>44405.180995370371</v>
      </c>
      <c r="C106893" s="16">
        <v>342799</v>
      </c>
      <c r="D106893" s="16">
        <v>264283</v>
      </c>
      <c r="E106893" s="18">
        <f>VLOOKUP(C106893, Подписчики!$A$1:$C$16000,3,0)</f>
        <v>44315.187084615383</v>
      </c>
      <c r="F106893">
        <v>3</v>
      </c>
      <c r="G106893" s="2">
        <f t="shared" si="1670"/>
        <v>44405.305995370371</v>
      </c>
    </row>
    <row r="106894" spans="1:7" x14ac:dyDescent="0.25">
      <c r="A106894" s="16">
        <v>323393</v>
      </c>
      <c r="B106894" s="17">
        <v>44405.189328703702</v>
      </c>
      <c r="C106894" s="16">
        <v>159404</v>
      </c>
      <c r="D106894" s="16">
        <v>251784</v>
      </c>
      <c r="E106894" s="18">
        <f>VLOOKUP(C106894, Подписчики!$A$1:$C$16000,3,0)</f>
        <v>44323.683560790603</v>
      </c>
      <c r="F106894">
        <v>1</v>
      </c>
      <c r="G106894" s="2">
        <f t="shared" si="1670"/>
        <v>44405.230995370366</v>
      </c>
    </row>
    <row r="106895" spans="1:7" x14ac:dyDescent="0.25">
      <c r="A106895" s="16">
        <v>323397</v>
      </c>
      <c r="B106895" s="17">
        <v>44405.2</v>
      </c>
      <c r="C106895" s="16">
        <v>243246</v>
      </c>
      <c r="D106895" s="16">
        <v>105352</v>
      </c>
      <c r="E106895" s="18">
        <f>VLOOKUP(C106895, Подписчики!$A$1:$C$16000,3,0)</f>
        <v>44394.107691381767</v>
      </c>
      <c r="F106895">
        <v>0</v>
      </c>
      <c r="G106895" s="2">
        <f t="shared" si="1670"/>
        <v>44405.2</v>
      </c>
    </row>
    <row r="106896" spans="1:7" x14ac:dyDescent="0.25">
      <c r="A106896" s="16">
        <v>323402</v>
      </c>
      <c r="B106896" s="17">
        <v>44405.202453703707</v>
      </c>
      <c r="C106896" s="16">
        <v>66093</v>
      </c>
      <c r="D106896" s="16">
        <v>239565</v>
      </c>
      <c r="E106896" s="18">
        <f>VLOOKUP(C106896, Подписчики!$A$1:$C$16000,3,0)</f>
        <v>44306.843451531342</v>
      </c>
      <c r="F106896">
        <v>-8</v>
      </c>
      <c r="G106896" s="2">
        <f t="shared" si="1670"/>
        <v>44404.869120370371</v>
      </c>
    </row>
    <row r="106897" spans="1:7" x14ac:dyDescent="0.25">
      <c r="A106897" s="16">
        <v>323406</v>
      </c>
      <c r="B106897" s="17">
        <v>44405.213784722226</v>
      </c>
      <c r="C106897" s="16">
        <v>186540</v>
      </c>
      <c r="D106897" s="16">
        <v>341333</v>
      </c>
      <c r="E106897" s="18">
        <f>VLOOKUP(C106897, Подписчики!$A$1:$C$16000,3,0)</f>
        <v>44387.724318732195</v>
      </c>
      <c r="F106897">
        <v>-8</v>
      </c>
      <c r="G106897" s="2">
        <f t="shared" si="1670"/>
        <v>44404.88045138889</v>
      </c>
    </row>
    <row r="106898" spans="1:7" x14ac:dyDescent="0.25">
      <c r="A106898" s="16">
        <v>323409</v>
      </c>
      <c r="B106898" s="17">
        <v>44405.214189814818</v>
      </c>
      <c r="C106898" s="16">
        <v>202580</v>
      </c>
      <c r="D106898" s="16">
        <v>279808</v>
      </c>
      <c r="E106898" s="18">
        <f>VLOOKUP(C106898, Подписчики!$A$1:$C$16000,3,0)</f>
        <v>44344.960549893156</v>
      </c>
      <c r="F106898">
        <v>9</v>
      </c>
      <c r="G106898" s="2">
        <f t="shared" si="1670"/>
        <v>44405.589189814818</v>
      </c>
    </row>
    <row r="106899" spans="1:7" x14ac:dyDescent="0.25">
      <c r="A106899" s="16">
        <v>323412</v>
      </c>
      <c r="B106899" s="17">
        <v>44405.222662037035</v>
      </c>
      <c r="C106899" s="16">
        <v>172458</v>
      </c>
      <c r="D106899" s="16">
        <v>53136</v>
      </c>
      <c r="E106899" s="18">
        <f>VLOOKUP(C106899, Подписчики!$A$1:$C$16000,3,0)</f>
        <v>44334.84399551282</v>
      </c>
      <c r="F106899">
        <v>-7</v>
      </c>
      <c r="G106899" s="2">
        <f t="shared" si="1670"/>
        <v>44404.930995370371</v>
      </c>
    </row>
    <row r="106900" spans="1:7" x14ac:dyDescent="0.25">
      <c r="A106900" s="16">
        <v>323413</v>
      </c>
      <c r="B106900" s="17">
        <v>44405.236435185187</v>
      </c>
      <c r="C106900" s="16">
        <v>204017</v>
      </c>
      <c r="D106900" s="16">
        <v>440825</v>
      </c>
      <c r="E106900" s="18">
        <f>VLOOKUP(C106900, Подписчики!$A$1:$C$16000,3,0)</f>
        <v>44372.005264031337</v>
      </c>
      <c r="F106900">
        <v>12</v>
      </c>
      <c r="G106900" s="2">
        <f t="shared" si="1670"/>
        <v>44405.736435185187</v>
      </c>
    </row>
    <row r="106901" spans="1:7" x14ac:dyDescent="0.25">
      <c r="A106901" s="16">
        <v>323417</v>
      </c>
      <c r="B106901" s="17">
        <v>44405.24</v>
      </c>
      <c r="C106901" s="16">
        <v>25140</v>
      </c>
      <c r="D106901" s="16">
        <v>34712</v>
      </c>
      <c r="E106901" s="18">
        <f>VLOOKUP(C106901, Подписчики!$A$1:$C$16000,3,0)</f>
        <v>44374.973264743589</v>
      </c>
      <c r="F106901">
        <v>0</v>
      </c>
      <c r="G106901" s="2">
        <f t="shared" si="1670"/>
        <v>44405.24</v>
      </c>
    </row>
    <row r="106902" spans="1:7" x14ac:dyDescent="0.25">
      <c r="A106902" s="16">
        <v>323419</v>
      </c>
      <c r="B106902" s="17">
        <v>44405.242094907408</v>
      </c>
      <c r="C106902" s="16">
        <v>77322</v>
      </c>
      <c r="D106902" s="16">
        <v>392434</v>
      </c>
      <c r="E106902" s="18">
        <f>VLOOKUP(C106902, Подписчики!$A$1:$C$16000,3,0)</f>
        <v>44292.668625142454</v>
      </c>
      <c r="F106902">
        <v>2</v>
      </c>
      <c r="G106902" s="2">
        <f t="shared" si="1670"/>
        <v>44405.325428240743</v>
      </c>
    </row>
    <row r="106903" spans="1:7" x14ac:dyDescent="0.25">
      <c r="A106903" s="16">
        <v>323422</v>
      </c>
      <c r="B106903" s="17">
        <v>44405.247766203705</v>
      </c>
      <c r="C106903" s="16">
        <v>158406</v>
      </c>
      <c r="D106903" s="16">
        <v>171335</v>
      </c>
      <c r="E106903" s="18">
        <f>VLOOKUP(C106903, Подписчики!$A$1:$C$16000,3,0)</f>
        <v>44285.038718198004</v>
      </c>
      <c r="F106903">
        <v>12</v>
      </c>
      <c r="G106903" s="2">
        <f t="shared" si="1670"/>
        <v>44405.747766203705</v>
      </c>
    </row>
    <row r="106904" spans="1:7" x14ac:dyDescent="0.25">
      <c r="A106904" s="16">
        <v>323423</v>
      </c>
      <c r="B106904" s="17">
        <v>44405.252337962964</v>
      </c>
      <c r="C106904" s="16">
        <v>55640</v>
      </c>
      <c r="D106904" s="16">
        <v>182984</v>
      </c>
      <c r="E106904" s="18">
        <f>VLOOKUP(C106904, Подписчики!$A$1:$C$16000,3,0)</f>
        <v>44343.161039066952</v>
      </c>
      <c r="F106904">
        <v>1</v>
      </c>
      <c r="G106904" s="2">
        <f t="shared" si="1670"/>
        <v>44405.294004629628</v>
      </c>
    </row>
    <row r="106905" spans="1:7" x14ac:dyDescent="0.25">
      <c r="A106905" s="16">
        <v>323424</v>
      </c>
      <c r="B106905" s="17">
        <v>44405.254004629627</v>
      </c>
      <c r="C106905" s="16">
        <v>198884</v>
      </c>
      <c r="D106905" s="16">
        <v>82901</v>
      </c>
      <c r="E106905" s="18">
        <f>VLOOKUP(C106905, Подписчики!$A$1:$C$16000,3,0)</f>
        <v>44310.965633084052</v>
      </c>
      <c r="F106905">
        <v>0</v>
      </c>
      <c r="G106905" s="2">
        <f t="shared" si="1670"/>
        <v>44405.254004629627</v>
      </c>
    </row>
    <row r="106906" spans="1:7" x14ac:dyDescent="0.25">
      <c r="A106906" s="16">
        <v>323426</v>
      </c>
      <c r="B106906" s="17">
        <v>44405.255856481483</v>
      </c>
      <c r="C106906" s="16">
        <v>226288</v>
      </c>
      <c r="D106906" s="16">
        <v>347008</v>
      </c>
      <c r="E106906" s="18">
        <f>VLOOKUP(C106906, Подписчики!$A$1:$C$16000,3,0)</f>
        <v>44327.494278596867</v>
      </c>
      <c r="F106906">
        <v>-4</v>
      </c>
      <c r="G106906" s="2">
        <f t="shared" si="1670"/>
        <v>44405.089189814818</v>
      </c>
    </row>
    <row r="106907" spans="1:7" x14ac:dyDescent="0.25">
      <c r="A106907" s="16">
        <v>323431</v>
      </c>
      <c r="B106907" s="17">
        <v>44405.257060185184</v>
      </c>
      <c r="C106907" s="16">
        <v>223523</v>
      </c>
      <c r="D106907" s="16">
        <v>323088</v>
      </c>
      <c r="E106907" s="18">
        <f>VLOOKUP(C106907, Подписчики!$A$1:$C$16000,3,0)</f>
        <v>44349.331174465806</v>
      </c>
      <c r="F106907">
        <v>11</v>
      </c>
      <c r="G106907" s="2">
        <f t="shared" si="1670"/>
        <v>44405.71539351852</v>
      </c>
    </row>
    <row r="106908" spans="1:7" x14ac:dyDescent="0.25">
      <c r="A106908" s="16">
        <v>323435</v>
      </c>
      <c r="B106908" s="17">
        <v>44405.265335648146</v>
      </c>
      <c r="C106908" s="16">
        <v>229475</v>
      </c>
      <c r="D106908" s="16">
        <v>444546</v>
      </c>
      <c r="E106908" s="18">
        <f>VLOOKUP(C106908, Подписчики!$A$1:$C$16000,3,0)</f>
        <v>44382.899721011396</v>
      </c>
      <c r="F106908">
        <v>1</v>
      </c>
      <c r="G106908" s="2">
        <f t="shared" si="1670"/>
        <v>44405.30700231481</v>
      </c>
    </row>
    <row r="106909" spans="1:7" x14ac:dyDescent="0.25">
      <c r="A106909" s="16">
        <v>323438</v>
      </c>
      <c r="B106909" s="17">
        <v>44405.267175925925</v>
      </c>
      <c r="C106909" s="16">
        <v>105432</v>
      </c>
      <c r="D106909" s="16">
        <v>183880</v>
      </c>
      <c r="E106909" s="18">
        <f>VLOOKUP(C106909, Подписчики!$A$1:$C$16000,3,0)</f>
        <v>44379.893191417381</v>
      </c>
      <c r="F106909">
        <v>-4</v>
      </c>
      <c r="G106909" s="2">
        <f t="shared" si="1670"/>
        <v>44405.10050925926</v>
      </c>
    </row>
    <row r="106910" spans="1:7" x14ac:dyDescent="0.25">
      <c r="A106910" s="16">
        <v>323439</v>
      </c>
      <c r="B106910" s="17">
        <v>44405.269004629627</v>
      </c>
      <c r="C106910" s="16">
        <v>74401</v>
      </c>
      <c r="D106910" s="16">
        <v>191893</v>
      </c>
      <c r="E106910" s="18">
        <f>VLOOKUP(C106910, Подписчики!$A$1:$C$16000,3,0)</f>
        <v>44372.27061292735</v>
      </c>
      <c r="F106910">
        <v>3</v>
      </c>
      <c r="G106910" s="2">
        <f t="shared" si="1670"/>
        <v>44405.394004629627</v>
      </c>
    </row>
    <row r="106911" spans="1:7" x14ac:dyDescent="0.25">
      <c r="A106911" s="16">
        <v>323442</v>
      </c>
      <c r="B106911" s="17">
        <v>44405.272997685184</v>
      </c>
      <c r="C106911" s="16">
        <v>194612</v>
      </c>
      <c r="D106911" s="16">
        <v>154256</v>
      </c>
      <c r="E106911" s="18">
        <f>VLOOKUP(C106911, Подписчики!$A$1:$C$16000,3,0)</f>
        <v>44345.226676353275</v>
      </c>
      <c r="F106911">
        <v>0</v>
      </c>
      <c r="G106911" s="2">
        <f t="shared" si="1670"/>
        <v>44405.272997685184</v>
      </c>
    </row>
    <row r="106912" spans="1:7" x14ac:dyDescent="0.25">
      <c r="A106912" s="16">
        <v>323444</v>
      </c>
      <c r="B106912" s="17">
        <v>44405.278333333335</v>
      </c>
      <c r="C106912" s="16">
        <v>168619</v>
      </c>
      <c r="D106912" s="16">
        <v>397390</v>
      </c>
      <c r="E106912" s="18">
        <f>VLOOKUP(C106912, Подписчики!$A$1:$C$16000,3,0)</f>
        <v>44339.333287179492</v>
      </c>
      <c r="F106912">
        <v>1</v>
      </c>
      <c r="G106912" s="2">
        <f t="shared" si="1670"/>
        <v>44405.32</v>
      </c>
    </row>
    <row r="106913" spans="1:7" x14ac:dyDescent="0.25">
      <c r="A106913" s="16">
        <v>323447</v>
      </c>
      <c r="B106913" s="17">
        <v>44405.279004629629</v>
      </c>
      <c r="C106913" s="16">
        <v>150937</v>
      </c>
      <c r="D106913" s="16">
        <v>5151</v>
      </c>
      <c r="E106913" s="18">
        <f>VLOOKUP(C106913, Подписчики!$A$1:$C$16000,3,0)</f>
        <v>44373.904216844734</v>
      </c>
      <c r="F106913">
        <v>3</v>
      </c>
      <c r="G106913" s="2">
        <f t="shared" si="1670"/>
        <v>44405.404004629629</v>
      </c>
    </row>
    <row r="106914" spans="1:7" x14ac:dyDescent="0.25">
      <c r="A106914" s="16">
        <v>323448</v>
      </c>
      <c r="B106914" s="17">
        <v>44405.282951388886</v>
      </c>
      <c r="C106914" s="16">
        <v>109069</v>
      </c>
      <c r="D106914" s="16">
        <v>158978</v>
      </c>
      <c r="E106914" s="18">
        <f>VLOOKUP(C106914, Подписчики!$A$1:$C$16000,3,0)</f>
        <v>44309.960681196586</v>
      </c>
      <c r="F106914">
        <v>7</v>
      </c>
      <c r="G106914" s="2">
        <f t="shared" si="1670"/>
        <v>44405.574618055551</v>
      </c>
    </row>
    <row r="106915" spans="1:7" x14ac:dyDescent="0.25">
      <c r="A106915" s="16">
        <v>323451</v>
      </c>
      <c r="B106915" s="17">
        <v>44405.283333333333</v>
      </c>
      <c r="C106915" s="16">
        <v>254662</v>
      </c>
      <c r="D106915" s="16">
        <v>421199</v>
      </c>
      <c r="E106915" s="18">
        <f>VLOOKUP(C106915, Подписчики!$A$1:$C$16000,3,0)</f>
        <v>44373.487140242163</v>
      </c>
      <c r="F106915">
        <v>1</v>
      </c>
      <c r="G106915" s="2">
        <f t="shared" si="1670"/>
        <v>44405.324999999997</v>
      </c>
    </row>
    <row r="106916" spans="1:7" x14ac:dyDescent="0.25">
      <c r="A106916" s="16">
        <v>323453</v>
      </c>
      <c r="B106916" s="17">
        <v>44405.284571759257</v>
      </c>
      <c r="C106916" s="16">
        <v>150885</v>
      </c>
      <c r="D106916" s="16">
        <v>106585</v>
      </c>
      <c r="E106916" s="18">
        <f>VLOOKUP(C106916, Подписчики!$A$1:$C$16000,3,0)</f>
        <v>44399.652407585476</v>
      </c>
      <c r="F106916">
        <v>7</v>
      </c>
      <c r="G106916" s="2">
        <f t="shared" si="1670"/>
        <v>44405.576238425921</v>
      </c>
    </row>
    <row r="106917" spans="1:7" x14ac:dyDescent="0.25">
      <c r="A106917" s="16">
        <v>323454</v>
      </c>
      <c r="B106917" s="17">
        <v>44405.28633101852</v>
      </c>
      <c r="C106917" s="16">
        <v>121850</v>
      </c>
      <c r="D106917" s="16">
        <v>21760</v>
      </c>
      <c r="E106917" s="18">
        <f>VLOOKUP(C106917, Подписчики!$A$1:$C$16000,3,0)</f>
        <v>44401.188232371795</v>
      </c>
      <c r="F106917">
        <v>1</v>
      </c>
      <c r="G106917" s="2">
        <f t="shared" si="1670"/>
        <v>44405.327997685185</v>
      </c>
    </row>
    <row r="106918" spans="1:7" x14ac:dyDescent="0.25">
      <c r="A106918" s="16">
        <v>323458</v>
      </c>
      <c r="B106918" s="17">
        <v>44405.287997685184</v>
      </c>
      <c r="C106918" s="16">
        <v>280586</v>
      </c>
      <c r="D106918" s="16">
        <v>311590</v>
      </c>
      <c r="E106918" s="18">
        <f>VLOOKUP(C106918, Подписчики!$A$1:$C$16000,3,0)</f>
        <v>44341.524699679489</v>
      </c>
      <c r="F106918">
        <v>0</v>
      </c>
      <c r="G106918" s="2">
        <f t="shared" si="1670"/>
        <v>44405.287997685184</v>
      </c>
    </row>
    <row r="106919" spans="1:7" x14ac:dyDescent="0.25">
      <c r="A106919" s="16">
        <v>323463</v>
      </c>
      <c r="B106919" s="17">
        <v>44405.290231481478</v>
      </c>
      <c r="C106919" s="16">
        <v>100153</v>
      </c>
      <c r="D106919" s="16">
        <v>458519</v>
      </c>
      <c r="E106919" s="18">
        <f>VLOOKUP(C106919, Подписчики!$A$1:$C$16000,3,0)</f>
        <v>44371.348425605414</v>
      </c>
      <c r="F106919">
        <v>9</v>
      </c>
      <c r="G106919" s="2">
        <f t="shared" si="1670"/>
        <v>44405.665231481478</v>
      </c>
    </row>
    <row r="106920" spans="1:7" x14ac:dyDescent="0.25">
      <c r="A106920" s="16">
        <v>323467</v>
      </c>
      <c r="B106920" s="17">
        <v>44405.297523148147</v>
      </c>
      <c r="C106920" s="16">
        <v>268917</v>
      </c>
      <c r="D106920" s="16">
        <v>284435</v>
      </c>
      <c r="E106920" s="18">
        <f>VLOOKUP(C106920, Подписчики!$A$1:$C$16000,3,0)</f>
        <v>44309.201666132474</v>
      </c>
      <c r="F106920">
        <v>11</v>
      </c>
      <c r="G106920" s="2">
        <f t="shared" si="1670"/>
        <v>44405.755856481483</v>
      </c>
    </row>
    <row r="106921" spans="1:7" x14ac:dyDescent="0.25">
      <c r="A106921" s="16">
        <v>323471</v>
      </c>
      <c r="B106921" s="17">
        <v>44405.299537037034</v>
      </c>
      <c r="C106921" s="16">
        <v>107606</v>
      </c>
      <c r="D106921" s="16">
        <v>448217</v>
      </c>
      <c r="E106921" s="18">
        <f>VLOOKUP(C106921, Подписчики!$A$1:$C$16000,3,0)</f>
        <v>44299.879534009975</v>
      </c>
      <c r="F106921">
        <v>-8</v>
      </c>
      <c r="G106921" s="2">
        <f t="shared" si="1670"/>
        <v>44404.966203703698</v>
      </c>
    </row>
    <row r="106922" spans="1:7" x14ac:dyDescent="0.25">
      <c r="A106922" s="16">
        <v>323476</v>
      </c>
      <c r="B106922" s="17">
        <v>44405.302372685182</v>
      </c>
      <c r="C106922" s="16">
        <v>328509</v>
      </c>
      <c r="D106922" s="16">
        <v>230507</v>
      </c>
      <c r="E106922" s="18">
        <f>VLOOKUP(C106922, Подписчики!$A$1:$C$16000,3,0)</f>
        <v>44341.566875854696</v>
      </c>
      <c r="F106922">
        <v>3</v>
      </c>
      <c r="G106922" s="2">
        <f t="shared" si="1670"/>
        <v>44405.427372685182</v>
      </c>
    </row>
    <row r="106923" spans="1:7" x14ac:dyDescent="0.25">
      <c r="A106923" s="16">
        <v>323480</v>
      </c>
      <c r="B106923" s="17">
        <v>44405.307222222225</v>
      </c>
      <c r="C106923" s="16">
        <v>104770</v>
      </c>
      <c r="D106923" s="16">
        <v>351192</v>
      </c>
      <c r="E106923" s="18">
        <f>VLOOKUP(C106923, Подписчики!$A$1:$C$16000,3,0)</f>
        <v>44316.303895334757</v>
      </c>
      <c r="F106923">
        <v>-5</v>
      </c>
      <c r="G106923" s="2">
        <f t="shared" si="1670"/>
        <v>44405.09888888889</v>
      </c>
    </row>
    <row r="106924" spans="1:7" x14ac:dyDescent="0.25">
      <c r="A106924" s="16">
        <v>323485</v>
      </c>
      <c r="B106924" s="17">
        <v>44405.314108796294</v>
      </c>
      <c r="C106924" s="16">
        <v>124118</v>
      </c>
      <c r="D106924" s="16">
        <v>347008</v>
      </c>
      <c r="E106924" s="18">
        <f>VLOOKUP(C106924, Подписчики!$A$1:$C$16000,3,0)</f>
        <v>44344.105263639605</v>
      </c>
      <c r="F106924">
        <v>4</v>
      </c>
      <c r="G106924" s="2">
        <f t="shared" si="1670"/>
        <v>44405.480775462958</v>
      </c>
    </row>
    <row r="106925" spans="1:7" x14ac:dyDescent="0.25">
      <c r="A106925" s="16">
        <v>323486</v>
      </c>
      <c r="B106925" s="17">
        <v>44405.316331018519</v>
      </c>
      <c r="C106925" s="16">
        <v>309914</v>
      </c>
      <c r="D106925" s="16">
        <v>250679</v>
      </c>
      <c r="E106925" s="18">
        <f>VLOOKUP(C106925, Подписчики!$A$1:$C$16000,3,0)</f>
        <v>44309.171689245013</v>
      </c>
      <c r="F106925">
        <v>1</v>
      </c>
      <c r="G106925" s="2">
        <f t="shared" si="1670"/>
        <v>44405.357997685183</v>
      </c>
    </row>
    <row r="106926" spans="1:7" x14ac:dyDescent="0.25">
      <c r="A106926" s="16">
        <v>323490</v>
      </c>
      <c r="B106926" s="17">
        <v>44405.317743055559</v>
      </c>
      <c r="C106926" s="16">
        <v>102261</v>
      </c>
      <c r="D106926" s="16">
        <v>250679</v>
      </c>
      <c r="E106926" s="18">
        <f>VLOOKUP(C106926, Подписчики!$A$1:$C$16000,3,0)</f>
        <v>44369.005448717951</v>
      </c>
      <c r="F106926">
        <v>1</v>
      </c>
      <c r="G106926" s="2">
        <f t="shared" si="1670"/>
        <v>44405.359409722223</v>
      </c>
    </row>
    <row r="106927" spans="1:7" x14ac:dyDescent="0.25">
      <c r="A106927" s="16">
        <v>323495</v>
      </c>
      <c r="B106927" s="17">
        <v>44405.318958333337</v>
      </c>
      <c r="C106927" s="16">
        <v>314796</v>
      </c>
      <c r="D106927" s="16">
        <v>21527</v>
      </c>
      <c r="E106927" s="18">
        <f>VLOOKUP(C106927, Подписчики!$A$1:$C$16000,3,0)</f>
        <v>44395.420023290601</v>
      </c>
      <c r="F106927">
        <v>8</v>
      </c>
      <c r="G106927" s="2">
        <f t="shared" si="1670"/>
        <v>44405.652291666673</v>
      </c>
    </row>
    <row r="106928" spans="1:7" x14ac:dyDescent="0.25">
      <c r="A106928" s="16">
        <v>323499</v>
      </c>
      <c r="B106928" s="17">
        <v>44405.318958333337</v>
      </c>
      <c r="C106928" s="16">
        <v>349487</v>
      </c>
      <c r="D106928" s="16">
        <v>242428</v>
      </c>
      <c r="E106928" s="18">
        <f>VLOOKUP(C106928, Подписчики!$A$1:$C$16000,3,0)</f>
        <v>44322.710878561251</v>
      </c>
      <c r="F106928">
        <v>8</v>
      </c>
      <c r="G106928" s="2">
        <f t="shared" si="1670"/>
        <v>44405.652291666673</v>
      </c>
    </row>
    <row r="106929" spans="1:7" x14ac:dyDescent="0.25">
      <c r="A106929" s="16">
        <v>323503</v>
      </c>
      <c r="B106929" s="17">
        <v>44405.318958333337</v>
      </c>
      <c r="C106929" s="16">
        <v>201029</v>
      </c>
      <c r="D106929" s="16">
        <v>82145</v>
      </c>
      <c r="E106929" s="18">
        <f>VLOOKUP(C106929, Подписчики!$A$1:$C$16000,3,0)</f>
        <v>44376.029538853276</v>
      </c>
      <c r="F106929">
        <v>4</v>
      </c>
      <c r="G106929" s="2">
        <f t="shared" si="1670"/>
        <v>44405.485625000001</v>
      </c>
    </row>
    <row r="106930" spans="1:7" x14ac:dyDescent="0.25">
      <c r="A106930" s="16">
        <v>323504</v>
      </c>
      <c r="B106930" s="17">
        <v>44405.320173611108</v>
      </c>
      <c r="C106930" s="16">
        <v>146591</v>
      </c>
      <c r="D106930" s="16">
        <v>40892</v>
      </c>
      <c r="E106930" s="18">
        <f>VLOOKUP(C106930, Подписчики!$A$1:$C$16000,3,0)</f>
        <v>44371.396798539885</v>
      </c>
      <c r="F106930">
        <v>11</v>
      </c>
      <c r="G106930" s="2">
        <f t="shared" si="1670"/>
        <v>44405.778506944444</v>
      </c>
    </row>
    <row r="106931" spans="1:7" x14ac:dyDescent="0.25">
      <c r="A106931" s="16">
        <v>323509</v>
      </c>
      <c r="B106931" s="17">
        <v>44405.324212962965</v>
      </c>
      <c r="C106931" s="16">
        <v>57741</v>
      </c>
      <c r="D106931" s="16">
        <v>411922</v>
      </c>
      <c r="E106931" s="18">
        <f>VLOOKUP(C106931, Подписчики!$A$1:$C$16000,3,0)</f>
        <v>44345.406400142456</v>
      </c>
      <c r="F106931">
        <v>-7</v>
      </c>
      <c r="G106931" s="2">
        <f t="shared" si="1670"/>
        <v>44405.032546296301</v>
      </c>
    </row>
    <row r="106932" spans="1:7" x14ac:dyDescent="0.25">
      <c r="A106932" s="16">
        <v>323513</v>
      </c>
      <c r="B106932" s="17">
        <v>44405.325833333336</v>
      </c>
      <c r="C106932" s="16">
        <v>210241</v>
      </c>
      <c r="D106932" s="16">
        <v>258583</v>
      </c>
      <c r="E106932" s="18">
        <f>VLOOKUP(C106932, Подписчики!$A$1:$C$16000,3,0)</f>
        <v>44371.379448753563</v>
      </c>
      <c r="F106932">
        <v>5</v>
      </c>
      <c r="G106932" s="2">
        <f t="shared" si="1670"/>
        <v>44405.534166666672</v>
      </c>
    </row>
    <row r="106933" spans="1:7" x14ac:dyDescent="0.25">
      <c r="A106933" s="16">
        <v>323516</v>
      </c>
      <c r="B106933" s="17">
        <v>44405.325995370367</v>
      </c>
      <c r="C106933" s="16">
        <v>338189</v>
      </c>
      <c r="D106933" s="16">
        <v>347008</v>
      </c>
      <c r="E106933" s="18">
        <f>VLOOKUP(C106933, Подписчики!$A$1:$C$16000,3,0)</f>
        <v>44339.878533938747</v>
      </c>
      <c r="F106933">
        <v>12</v>
      </c>
      <c r="G106933" s="2">
        <f t="shared" si="1670"/>
        <v>44405.825995370367</v>
      </c>
    </row>
    <row r="106934" spans="1:7" x14ac:dyDescent="0.25">
      <c r="A106934" s="16">
        <v>323520</v>
      </c>
      <c r="B106934" s="17">
        <v>44405.327002314814</v>
      </c>
      <c r="C106934" s="16">
        <v>87357</v>
      </c>
      <c r="D106934" s="16">
        <v>473327</v>
      </c>
      <c r="E106934" s="18">
        <f>VLOOKUP(C106934, Подписчики!$A$1:$C$16000,3,0)</f>
        <v>44314.359571189452</v>
      </c>
      <c r="F106934">
        <v>0</v>
      </c>
      <c r="G106934" s="2">
        <f t="shared" si="1670"/>
        <v>44405.327002314814</v>
      </c>
    </row>
    <row r="106935" spans="1:7" x14ac:dyDescent="0.25">
      <c r="A106935" s="16">
        <v>323522</v>
      </c>
      <c r="B106935" s="17">
        <v>44405.329328703701</v>
      </c>
      <c r="C106935" s="16">
        <v>63258</v>
      </c>
      <c r="D106935" s="16">
        <v>84465</v>
      </c>
      <c r="E106935" s="18">
        <f>VLOOKUP(C106935, Подписчики!$A$1:$C$16000,3,0)</f>
        <v>44345.110705270657</v>
      </c>
      <c r="F106935">
        <v>1</v>
      </c>
      <c r="G106935" s="2">
        <f t="shared" si="1670"/>
        <v>44405.370995370366</v>
      </c>
    </row>
    <row r="106936" spans="1:7" x14ac:dyDescent="0.25">
      <c r="A106936" s="16">
        <v>323523</v>
      </c>
      <c r="B106936" s="17">
        <v>44405.332337962966</v>
      </c>
      <c r="C106936" s="16">
        <v>32844</v>
      </c>
      <c r="D106936" s="16">
        <v>347393</v>
      </c>
      <c r="E106936" s="18">
        <f>VLOOKUP(C106936, Подписчики!$A$1:$C$16000,3,0)</f>
        <v>44344.832315669511</v>
      </c>
      <c r="F106936">
        <v>1</v>
      </c>
      <c r="G106936" s="2">
        <f t="shared" si="1670"/>
        <v>44405.37400462963</v>
      </c>
    </row>
    <row r="106937" spans="1:7" x14ac:dyDescent="0.25">
      <c r="A106937" s="16">
        <v>323525</v>
      </c>
      <c r="B106937" s="17">
        <v>44405.33797453704</v>
      </c>
      <c r="C106937" s="16">
        <v>112535</v>
      </c>
      <c r="D106937" s="16">
        <v>250679</v>
      </c>
      <c r="E106937" s="18">
        <f>VLOOKUP(C106937, Подписчики!$A$1:$C$16000,3,0)</f>
        <v>44372.437161289177</v>
      </c>
      <c r="F106937">
        <v>11</v>
      </c>
      <c r="G106937" s="2">
        <f t="shared" si="1670"/>
        <v>44405.796307870376</v>
      </c>
    </row>
    <row r="106938" spans="1:7" x14ac:dyDescent="0.25">
      <c r="A106938" s="16">
        <v>323530</v>
      </c>
      <c r="B106938" s="17">
        <v>44405.342002314814</v>
      </c>
      <c r="C106938" s="16">
        <v>95998</v>
      </c>
      <c r="D106938" s="16">
        <v>251784</v>
      </c>
      <c r="E106938" s="18">
        <f>VLOOKUP(C106938, Подписчики!$A$1:$C$16000,3,0)</f>
        <v>44375.895778881764</v>
      </c>
      <c r="F106938">
        <v>3</v>
      </c>
      <c r="G106938" s="2">
        <f t="shared" si="1670"/>
        <v>44405.467002314814</v>
      </c>
    </row>
    <row r="106939" spans="1:7" x14ac:dyDescent="0.25">
      <c r="A106939" s="16">
        <v>323533</v>
      </c>
      <c r="B106939" s="17">
        <v>44405.342824074076</v>
      </c>
      <c r="C106939" s="16">
        <v>26965</v>
      </c>
      <c r="D106939" s="16">
        <v>304128</v>
      </c>
      <c r="E106939" s="18">
        <f>VLOOKUP(C106939, Подписчики!$A$1:$C$16000,3,0)</f>
        <v>44311.745053668092</v>
      </c>
      <c r="F106939">
        <v>11</v>
      </c>
      <c r="G106939" s="2">
        <f t="shared" si="1670"/>
        <v>44405.801157407412</v>
      </c>
    </row>
    <row r="106940" spans="1:7" x14ac:dyDescent="0.25">
      <c r="A106940" s="16">
        <v>323538</v>
      </c>
      <c r="B106940" s="17">
        <v>44405.355000000003</v>
      </c>
      <c r="C106940" s="16">
        <v>139701</v>
      </c>
      <c r="D106940" s="16">
        <v>472712</v>
      </c>
      <c r="E106940" s="18">
        <f>VLOOKUP(C106940, Подписчики!$A$1:$C$16000,3,0)</f>
        <v>44400.566178169516</v>
      </c>
      <c r="F106940">
        <v>0</v>
      </c>
      <c r="G106940" s="2">
        <f t="shared" si="1670"/>
        <v>44405.355000000003</v>
      </c>
    </row>
    <row r="106941" spans="1:7" x14ac:dyDescent="0.25">
      <c r="A106941" s="16">
        <v>323542</v>
      </c>
      <c r="B106941" s="17">
        <v>44405.35533564815</v>
      </c>
      <c r="C106941" s="16">
        <v>231360</v>
      </c>
      <c r="D106941" s="16">
        <v>158978</v>
      </c>
      <c r="E106941" s="18">
        <f>VLOOKUP(C106941, Подписчики!$A$1:$C$16000,3,0)</f>
        <v>44372.884939529911</v>
      </c>
      <c r="F106941">
        <v>1</v>
      </c>
      <c r="G106941" s="2">
        <f t="shared" si="1670"/>
        <v>44405.397002314814</v>
      </c>
    </row>
    <row r="106942" spans="1:7" x14ac:dyDescent="0.25">
      <c r="A106942" s="16">
        <v>323546</v>
      </c>
      <c r="B106942" s="17">
        <v>44405.355775462966</v>
      </c>
      <c r="C106942" s="16">
        <v>339779</v>
      </c>
      <c r="D106942" s="16">
        <v>105089</v>
      </c>
      <c r="E106942" s="18">
        <f>VLOOKUP(C106942, Подписчики!$A$1:$C$16000,3,0)</f>
        <v>44389.967912393164</v>
      </c>
      <c r="F106942">
        <v>7</v>
      </c>
      <c r="G106942" s="2">
        <f t="shared" si="1670"/>
        <v>44405.64744212963</v>
      </c>
    </row>
    <row r="106943" spans="1:7" x14ac:dyDescent="0.25">
      <c r="A106943" s="16">
        <v>323548</v>
      </c>
      <c r="B106943" s="17">
        <v>44405.357002314813</v>
      </c>
      <c r="C106943" s="16">
        <v>170673</v>
      </c>
      <c r="D106943" s="16">
        <v>313585</v>
      </c>
      <c r="E106943" s="18">
        <f>VLOOKUP(C106943, Подписчики!$A$1:$C$16000,3,0)</f>
        <v>44340.449151780631</v>
      </c>
      <c r="F106943">
        <v>3</v>
      </c>
      <c r="G106943" s="2">
        <f t="shared" si="1670"/>
        <v>44405.482002314813</v>
      </c>
    </row>
    <row r="106944" spans="1:7" x14ac:dyDescent="0.25">
      <c r="A106944" s="16">
        <v>323549</v>
      </c>
      <c r="B106944" s="17">
        <v>44405.359409722223</v>
      </c>
      <c r="C106944" s="16">
        <v>176198</v>
      </c>
      <c r="D106944" s="16">
        <v>185441</v>
      </c>
      <c r="E106944" s="18">
        <f>VLOOKUP(C106944, Подписчики!$A$1:$C$16000,3,0)</f>
        <v>44363.993976531347</v>
      </c>
      <c r="F106944">
        <v>12</v>
      </c>
      <c r="G106944" s="2">
        <f t="shared" si="1670"/>
        <v>44405.859409722223</v>
      </c>
    </row>
    <row r="106945" spans="1:7" x14ac:dyDescent="0.25">
      <c r="A106945" s="16">
        <v>323552</v>
      </c>
      <c r="B106945" s="17">
        <v>44405.359814814816</v>
      </c>
      <c r="C106945" s="16">
        <v>172824</v>
      </c>
      <c r="D106945" s="16">
        <v>349014</v>
      </c>
      <c r="E106945" s="18">
        <f>VLOOKUP(C106945, Подписчики!$A$1:$C$16000,3,0)</f>
        <v>44392.797023539883</v>
      </c>
      <c r="F106945">
        <v>5</v>
      </c>
      <c r="G106945" s="2">
        <f t="shared" si="1670"/>
        <v>44405.568148148152</v>
      </c>
    </row>
    <row r="106946" spans="1:7" x14ac:dyDescent="0.25">
      <c r="A106946" s="16">
        <v>323554</v>
      </c>
      <c r="B106946" s="17">
        <v>44405.363865740743</v>
      </c>
      <c r="C106946" s="16">
        <v>328200</v>
      </c>
      <c r="D106946" s="16">
        <v>183290</v>
      </c>
      <c r="E106946" s="18">
        <f>VLOOKUP(C106946, Подписчики!$A$1:$C$16000,3,0)</f>
        <v>44376.117887713677</v>
      </c>
      <c r="F106946">
        <v>11</v>
      </c>
      <c r="G106946" s="2">
        <f t="shared" ref="G106946:G107009" si="1671">B106946+F106946/24</f>
        <v>44405.822199074079</v>
      </c>
    </row>
    <row r="106947" spans="1:7" x14ac:dyDescent="0.25">
      <c r="A106947" s="16">
        <v>323559</v>
      </c>
      <c r="B106947" s="17">
        <v>44405.367094907408</v>
      </c>
      <c r="C106947" s="16">
        <v>292041</v>
      </c>
      <c r="D106947" s="16">
        <v>161398</v>
      </c>
      <c r="E106947" s="18">
        <f>VLOOKUP(C106947, Подписчики!$A$1:$C$16000,3,0)</f>
        <v>44299.6082960114</v>
      </c>
      <c r="F106947">
        <v>7</v>
      </c>
      <c r="G106947" s="2">
        <f t="shared" si="1671"/>
        <v>44405.658761574072</v>
      </c>
    </row>
    <row r="106948" spans="1:7" x14ac:dyDescent="0.25">
      <c r="A106948" s="16">
        <v>323561</v>
      </c>
      <c r="B106948" s="17">
        <v>44405.370995370373</v>
      </c>
      <c r="C106948" s="16">
        <v>254384</v>
      </c>
      <c r="D106948" s="16">
        <v>452568</v>
      </c>
      <c r="E106948" s="18">
        <f>VLOOKUP(C106948, Подписчики!$A$1:$C$16000,3,0)</f>
        <v>44343.770638176647</v>
      </c>
      <c r="F106948">
        <v>0</v>
      </c>
      <c r="G106948" s="2">
        <f t="shared" si="1671"/>
        <v>44405.370995370373</v>
      </c>
    </row>
    <row r="106949" spans="1:7" x14ac:dyDescent="0.25">
      <c r="A106949" s="16">
        <v>323564</v>
      </c>
      <c r="B106949" s="17">
        <v>44405.371550925927</v>
      </c>
      <c r="C106949" s="16">
        <v>261145</v>
      </c>
      <c r="D106949" s="16">
        <v>411922</v>
      </c>
      <c r="E106949" s="18">
        <f>VLOOKUP(C106949, Подписчики!$A$1:$C$16000,3,0)</f>
        <v>44346.676626780623</v>
      </c>
      <c r="F106949">
        <v>6</v>
      </c>
      <c r="G106949" s="2">
        <f t="shared" si="1671"/>
        <v>44405.621550925927</v>
      </c>
    </row>
    <row r="106950" spans="1:7" x14ac:dyDescent="0.25">
      <c r="A106950" s="16">
        <v>323566</v>
      </c>
      <c r="B106950" s="17">
        <v>44405.375185185185</v>
      </c>
      <c r="C106950" s="16">
        <v>15556</v>
      </c>
      <c r="D106950" s="16">
        <v>473327</v>
      </c>
      <c r="E106950" s="18">
        <f>VLOOKUP(C106950, Подписчики!$A$1:$C$16000,3,0)</f>
        <v>44312.514982799141</v>
      </c>
      <c r="F106950">
        <v>7</v>
      </c>
      <c r="G106950" s="2">
        <f t="shared" si="1671"/>
        <v>44405.666851851849</v>
      </c>
    </row>
    <row r="106951" spans="1:7" x14ac:dyDescent="0.25">
      <c r="A106951" s="16">
        <v>323569</v>
      </c>
      <c r="B106951" s="17">
        <v>44405.375185185185</v>
      </c>
      <c r="C106951" s="16">
        <v>175230</v>
      </c>
      <c r="D106951" s="16">
        <v>4199</v>
      </c>
      <c r="E106951" s="18">
        <f>VLOOKUP(C106951, Подписчики!$A$1:$C$16000,3,0)</f>
        <v>44309.789327065533</v>
      </c>
      <c r="F106951">
        <v>7</v>
      </c>
      <c r="G106951" s="2">
        <f t="shared" si="1671"/>
        <v>44405.666851851849</v>
      </c>
    </row>
    <row r="106952" spans="1:7" x14ac:dyDescent="0.25">
      <c r="A106952" s="16">
        <v>323573</v>
      </c>
      <c r="B106952" s="17">
        <v>44405.375335648147</v>
      </c>
      <c r="C106952" s="16">
        <v>338040</v>
      </c>
      <c r="D106952" s="16">
        <v>347008</v>
      </c>
      <c r="E106952" s="18">
        <f>VLOOKUP(C106952, Подписчики!$A$1:$C$16000,3,0)</f>
        <v>44341.956021866099</v>
      </c>
      <c r="F106952">
        <v>1</v>
      </c>
      <c r="G106952" s="2">
        <f t="shared" si="1671"/>
        <v>44405.417002314811</v>
      </c>
    </row>
    <row r="106953" spans="1:7" x14ac:dyDescent="0.25">
      <c r="A106953" s="16">
        <v>323577</v>
      </c>
      <c r="B106953" s="17">
        <v>44405.376666666663</v>
      </c>
      <c r="C106953" s="16">
        <v>66972</v>
      </c>
      <c r="D106953" s="16">
        <v>468614</v>
      </c>
      <c r="E106953" s="18">
        <f>VLOOKUP(C106953, Подписчики!$A$1:$C$16000,3,0)</f>
        <v>44377.148602492882</v>
      </c>
      <c r="F106953">
        <v>2</v>
      </c>
      <c r="G106953" s="2">
        <f t="shared" si="1671"/>
        <v>44405.46</v>
      </c>
    </row>
    <row r="106954" spans="1:7" x14ac:dyDescent="0.25">
      <c r="A106954" s="16">
        <v>323581</v>
      </c>
      <c r="B106954" s="17">
        <v>44405.381249999999</v>
      </c>
      <c r="C106954" s="16">
        <v>237848</v>
      </c>
      <c r="D106954" s="16">
        <v>411922</v>
      </c>
      <c r="E106954" s="18">
        <f>VLOOKUP(C106954, Подписчики!$A$1:$C$16000,3,0)</f>
        <v>44371.879874501421</v>
      </c>
      <c r="F106954">
        <v>6</v>
      </c>
      <c r="G106954" s="2">
        <f t="shared" si="1671"/>
        <v>44405.631249999999</v>
      </c>
    </row>
    <row r="106955" spans="1:7" x14ac:dyDescent="0.25">
      <c r="A106955" s="16">
        <v>323585</v>
      </c>
      <c r="B106955" s="17">
        <v>44405.385995370372</v>
      </c>
      <c r="C106955" s="16">
        <v>7360</v>
      </c>
      <c r="D106955" s="16">
        <v>118549</v>
      </c>
      <c r="E106955" s="18">
        <f>VLOOKUP(C106955, Подписчики!$A$1:$C$16000,3,0)</f>
        <v>44351.539725391733</v>
      </c>
      <c r="F106955">
        <v>0</v>
      </c>
      <c r="G106955" s="2">
        <f t="shared" si="1671"/>
        <v>44405.385995370372</v>
      </c>
    </row>
    <row r="106956" spans="1:7" x14ac:dyDescent="0.25">
      <c r="A106956" s="16">
        <v>323587</v>
      </c>
      <c r="B106956" s="17">
        <v>44405.386331018519</v>
      </c>
      <c r="C106956" s="16">
        <v>164171</v>
      </c>
      <c r="D106956" s="16">
        <v>111368</v>
      </c>
      <c r="E106956" s="18">
        <f>VLOOKUP(C106956, Подписчики!$A$1:$C$16000,3,0)</f>
        <v>44362.732101388887</v>
      </c>
      <c r="F106956">
        <v>1</v>
      </c>
      <c r="G106956" s="2">
        <f t="shared" si="1671"/>
        <v>44405.427997685183</v>
      </c>
    </row>
    <row r="106957" spans="1:7" x14ac:dyDescent="0.25">
      <c r="A106957" s="16">
        <v>323590</v>
      </c>
      <c r="B106957" s="17">
        <v>44405.389351851853</v>
      </c>
      <c r="C106957" s="16">
        <v>13743</v>
      </c>
      <c r="D106957" s="16">
        <v>473323</v>
      </c>
      <c r="E106957" s="18">
        <f>VLOOKUP(C106957, Подписчики!$A$1:$C$16000,3,0)</f>
        <v>44375.71634786325</v>
      </c>
      <c r="F106957">
        <v>6</v>
      </c>
      <c r="G106957" s="2">
        <f t="shared" si="1671"/>
        <v>44405.639351851853</v>
      </c>
    </row>
    <row r="106958" spans="1:7" x14ac:dyDescent="0.25">
      <c r="A106958" s="16">
        <v>323591</v>
      </c>
      <c r="B106958" s="17">
        <v>44405.390960648147</v>
      </c>
      <c r="C106958" s="16">
        <v>249131</v>
      </c>
      <c r="D106958" s="16">
        <v>336965</v>
      </c>
      <c r="E106958" s="18">
        <f>VLOOKUP(C106958, Подписчики!$A$1:$C$16000,3,0)</f>
        <v>44403.666934722227</v>
      </c>
      <c r="F106958">
        <v>2</v>
      </c>
      <c r="G106958" s="2">
        <f t="shared" si="1671"/>
        <v>44405.474293981482</v>
      </c>
    </row>
    <row r="106959" spans="1:7" x14ac:dyDescent="0.25">
      <c r="A106959" s="16">
        <v>323594</v>
      </c>
      <c r="B106959" s="17">
        <v>44405.392175925925</v>
      </c>
      <c r="C106959" s="16">
        <v>211427</v>
      </c>
      <c r="D106959" s="16">
        <v>5151</v>
      </c>
      <c r="E106959" s="18">
        <f>VLOOKUP(C106959, Подписчики!$A$1:$C$16000,3,0)</f>
        <v>44392.655518055552</v>
      </c>
      <c r="F106959">
        <v>5</v>
      </c>
      <c r="G106959" s="2">
        <f t="shared" si="1671"/>
        <v>44405.60050925926</v>
      </c>
    </row>
    <row r="106960" spans="1:7" x14ac:dyDescent="0.25">
      <c r="A106960" s="16">
        <v>323596</v>
      </c>
      <c r="B106960" s="17">
        <v>44405.39744212963</v>
      </c>
      <c r="C106960" s="16">
        <v>88051</v>
      </c>
      <c r="D106960" s="16">
        <v>158978</v>
      </c>
      <c r="E106960" s="18">
        <f>VLOOKUP(C106960, Подписчики!$A$1:$C$16000,3,0)</f>
        <v>44381.418014779207</v>
      </c>
      <c r="F106960">
        <v>2</v>
      </c>
      <c r="G106960" s="2">
        <f t="shared" si="1671"/>
        <v>44405.480775462966</v>
      </c>
    </row>
    <row r="106961" spans="1:7" x14ac:dyDescent="0.25">
      <c r="A106961" s="16">
        <v>323599</v>
      </c>
      <c r="B106961" s="17">
        <v>44405.403912037036</v>
      </c>
      <c r="C106961" s="16">
        <v>229855</v>
      </c>
      <c r="D106961" s="16">
        <v>287006</v>
      </c>
      <c r="E106961" s="18">
        <f>VLOOKUP(C106961, Подписчики!$A$1:$C$16000,3,0)</f>
        <v>44339.523298076921</v>
      </c>
      <c r="F106961">
        <v>6</v>
      </c>
      <c r="G106961" s="2">
        <f t="shared" si="1671"/>
        <v>44405.653912037036</v>
      </c>
    </row>
    <row r="106962" spans="1:7" x14ac:dyDescent="0.25">
      <c r="A106962" s="16">
        <v>323601</v>
      </c>
      <c r="B106962" s="17">
        <v>44405.405995370369</v>
      </c>
      <c r="C106962" s="16">
        <v>251772</v>
      </c>
      <c r="D106962" s="16">
        <v>180863</v>
      </c>
      <c r="E106962" s="18">
        <f>VLOOKUP(C106962, Подписчики!$A$1:$C$16000,3,0)</f>
        <v>44397.741231873217</v>
      </c>
      <c r="F106962">
        <v>3</v>
      </c>
      <c r="G106962" s="2">
        <f t="shared" si="1671"/>
        <v>44405.530995370369</v>
      </c>
    </row>
    <row r="106963" spans="1:7" x14ac:dyDescent="0.25">
      <c r="A106963" s="16">
        <v>323603</v>
      </c>
      <c r="B106963" s="17">
        <v>44405.40997685185</v>
      </c>
      <c r="C106963" s="16">
        <v>83462</v>
      </c>
      <c r="D106963" s="16">
        <v>166809</v>
      </c>
      <c r="E106963" s="18">
        <f>VLOOKUP(C106963, Подписчики!$A$1:$C$16000,3,0)</f>
        <v>44373.922488782046</v>
      </c>
      <c r="F106963">
        <v>9</v>
      </c>
      <c r="G106963" s="2">
        <f t="shared" si="1671"/>
        <v>44405.78497685185</v>
      </c>
    </row>
    <row r="106964" spans="1:7" x14ac:dyDescent="0.25">
      <c r="A106964" s="16">
        <v>323606</v>
      </c>
      <c r="B106964" s="17">
        <v>44405.40997685185</v>
      </c>
      <c r="C106964" s="16">
        <v>276173</v>
      </c>
      <c r="D106964" s="16">
        <v>394819</v>
      </c>
      <c r="E106964" s="18">
        <f>VLOOKUP(C106964, Подписчики!$A$1:$C$16000,3,0)</f>
        <v>44307.192299038463</v>
      </c>
      <c r="F106964">
        <v>1</v>
      </c>
      <c r="G106964" s="2">
        <f t="shared" si="1671"/>
        <v>44405.451643518514</v>
      </c>
    </row>
    <row r="106965" spans="1:7" x14ac:dyDescent="0.25">
      <c r="A106965" s="16">
        <v>323611</v>
      </c>
      <c r="B106965" s="17">
        <v>44405.410381944443</v>
      </c>
      <c r="C106965" s="16">
        <v>233285</v>
      </c>
      <c r="D106965" s="16">
        <v>179410</v>
      </c>
      <c r="E106965" s="18">
        <f>VLOOKUP(C106965, Подписчики!$A$1:$C$16000,3,0)</f>
        <v>44399.445114031347</v>
      </c>
      <c r="F106965">
        <v>6</v>
      </c>
      <c r="G106965" s="2">
        <f t="shared" si="1671"/>
        <v>44405.660381944443</v>
      </c>
    </row>
    <row r="106966" spans="1:7" x14ac:dyDescent="0.25">
      <c r="A106966" s="16">
        <v>323615</v>
      </c>
      <c r="B106966" s="17">
        <v>44405.41847222222</v>
      </c>
      <c r="C106966" s="16">
        <v>271243</v>
      </c>
      <c r="D106966" s="16">
        <v>473327</v>
      </c>
      <c r="E106966" s="18">
        <f>VLOOKUP(C106966, Подписчики!$A$1:$C$16000,3,0)</f>
        <v>44343.04991908832</v>
      </c>
      <c r="F106966">
        <v>2</v>
      </c>
      <c r="G106966" s="2">
        <f t="shared" si="1671"/>
        <v>44405.501805555556</v>
      </c>
    </row>
    <row r="106967" spans="1:7" x14ac:dyDescent="0.25">
      <c r="A106967" s="16">
        <v>323617</v>
      </c>
      <c r="B106967" s="17">
        <v>44405.424942129626</v>
      </c>
      <c r="C106967" s="16">
        <v>17667</v>
      </c>
      <c r="D106967" s="16">
        <v>228405</v>
      </c>
      <c r="E106967" s="18">
        <f>VLOOKUP(C106967, Подписчики!$A$1:$C$16000,3,0)</f>
        <v>44291.692016346155</v>
      </c>
      <c r="F106967">
        <v>2</v>
      </c>
      <c r="G106967" s="2">
        <f t="shared" si="1671"/>
        <v>44405.508275462962</v>
      </c>
    </row>
    <row r="106968" spans="1:7" x14ac:dyDescent="0.25">
      <c r="A106968" s="16">
        <v>323621</v>
      </c>
      <c r="B106968" s="17">
        <v>44405.425335648149</v>
      </c>
      <c r="C106968" s="16">
        <v>59214</v>
      </c>
      <c r="D106968" s="16">
        <v>269108</v>
      </c>
      <c r="E106968" s="18">
        <f>VLOOKUP(C106968, Подписчики!$A$1:$C$16000,3,0)</f>
        <v>44314.731824715105</v>
      </c>
      <c r="F106968">
        <v>10</v>
      </c>
      <c r="G106968" s="2">
        <f t="shared" si="1671"/>
        <v>44405.842002314814</v>
      </c>
    </row>
    <row r="106969" spans="1:7" x14ac:dyDescent="0.25">
      <c r="A106969" s="16">
        <v>323626</v>
      </c>
      <c r="B106969" s="17">
        <v>44405.425347222219</v>
      </c>
      <c r="C106969" s="16">
        <v>340103</v>
      </c>
      <c r="D106969" s="16">
        <v>343712</v>
      </c>
      <c r="E106969" s="18">
        <f>VLOOKUP(C106969, Подписчики!$A$1:$C$16000,3,0)</f>
        <v>44377.333166737895</v>
      </c>
      <c r="F106969">
        <v>3</v>
      </c>
      <c r="G106969" s="2">
        <f t="shared" si="1671"/>
        <v>44405.550347222219</v>
      </c>
    </row>
    <row r="106970" spans="1:7" x14ac:dyDescent="0.25">
      <c r="A106970" s="16">
        <v>323630</v>
      </c>
      <c r="B106970" s="17">
        <v>44405.428182870368</v>
      </c>
      <c r="C106970" s="16">
        <v>32464</v>
      </c>
      <c r="D106970" s="16">
        <v>308796</v>
      </c>
      <c r="E106970" s="18">
        <f>VLOOKUP(C106970, Подписчики!$A$1:$C$16000,3,0)</f>
        <v>44390.233106837608</v>
      </c>
      <c r="F106970">
        <v>6</v>
      </c>
      <c r="G106970" s="2">
        <f t="shared" si="1671"/>
        <v>44405.678182870368</v>
      </c>
    </row>
    <row r="106971" spans="1:7" x14ac:dyDescent="0.25">
      <c r="A106971" s="16">
        <v>323631</v>
      </c>
      <c r="B106971" s="17">
        <v>44405.428993055553</v>
      </c>
      <c r="C106971" s="16">
        <v>1180</v>
      </c>
      <c r="D106971" s="16">
        <v>472908</v>
      </c>
      <c r="E106971" s="18">
        <f>VLOOKUP(C106971, Подписчики!$A$1:$C$16000,3,0)</f>
        <v>44343.909014779209</v>
      </c>
      <c r="F106971">
        <v>12</v>
      </c>
      <c r="G106971" s="2">
        <f t="shared" si="1671"/>
        <v>44405.928993055553</v>
      </c>
    </row>
    <row r="106972" spans="1:7" x14ac:dyDescent="0.25">
      <c r="A106972" s="16">
        <v>323634</v>
      </c>
      <c r="B106972" s="17">
        <v>44405.428993055553</v>
      </c>
      <c r="C106972" s="16">
        <v>45061</v>
      </c>
      <c r="D106972" s="16">
        <v>178076</v>
      </c>
      <c r="E106972" s="18">
        <f>VLOOKUP(C106972, Подписчики!$A$1:$C$16000,3,0)</f>
        <v>44369.849571474362</v>
      </c>
      <c r="F106972">
        <v>4</v>
      </c>
      <c r="G106972" s="2">
        <f t="shared" si="1671"/>
        <v>44405.595659722218</v>
      </c>
    </row>
    <row r="106973" spans="1:7" x14ac:dyDescent="0.25">
      <c r="A106973" s="16">
        <v>323635</v>
      </c>
      <c r="B106973" s="17">
        <v>44405.434664351851</v>
      </c>
      <c r="C106973" s="16">
        <v>165143</v>
      </c>
      <c r="D106973" s="16">
        <v>217497</v>
      </c>
      <c r="E106973" s="18">
        <f>VLOOKUP(C106973, Подписчики!$A$1:$C$16000,3,0)</f>
        <v>44324.345562927352</v>
      </c>
      <c r="F106973">
        <v>2</v>
      </c>
      <c r="G106973" s="2">
        <f t="shared" si="1671"/>
        <v>44405.517997685187</v>
      </c>
    </row>
    <row r="106974" spans="1:7" x14ac:dyDescent="0.25">
      <c r="A106974" s="16">
        <v>323640</v>
      </c>
      <c r="B106974" s="17">
        <v>44405.436273148145</v>
      </c>
      <c r="C106974" s="16">
        <v>44043</v>
      </c>
      <c r="D106974" s="16">
        <v>21760</v>
      </c>
      <c r="E106974" s="18">
        <f>VLOOKUP(C106974, Подписчики!$A$1:$C$16000,3,0)</f>
        <v>44384.254889031341</v>
      </c>
      <c r="F106974">
        <v>6</v>
      </c>
      <c r="G106974" s="2">
        <f t="shared" si="1671"/>
        <v>44405.686273148145</v>
      </c>
    </row>
    <row r="106975" spans="1:7" x14ac:dyDescent="0.25">
      <c r="A106975" s="16">
        <v>323644</v>
      </c>
      <c r="B106975" s="17">
        <v>44405.436273148145</v>
      </c>
      <c r="C106975" s="16">
        <v>196538</v>
      </c>
      <c r="D106975" s="16">
        <v>235960</v>
      </c>
      <c r="E106975" s="18">
        <f>VLOOKUP(C106975, Подписчики!$A$1:$C$16000,3,0)</f>
        <v>44307.544478133896</v>
      </c>
      <c r="F106975">
        <v>2</v>
      </c>
      <c r="G106975" s="2">
        <f t="shared" si="1671"/>
        <v>44405.519606481481</v>
      </c>
    </row>
    <row r="106976" spans="1:7" x14ac:dyDescent="0.25">
      <c r="A106976" s="16">
        <v>323645</v>
      </c>
      <c r="B106976" s="17">
        <v>44405.440717592595</v>
      </c>
      <c r="C106976" s="16">
        <v>130862</v>
      </c>
      <c r="D106976" s="16">
        <v>397</v>
      </c>
      <c r="E106976" s="18">
        <f>VLOOKUP(C106976, Подписчики!$A$1:$C$16000,3,0)</f>
        <v>44375.089694373222</v>
      </c>
      <c r="F106976">
        <v>5</v>
      </c>
      <c r="G106976" s="2">
        <f t="shared" si="1671"/>
        <v>44405.649050925931</v>
      </c>
    </row>
    <row r="106977" spans="1:7" x14ac:dyDescent="0.25">
      <c r="A106977" s="16">
        <v>323649</v>
      </c>
      <c r="B106977" s="17">
        <v>44405.44599537037</v>
      </c>
      <c r="C106977" s="16">
        <v>232610</v>
      </c>
      <c r="D106977" s="16">
        <v>339369</v>
      </c>
      <c r="E106977" s="18">
        <f>VLOOKUP(C106977, Подписчики!$A$1:$C$16000,3,0)</f>
        <v>44342.879446153849</v>
      </c>
      <c r="F106977">
        <v>-3</v>
      </c>
      <c r="G106977" s="2">
        <f t="shared" si="1671"/>
        <v>44405.32099537037</v>
      </c>
    </row>
    <row r="106978" spans="1:7" x14ac:dyDescent="0.25">
      <c r="A106978" s="16">
        <v>323650</v>
      </c>
      <c r="B106978" s="17">
        <v>44405.447604166664</v>
      </c>
      <c r="C106978" s="16">
        <v>330007</v>
      </c>
      <c r="D106978" s="16">
        <v>439981</v>
      </c>
      <c r="E106978" s="18">
        <f>VLOOKUP(C106978, Подписчики!$A$1:$C$16000,3,0)</f>
        <v>44376.083688354702</v>
      </c>
      <c r="F106978">
        <v>2</v>
      </c>
      <c r="G106978" s="2">
        <f t="shared" si="1671"/>
        <v>44405.5309375</v>
      </c>
    </row>
    <row r="106979" spans="1:7" x14ac:dyDescent="0.25">
      <c r="A106979" s="16">
        <v>323653</v>
      </c>
      <c r="B106979" s="17">
        <v>44405.4528587963</v>
      </c>
      <c r="C106979" s="16">
        <v>156679</v>
      </c>
      <c r="D106979" s="16">
        <v>5151</v>
      </c>
      <c r="E106979" s="18">
        <f>VLOOKUP(C106979, Подписчики!$A$1:$C$16000,3,0)</f>
        <v>44285.239640170934</v>
      </c>
      <c r="F106979">
        <v>7</v>
      </c>
      <c r="G106979" s="2">
        <f t="shared" si="1671"/>
        <v>44405.744525462964</v>
      </c>
    </row>
    <row r="106980" spans="1:7" x14ac:dyDescent="0.25">
      <c r="A106980" s="16">
        <v>323656</v>
      </c>
      <c r="B106980" s="17">
        <v>44405.453333333331</v>
      </c>
      <c r="C106980" s="16">
        <v>84143</v>
      </c>
      <c r="D106980" s="16">
        <v>54565</v>
      </c>
      <c r="E106980" s="18">
        <f>VLOOKUP(C106980, Подписчики!$A$1:$C$16000,3,0)</f>
        <v>44360.588666809119</v>
      </c>
      <c r="F106980">
        <v>1</v>
      </c>
      <c r="G106980" s="2">
        <f t="shared" si="1671"/>
        <v>44405.494999999995</v>
      </c>
    </row>
    <row r="106981" spans="1:7" x14ac:dyDescent="0.25">
      <c r="A106981" s="16">
        <v>323658</v>
      </c>
      <c r="B106981" s="17">
        <v>44405.454479166663</v>
      </c>
      <c r="C106981" s="16">
        <v>330234</v>
      </c>
      <c r="D106981" s="16">
        <v>137435</v>
      </c>
      <c r="E106981" s="18">
        <f>VLOOKUP(C106981, Подписчики!$A$1:$C$16000,3,0)</f>
        <v>44371.57732738604</v>
      </c>
      <c r="F106981">
        <v>7</v>
      </c>
      <c r="G106981" s="2">
        <f t="shared" si="1671"/>
        <v>44405.746145833327</v>
      </c>
    </row>
    <row r="106982" spans="1:7" x14ac:dyDescent="0.25">
      <c r="A106982" s="16">
        <v>323662</v>
      </c>
      <c r="B106982" s="17">
        <v>44405.454664351855</v>
      </c>
      <c r="C106982" s="16">
        <v>338285</v>
      </c>
      <c r="D106982" s="16">
        <v>270383</v>
      </c>
      <c r="E106982" s="18">
        <f>VLOOKUP(C106982, Подписчики!$A$1:$C$16000,3,0)</f>
        <v>44371.484893981476</v>
      </c>
      <c r="F106982">
        <v>5</v>
      </c>
      <c r="G106982" s="2">
        <f t="shared" si="1671"/>
        <v>44405.662997685191</v>
      </c>
    </row>
    <row r="106983" spans="1:7" x14ac:dyDescent="0.25">
      <c r="A106983" s="16">
        <v>323664</v>
      </c>
      <c r="B106983" s="17">
        <v>44405.459328703706</v>
      </c>
      <c r="C106983" s="16">
        <v>161652</v>
      </c>
      <c r="D106983" s="16">
        <v>118549</v>
      </c>
      <c r="E106983" s="18">
        <f>VLOOKUP(C106983, Подписчики!$A$1:$C$16000,3,0)</f>
        <v>44310.030933760681</v>
      </c>
      <c r="F106983">
        <v>7</v>
      </c>
      <c r="G106983" s="2">
        <f t="shared" si="1671"/>
        <v>44405.75099537037</v>
      </c>
    </row>
    <row r="106984" spans="1:7" x14ac:dyDescent="0.25">
      <c r="A106984" s="16">
        <v>323669</v>
      </c>
      <c r="B106984" s="17">
        <v>44405.459733796299</v>
      </c>
      <c r="C106984" s="16">
        <v>265115</v>
      </c>
      <c r="D106984" s="16">
        <v>182841</v>
      </c>
      <c r="E106984" s="18">
        <f>VLOOKUP(C106984, Подписчики!$A$1:$C$16000,3,0)</f>
        <v>44372.092841631056</v>
      </c>
      <c r="F106984">
        <v>0</v>
      </c>
      <c r="G106984" s="2">
        <f t="shared" si="1671"/>
        <v>44405.459733796299</v>
      </c>
    </row>
    <row r="106985" spans="1:7" x14ac:dyDescent="0.25">
      <c r="A106985" s="16">
        <v>323674</v>
      </c>
      <c r="B106985" s="17">
        <v>44405.462164351855</v>
      </c>
      <c r="C106985" s="16">
        <v>234625</v>
      </c>
      <c r="D106985" s="16">
        <v>158978</v>
      </c>
      <c r="E106985" s="18">
        <f>VLOOKUP(C106985, Подписчики!$A$1:$C$16000,3,0)</f>
        <v>44291.89361545584</v>
      </c>
      <c r="F106985">
        <v>2</v>
      </c>
      <c r="G106985" s="2">
        <f t="shared" si="1671"/>
        <v>44405.545497685191</v>
      </c>
    </row>
    <row r="106986" spans="1:7" x14ac:dyDescent="0.25">
      <c r="A106986" s="16">
        <v>323678</v>
      </c>
      <c r="B106986" s="17">
        <v>44405.462569444448</v>
      </c>
      <c r="C106986" s="16">
        <v>861</v>
      </c>
      <c r="D106986" s="16">
        <v>362707</v>
      </c>
      <c r="E106986" s="18">
        <f>VLOOKUP(C106986, Подписчики!$A$1:$C$16000,3,0)</f>
        <v>44311.958461075497</v>
      </c>
      <c r="F106986">
        <v>7</v>
      </c>
      <c r="G106986" s="2">
        <f t="shared" si="1671"/>
        <v>44405.754236111112</v>
      </c>
    </row>
    <row r="106987" spans="1:7" x14ac:dyDescent="0.25">
      <c r="A106987" s="16">
        <v>323680</v>
      </c>
      <c r="B106987" s="17">
        <v>44405.464189814818</v>
      </c>
      <c r="C106987" s="16">
        <v>18812</v>
      </c>
      <c r="D106987" s="16">
        <v>154228</v>
      </c>
      <c r="E106987" s="18">
        <f>VLOOKUP(C106987, Подписчики!$A$1:$C$16000,3,0)</f>
        <v>44343.478219836179</v>
      </c>
      <c r="F106987">
        <v>7</v>
      </c>
      <c r="G106987" s="2">
        <f t="shared" si="1671"/>
        <v>44405.755856481483</v>
      </c>
    </row>
    <row r="106988" spans="1:7" x14ac:dyDescent="0.25">
      <c r="A106988" s="16">
        <v>323681</v>
      </c>
      <c r="B106988" s="17">
        <v>44405.466666666667</v>
      </c>
      <c r="C106988" s="16">
        <v>304220</v>
      </c>
      <c r="D106988" s="16">
        <v>473327</v>
      </c>
      <c r="E106988" s="18">
        <f>VLOOKUP(C106988, Подписчики!$A$1:$C$16000,3,0)</f>
        <v>44314.889322613963</v>
      </c>
      <c r="F106988">
        <v>2</v>
      </c>
      <c r="G106988" s="2">
        <f t="shared" si="1671"/>
        <v>44405.55</v>
      </c>
    </row>
    <row r="106989" spans="1:7" x14ac:dyDescent="0.25">
      <c r="A106989" s="16">
        <v>323682</v>
      </c>
      <c r="B106989" s="17">
        <v>44405.467418981483</v>
      </c>
      <c r="C106989" s="16">
        <v>328509</v>
      </c>
      <c r="D106989" s="16">
        <v>250679</v>
      </c>
      <c r="E106989" s="18">
        <f>VLOOKUP(C106989, Подписчики!$A$1:$C$16000,3,0)</f>
        <v>44341.566875854696</v>
      </c>
      <c r="F106989">
        <v>3</v>
      </c>
      <c r="G106989" s="2">
        <f t="shared" si="1671"/>
        <v>44405.592418981483</v>
      </c>
    </row>
    <row r="106990" spans="1:7" x14ac:dyDescent="0.25">
      <c r="A106990" s="16">
        <v>323686</v>
      </c>
      <c r="B106990" s="17">
        <v>44405.467824074076</v>
      </c>
      <c r="C106990" s="16">
        <v>263717</v>
      </c>
      <c r="D106990" s="16">
        <v>336356</v>
      </c>
      <c r="E106990" s="18">
        <f>VLOOKUP(C106990, Подписчики!$A$1:$C$16000,3,0)</f>
        <v>44351.997526780622</v>
      </c>
      <c r="F106990">
        <v>0</v>
      </c>
      <c r="G106990" s="2">
        <f t="shared" si="1671"/>
        <v>44405.467824074076</v>
      </c>
    </row>
    <row r="106991" spans="1:7" x14ac:dyDescent="0.25">
      <c r="A106991" s="16">
        <v>323690</v>
      </c>
      <c r="B106991" s="17">
        <v>44405.468333333331</v>
      </c>
      <c r="C106991" s="16">
        <v>280071</v>
      </c>
      <c r="D106991" s="16">
        <v>357547</v>
      </c>
      <c r="E106991" s="18">
        <f>VLOOKUP(C106991, Подписчики!$A$1:$C$16000,3,0)</f>
        <v>44373.091377029916</v>
      </c>
      <c r="F106991">
        <v>1</v>
      </c>
      <c r="G106991" s="2">
        <f t="shared" si="1671"/>
        <v>44405.509999999995</v>
      </c>
    </row>
    <row r="106992" spans="1:7" x14ac:dyDescent="0.25">
      <c r="A106992" s="16">
        <v>323695</v>
      </c>
      <c r="B106992" s="17">
        <v>44405.469849537039</v>
      </c>
      <c r="C106992" s="16">
        <v>193053</v>
      </c>
      <c r="D106992" s="16">
        <v>179119</v>
      </c>
      <c r="E106992" s="18">
        <f>VLOOKUP(C106992, Подписчики!$A$1:$C$16000,3,0)</f>
        <v>44357.147977029919</v>
      </c>
      <c r="F106992">
        <v>1</v>
      </c>
      <c r="G106992" s="2">
        <f t="shared" si="1671"/>
        <v>44405.511516203704</v>
      </c>
    </row>
    <row r="106993" spans="1:7" x14ac:dyDescent="0.25">
      <c r="A106993" s="16">
        <v>323696</v>
      </c>
      <c r="B106993" s="17">
        <v>44405.473483796297</v>
      </c>
      <c r="C106993" s="16">
        <v>91062</v>
      </c>
      <c r="D106993" s="16">
        <v>118549</v>
      </c>
      <c r="E106993" s="18">
        <f>VLOOKUP(C106993, Подписчики!$A$1:$C$16000,3,0)</f>
        <v>44299.082331232195</v>
      </c>
      <c r="F106993">
        <v>6</v>
      </c>
      <c r="G106993" s="2">
        <f t="shared" si="1671"/>
        <v>44405.723483796297</v>
      </c>
    </row>
    <row r="106994" spans="1:7" x14ac:dyDescent="0.25">
      <c r="A106994" s="16">
        <v>323700</v>
      </c>
      <c r="B106994" s="17">
        <v>44405.476724537039</v>
      </c>
      <c r="C106994" s="16">
        <v>296749</v>
      </c>
      <c r="D106994" s="16">
        <v>385374</v>
      </c>
      <c r="E106994" s="18">
        <f>VLOOKUP(C106994, Подписчики!$A$1:$C$16000,3,0)</f>
        <v>44337.007418945868</v>
      </c>
      <c r="F106994">
        <v>2</v>
      </c>
      <c r="G106994" s="2">
        <f t="shared" si="1671"/>
        <v>44405.560057870374</v>
      </c>
    </row>
    <row r="106995" spans="1:7" x14ac:dyDescent="0.25">
      <c r="A106995" s="16">
        <v>323705</v>
      </c>
      <c r="B106995" s="17">
        <v>44405.477129629631</v>
      </c>
      <c r="C106995" s="16">
        <v>301966</v>
      </c>
      <c r="D106995" s="16">
        <v>254768</v>
      </c>
      <c r="E106995" s="18">
        <f>VLOOKUP(C106995, Подписчики!$A$1:$C$16000,3,0)</f>
        <v>44311.364025142451</v>
      </c>
      <c r="F106995">
        <v>3</v>
      </c>
      <c r="G106995" s="2">
        <f t="shared" si="1671"/>
        <v>44405.602129629631</v>
      </c>
    </row>
    <row r="106996" spans="1:7" x14ac:dyDescent="0.25">
      <c r="A106996" s="16">
        <v>323710</v>
      </c>
      <c r="B106996" s="17">
        <v>44405.479560185187</v>
      </c>
      <c r="C106996" s="16">
        <v>301261</v>
      </c>
      <c r="D106996" s="16">
        <v>52382</v>
      </c>
      <c r="E106996" s="18">
        <f>VLOOKUP(C106996, Подписчики!$A$1:$C$16000,3,0)</f>
        <v>44295.240639992873</v>
      </c>
      <c r="F106996">
        <v>1</v>
      </c>
      <c r="G106996" s="2">
        <f t="shared" si="1671"/>
        <v>44405.521226851852</v>
      </c>
    </row>
    <row r="106997" spans="1:7" x14ac:dyDescent="0.25">
      <c r="A106997" s="16">
        <v>323711</v>
      </c>
      <c r="B106997" s="17">
        <v>44405.48033564815</v>
      </c>
      <c r="C106997" s="16">
        <v>195071</v>
      </c>
      <c r="D106997" s="16">
        <v>473327</v>
      </c>
      <c r="E106997" s="18">
        <f>VLOOKUP(C106997, Подписчики!$A$1:$C$16000,3,0)</f>
        <v>44403.717602243581</v>
      </c>
      <c r="F106997">
        <v>1</v>
      </c>
      <c r="G106997" s="2">
        <f t="shared" si="1671"/>
        <v>44405.522002314814</v>
      </c>
    </row>
    <row r="106998" spans="1:7" x14ac:dyDescent="0.25">
      <c r="A106998" s="16">
        <v>323715</v>
      </c>
      <c r="B106998" s="17">
        <v>44405.480775462966</v>
      </c>
      <c r="C106998" s="16">
        <v>73459</v>
      </c>
      <c r="D106998" s="16">
        <v>330333</v>
      </c>
      <c r="E106998" s="18">
        <f>VLOOKUP(C106998, Подписчики!$A$1:$C$16000,3,0)</f>
        <v>44341.698127243588</v>
      </c>
      <c r="F106998">
        <v>4</v>
      </c>
      <c r="G106998" s="2">
        <f t="shared" si="1671"/>
        <v>44405.64744212963</v>
      </c>
    </row>
    <row r="106999" spans="1:7" x14ac:dyDescent="0.25">
      <c r="A106999" s="16">
        <v>323718</v>
      </c>
      <c r="B106999" s="17">
        <v>44405.481574074074</v>
      </c>
      <c r="C106999" s="16">
        <v>149029</v>
      </c>
      <c r="D106999" s="16">
        <v>88863</v>
      </c>
      <c r="E106999" s="18">
        <f>VLOOKUP(C106999, Подписчики!$A$1:$C$16000,3,0)</f>
        <v>44342.203085612535</v>
      </c>
      <c r="F106999">
        <v>2</v>
      </c>
      <c r="G106999" s="2">
        <f t="shared" si="1671"/>
        <v>44405.56490740741</v>
      </c>
    </row>
    <row r="107000" spans="1:7" x14ac:dyDescent="0.25">
      <c r="A107000" s="16">
        <v>323719</v>
      </c>
      <c r="B107000" s="17">
        <v>44405.481979166667</v>
      </c>
      <c r="C107000" s="16">
        <v>315375</v>
      </c>
      <c r="D107000" s="16">
        <v>411922</v>
      </c>
      <c r="E107000" s="18">
        <f>VLOOKUP(C107000, Подписчики!$A$1:$C$16000,3,0)</f>
        <v>44404.322133012822</v>
      </c>
      <c r="F107000">
        <v>3</v>
      </c>
      <c r="G107000" s="2">
        <f t="shared" si="1671"/>
        <v>44405.606979166667</v>
      </c>
    </row>
    <row r="107001" spans="1:7" x14ac:dyDescent="0.25">
      <c r="A107001" s="16">
        <v>323720</v>
      </c>
      <c r="B107001" s="17">
        <v>44405.484814814816</v>
      </c>
      <c r="C107001" s="16">
        <v>313484</v>
      </c>
      <c r="D107001" s="16">
        <v>411922</v>
      </c>
      <c r="E107001" s="18">
        <f>VLOOKUP(C107001, Подписчики!$A$1:$C$16000,3,0)</f>
        <v>44389.538050605413</v>
      </c>
      <c r="F107001">
        <v>2</v>
      </c>
      <c r="G107001" s="2">
        <f t="shared" si="1671"/>
        <v>44405.568148148152</v>
      </c>
    </row>
    <row r="107002" spans="1:7" x14ac:dyDescent="0.25">
      <c r="A107002" s="16">
        <v>323722</v>
      </c>
      <c r="B107002" s="17">
        <v>44405.485000000001</v>
      </c>
      <c r="C107002" s="16">
        <v>193080</v>
      </c>
      <c r="D107002" s="16">
        <v>170007</v>
      </c>
      <c r="E107002" s="18">
        <f>VLOOKUP(C107002, Подписчики!$A$1:$C$16000,3,0)</f>
        <v>44404.512823076926</v>
      </c>
      <c r="F107002">
        <v>0</v>
      </c>
      <c r="G107002" s="2">
        <f t="shared" si="1671"/>
        <v>44405.485000000001</v>
      </c>
    </row>
    <row r="107003" spans="1:7" x14ac:dyDescent="0.25">
      <c r="A107003" s="16">
        <v>323723</v>
      </c>
      <c r="B107003" s="17">
        <v>44405.486840277779</v>
      </c>
      <c r="C107003" s="16">
        <v>237367</v>
      </c>
      <c r="D107003" s="16">
        <v>80850</v>
      </c>
      <c r="E107003" s="18">
        <f>VLOOKUP(C107003, Подписчики!$A$1:$C$16000,3,0)</f>
        <v>44285.518164992878</v>
      </c>
      <c r="F107003">
        <v>7</v>
      </c>
      <c r="G107003" s="2">
        <f t="shared" si="1671"/>
        <v>44405.778506944444</v>
      </c>
    </row>
    <row r="107004" spans="1:7" x14ac:dyDescent="0.25">
      <c r="A107004" s="16">
        <v>323724</v>
      </c>
      <c r="B107004" s="17">
        <v>44405.490474537037</v>
      </c>
      <c r="C107004" s="16">
        <v>87744</v>
      </c>
      <c r="D107004" s="16">
        <v>429494</v>
      </c>
      <c r="E107004" s="18">
        <f>VLOOKUP(C107004, Подписчики!$A$1:$C$16000,3,0)</f>
        <v>44376.852180484326</v>
      </c>
      <c r="F107004">
        <v>4</v>
      </c>
      <c r="G107004" s="2">
        <f t="shared" si="1671"/>
        <v>44405.657141203701</v>
      </c>
    </row>
    <row r="107005" spans="1:7" x14ac:dyDescent="0.25">
      <c r="A107005" s="16">
        <v>323725</v>
      </c>
      <c r="B107005" s="17">
        <v>44405.490879629629</v>
      </c>
      <c r="C107005" s="16">
        <v>102261</v>
      </c>
      <c r="D107005" s="16">
        <v>213883</v>
      </c>
      <c r="E107005" s="18">
        <f>VLOOKUP(C107005, Подписчики!$A$1:$C$16000,3,0)</f>
        <v>44369.005448717951</v>
      </c>
      <c r="F107005">
        <v>1</v>
      </c>
      <c r="G107005" s="2">
        <f t="shared" si="1671"/>
        <v>44405.532546296294</v>
      </c>
    </row>
    <row r="107006" spans="1:7" x14ac:dyDescent="0.25">
      <c r="A107006" s="16">
        <v>323727</v>
      </c>
      <c r="B107006" s="17">
        <v>44405.491689814815</v>
      </c>
      <c r="C107006" s="16">
        <v>14387</v>
      </c>
      <c r="D107006" s="16">
        <v>351192</v>
      </c>
      <c r="E107006" s="18">
        <f>VLOOKUP(C107006, Подписчики!$A$1:$C$16000,3,0)</f>
        <v>44372.022533048439</v>
      </c>
      <c r="F107006">
        <v>3</v>
      </c>
      <c r="G107006" s="2">
        <f t="shared" si="1671"/>
        <v>44405.616689814815</v>
      </c>
    </row>
    <row r="107007" spans="1:7" x14ac:dyDescent="0.25">
      <c r="A107007" s="16">
        <v>323728</v>
      </c>
      <c r="B107007" s="17">
        <v>44405.491689814815</v>
      </c>
      <c r="C107007" s="16">
        <v>273251</v>
      </c>
      <c r="D107007" s="16">
        <v>88863</v>
      </c>
      <c r="E107007" s="18">
        <f>VLOOKUP(C107007, Подписчики!$A$1:$C$16000,3,0)</f>
        <v>44308.76959483618</v>
      </c>
      <c r="F107007">
        <v>7</v>
      </c>
      <c r="G107007" s="2">
        <f t="shared" si="1671"/>
        <v>44405.783356481479</v>
      </c>
    </row>
    <row r="107008" spans="1:7" x14ac:dyDescent="0.25">
      <c r="A107008" s="16">
        <v>323732</v>
      </c>
      <c r="B107008" s="17">
        <v>44405.494930555556</v>
      </c>
      <c r="C107008" s="16">
        <v>18395</v>
      </c>
      <c r="D107008" s="16">
        <v>211614</v>
      </c>
      <c r="E107008" s="18">
        <f>VLOOKUP(C107008, Подписчики!$A$1:$C$16000,3,0)</f>
        <v>44332.092436467232</v>
      </c>
      <c r="F107008">
        <v>3</v>
      </c>
      <c r="G107008" s="2">
        <f t="shared" si="1671"/>
        <v>44405.619930555556</v>
      </c>
    </row>
    <row r="107009" spans="1:7" x14ac:dyDescent="0.25">
      <c r="A107009" s="16">
        <v>323733</v>
      </c>
      <c r="B107009" s="17">
        <v>44405.495335648149</v>
      </c>
      <c r="C107009" s="16">
        <v>320219</v>
      </c>
      <c r="D107009" s="16">
        <v>411922</v>
      </c>
      <c r="E107009" s="18">
        <f>VLOOKUP(C107009, Подписчики!$A$1:$C$16000,3,0)</f>
        <v>44404.941297186611</v>
      </c>
      <c r="F107009">
        <v>1</v>
      </c>
      <c r="G107009" s="2">
        <f t="shared" si="1671"/>
        <v>44405.537002314813</v>
      </c>
    </row>
    <row r="107010" spans="1:7" x14ac:dyDescent="0.25">
      <c r="A107010" s="16">
        <v>323734</v>
      </c>
      <c r="B107010" s="17">
        <v>44405.496145833335</v>
      </c>
      <c r="C107010" s="16">
        <v>64647</v>
      </c>
      <c r="D107010" s="16">
        <v>249086</v>
      </c>
      <c r="E107010" s="18">
        <f>VLOOKUP(C107010, Подписчики!$A$1:$C$16000,3,0)</f>
        <v>44358.19965498575</v>
      </c>
      <c r="F107010">
        <v>2</v>
      </c>
      <c r="G107010" s="2">
        <f t="shared" ref="G107010:G107073" si="1672">B107010+F107010/24</f>
        <v>44405.57947916667</v>
      </c>
    </row>
    <row r="107011" spans="1:7" x14ac:dyDescent="0.25">
      <c r="A107011" s="16">
        <v>323738</v>
      </c>
      <c r="B107011" s="17">
        <v>44405.497766203705</v>
      </c>
      <c r="C107011" s="16">
        <v>53695</v>
      </c>
      <c r="D107011" s="16">
        <v>418854</v>
      </c>
      <c r="E107011" s="18">
        <f>VLOOKUP(C107011, Подписчики!$A$1:$C$16000,3,0)</f>
        <v>44299.983326745009</v>
      </c>
      <c r="F107011">
        <v>6</v>
      </c>
      <c r="G107011" s="2">
        <f t="shared" si="1672"/>
        <v>44405.747766203705</v>
      </c>
    </row>
    <row r="107012" spans="1:7" x14ac:dyDescent="0.25">
      <c r="A107012" s="16">
        <v>323742</v>
      </c>
      <c r="B107012" s="17">
        <v>44405.501400462963</v>
      </c>
      <c r="C107012" s="16">
        <v>233958</v>
      </c>
      <c r="D107012" s="16">
        <v>242428</v>
      </c>
      <c r="E107012" s="18">
        <f>VLOOKUP(C107012, Подписчики!$A$1:$C$16000,3,0)</f>
        <v>44372.296702457272</v>
      </c>
      <c r="F107012">
        <v>3</v>
      </c>
      <c r="G107012" s="2">
        <f t="shared" si="1672"/>
        <v>44405.626400462963</v>
      </c>
    </row>
    <row r="107013" spans="1:7" x14ac:dyDescent="0.25">
      <c r="A107013" s="16">
        <v>323744</v>
      </c>
      <c r="B107013" s="17">
        <v>44405.503020833334</v>
      </c>
      <c r="C107013" s="16">
        <v>313469</v>
      </c>
      <c r="D107013" s="16">
        <v>303686</v>
      </c>
      <c r="E107013" s="18">
        <f>VLOOKUP(C107013, Подписчики!$A$1:$C$16000,3,0)</f>
        <v>44313.43660940171</v>
      </c>
      <c r="F107013">
        <v>3</v>
      </c>
      <c r="G107013" s="2">
        <f t="shared" si="1672"/>
        <v>44405.628020833334</v>
      </c>
    </row>
    <row r="107014" spans="1:7" x14ac:dyDescent="0.25">
      <c r="A107014" s="16">
        <v>323749</v>
      </c>
      <c r="B107014" s="17">
        <v>44405.506249999999</v>
      </c>
      <c r="C107014" s="16">
        <v>321397</v>
      </c>
      <c r="D107014" s="16">
        <v>118549</v>
      </c>
      <c r="E107014" s="18">
        <f>VLOOKUP(C107014, Подписчики!$A$1:$C$16000,3,0)</f>
        <v>44324.397076745008</v>
      </c>
      <c r="F107014">
        <v>3</v>
      </c>
      <c r="G107014" s="2">
        <f t="shared" si="1672"/>
        <v>44405.631249999999</v>
      </c>
    </row>
    <row r="107015" spans="1:7" x14ac:dyDescent="0.25">
      <c r="A107015" s="16">
        <v>323753</v>
      </c>
      <c r="B107015" s="17">
        <v>44405.507465277777</v>
      </c>
      <c r="C107015" s="16">
        <v>318453</v>
      </c>
      <c r="D107015" s="16">
        <v>308577</v>
      </c>
      <c r="E107015" s="18">
        <f>VLOOKUP(C107015, Подписчики!$A$1:$C$16000,3,0)</f>
        <v>44344.019128205124</v>
      </c>
      <c r="F107015">
        <v>2</v>
      </c>
      <c r="G107015" s="2">
        <f t="shared" si="1672"/>
        <v>44405.590798611112</v>
      </c>
    </row>
    <row r="107016" spans="1:7" x14ac:dyDescent="0.25">
      <c r="A107016" s="16">
        <v>323754</v>
      </c>
      <c r="B107016" s="17">
        <v>44405.508275462962</v>
      </c>
      <c r="C107016" s="16">
        <v>113632</v>
      </c>
      <c r="D107016" s="16">
        <v>347008</v>
      </c>
      <c r="E107016" s="18">
        <f>VLOOKUP(C107016, Подписчики!$A$1:$C$16000,3,0)</f>
        <v>44314.337810790596</v>
      </c>
      <c r="F107016">
        <v>0</v>
      </c>
      <c r="G107016" s="2">
        <f t="shared" si="1672"/>
        <v>44405.508275462962</v>
      </c>
    </row>
    <row r="107017" spans="1:7" x14ac:dyDescent="0.25">
      <c r="A107017" s="16">
        <v>323757</v>
      </c>
      <c r="B107017" s="17">
        <v>44405.508680555555</v>
      </c>
      <c r="C107017" s="16">
        <v>270692</v>
      </c>
      <c r="D107017" s="16">
        <v>387595</v>
      </c>
      <c r="E107017" s="18">
        <f>VLOOKUP(C107017, Подписчики!$A$1:$C$16000,3,0)</f>
        <v>44304.929448967232</v>
      </c>
      <c r="F107017">
        <v>5</v>
      </c>
      <c r="G107017" s="2">
        <f t="shared" si="1672"/>
        <v>44405.717013888891</v>
      </c>
    </row>
    <row r="107018" spans="1:7" x14ac:dyDescent="0.25">
      <c r="A107018" s="16">
        <v>323762</v>
      </c>
      <c r="B107018" s="17">
        <v>44405.511921296296</v>
      </c>
      <c r="C107018" s="16">
        <v>325857</v>
      </c>
      <c r="D107018" s="16">
        <v>214224</v>
      </c>
      <c r="E107018" s="18">
        <f>VLOOKUP(C107018, Подписчики!$A$1:$C$16000,3,0)</f>
        <v>44372.260831623935</v>
      </c>
      <c r="F107018">
        <v>5</v>
      </c>
      <c r="G107018" s="2">
        <f t="shared" si="1672"/>
        <v>44405.720254629632</v>
      </c>
    </row>
    <row r="107019" spans="1:7" x14ac:dyDescent="0.25">
      <c r="A107019" s="16">
        <v>323764</v>
      </c>
      <c r="B107019" s="17">
        <v>44405.511921296296</v>
      </c>
      <c r="C107019" s="16">
        <v>131966</v>
      </c>
      <c r="D107019" s="16">
        <v>134938</v>
      </c>
      <c r="E107019" s="18">
        <f>VLOOKUP(C107019, Подписчики!$A$1:$C$16000,3,0)</f>
        <v>44341.942931659549</v>
      </c>
      <c r="F107019">
        <v>1</v>
      </c>
      <c r="G107019" s="2">
        <f t="shared" si="1672"/>
        <v>44405.553587962961</v>
      </c>
    </row>
    <row r="107020" spans="1:7" x14ac:dyDescent="0.25">
      <c r="A107020" s="16">
        <v>323765</v>
      </c>
      <c r="B107020" s="17">
        <v>44405.512326388889</v>
      </c>
      <c r="C107020" s="16">
        <v>245229</v>
      </c>
      <c r="D107020" s="16">
        <v>104958</v>
      </c>
      <c r="E107020" s="18">
        <f>VLOOKUP(C107020, Подписчики!$A$1:$C$16000,3,0)</f>
        <v>44343.112300427354</v>
      </c>
      <c r="F107020">
        <v>2</v>
      </c>
      <c r="G107020" s="2">
        <f t="shared" si="1672"/>
        <v>44405.595659722225</v>
      </c>
    </row>
    <row r="107021" spans="1:7" x14ac:dyDescent="0.25">
      <c r="A107021" s="16">
        <v>323766</v>
      </c>
      <c r="B107021" s="17">
        <v>44405.512997685182</v>
      </c>
      <c r="C107021" s="16">
        <v>212311</v>
      </c>
      <c r="D107021" s="16">
        <v>301748</v>
      </c>
      <c r="E107021" s="18">
        <f>VLOOKUP(C107021, Подписчики!$A$1:$C$16000,3,0)</f>
        <v>44374.610307799143</v>
      </c>
      <c r="F107021">
        <v>3</v>
      </c>
      <c r="G107021" s="2">
        <f t="shared" si="1672"/>
        <v>44405.637997685182</v>
      </c>
    </row>
    <row r="107022" spans="1:7" x14ac:dyDescent="0.25">
      <c r="A107022" s="16">
        <v>323769</v>
      </c>
      <c r="B107022" s="17">
        <v>44405.514351851853</v>
      </c>
      <c r="C107022" s="16">
        <v>141732</v>
      </c>
      <c r="D107022" s="16">
        <v>350756</v>
      </c>
      <c r="E107022" s="18">
        <f>VLOOKUP(C107022, Подписчики!$A$1:$C$16000,3,0)</f>
        <v>44376.911369871799</v>
      </c>
      <c r="F107022">
        <v>7</v>
      </c>
      <c r="G107022" s="2">
        <f t="shared" si="1672"/>
        <v>44405.806018518517</v>
      </c>
    </row>
    <row r="107023" spans="1:7" x14ac:dyDescent="0.25">
      <c r="A107023" s="16">
        <v>323773</v>
      </c>
      <c r="B107023" s="17">
        <v>44405.515150462961</v>
      </c>
      <c r="C107023" s="16">
        <v>31396</v>
      </c>
      <c r="D107023" s="16">
        <v>472712</v>
      </c>
      <c r="E107023" s="18">
        <f>VLOOKUP(C107023, Подписчики!$A$1:$C$16000,3,0)</f>
        <v>44364.939639102566</v>
      </c>
      <c r="F107023">
        <v>9</v>
      </c>
      <c r="G107023" s="2">
        <f t="shared" si="1672"/>
        <v>44405.890150462961</v>
      </c>
    </row>
    <row r="107024" spans="1:7" x14ac:dyDescent="0.25">
      <c r="A107024" s="16">
        <v>323775</v>
      </c>
      <c r="B107024" s="17">
        <v>44405.5156712963</v>
      </c>
      <c r="C107024" s="16">
        <v>211427</v>
      </c>
      <c r="D107024" s="16">
        <v>411922</v>
      </c>
      <c r="E107024" s="18">
        <f>VLOOKUP(C107024, Подписчики!$A$1:$C$16000,3,0)</f>
        <v>44392.655518055552</v>
      </c>
      <c r="F107024">
        <v>5</v>
      </c>
      <c r="G107024" s="2">
        <f t="shared" si="1672"/>
        <v>44405.724004629636</v>
      </c>
    </row>
    <row r="107025" spans="1:7" x14ac:dyDescent="0.25">
      <c r="A107025" s="16">
        <v>323776</v>
      </c>
      <c r="B107025" s="17">
        <v>44405.515960648147</v>
      </c>
      <c r="C107025" s="16">
        <v>292603</v>
      </c>
      <c r="D107025" s="16">
        <v>250679</v>
      </c>
      <c r="E107025" s="18">
        <f>VLOOKUP(C107025, Подписчики!$A$1:$C$16000,3,0)</f>
        <v>44317.10650530627</v>
      </c>
      <c r="F107025">
        <v>3</v>
      </c>
      <c r="G107025" s="2">
        <f t="shared" si="1672"/>
        <v>44405.640960648147</v>
      </c>
    </row>
    <row r="107026" spans="1:7" x14ac:dyDescent="0.25">
      <c r="A107026" s="16">
        <v>323778</v>
      </c>
      <c r="B107026" s="17">
        <v>44405.516365740739</v>
      </c>
      <c r="C107026" s="16">
        <v>264446</v>
      </c>
      <c r="D107026" s="16">
        <v>351192</v>
      </c>
      <c r="E107026" s="18">
        <f>VLOOKUP(C107026, Подписчики!$A$1:$C$16000,3,0)</f>
        <v>44345.190144123932</v>
      </c>
      <c r="F107026">
        <v>4</v>
      </c>
      <c r="G107026" s="2">
        <f t="shared" si="1672"/>
        <v>44405.683032407404</v>
      </c>
    </row>
    <row r="107027" spans="1:7" x14ac:dyDescent="0.25">
      <c r="A107027" s="16">
        <v>323781</v>
      </c>
      <c r="B107027" s="17">
        <v>44405.519004629627</v>
      </c>
      <c r="C107027" s="16">
        <v>265779</v>
      </c>
      <c r="D107027" s="16">
        <v>351192</v>
      </c>
      <c r="E107027" s="18">
        <f>VLOOKUP(C107027, Подписчики!$A$1:$C$16000,3,0)</f>
        <v>44403.341357086902</v>
      </c>
      <c r="F107027">
        <v>3</v>
      </c>
      <c r="G107027" s="2">
        <f t="shared" si="1672"/>
        <v>44405.644004629627</v>
      </c>
    </row>
    <row r="107028" spans="1:7" x14ac:dyDescent="0.25">
      <c r="A107028" s="16">
        <v>323786</v>
      </c>
      <c r="B107028" s="17">
        <v>44405.519201388888</v>
      </c>
      <c r="C107028" s="16">
        <v>43309</v>
      </c>
      <c r="D107028" s="16">
        <v>411922</v>
      </c>
      <c r="E107028" s="18">
        <f>VLOOKUP(C107028, Подписчики!$A$1:$C$16000,3,0)</f>
        <v>44385.400299679488</v>
      </c>
      <c r="F107028">
        <v>3</v>
      </c>
      <c r="G107028" s="2">
        <f t="shared" si="1672"/>
        <v>44405.644201388888</v>
      </c>
    </row>
    <row r="107029" spans="1:7" x14ac:dyDescent="0.25">
      <c r="A107029" s="16">
        <v>323787</v>
      </c>
      <c r="B107029" s="17">
        <v>44405.520011574074</v>
      </c>
      <c r="C107029" s="16">
        <v>72832</v>
      </c>
      <c r="D107029" s="16">
        <v>393606</v>
      </c>
      <c r="E107029" s="18">
        <f>VLOOKUP(C107029, Подписчики!$A$1:$C$16000,3,0)</f>
        <v>44371.218180733624</v>
      </c>
      <c r="F107029">
        <v>1</v>
      </c>
      <c r="G107029" s="2">
        <f t="shared" si="1672"/>
        <v>44405.561678240738</v>
      </c>
    </row>
    <row r="107030" spans="1:7" x14ac:dyDescent="0.25">
      <c r="A107030" s="16">
        <v>323788</v>
      </c>
      <c r="B107030" s="17">
        <v>44405.520416666666</v>
      </c>
      <c r="C107030" s="16">
        <v>254409</v>
      </c>
      <c r="D107030" s="16">
        <v>357941</v>
      </c>
      <c r="E107030" s="18">
        <f>VLOOKUP(C107030, Подписчики!$A$1:$C$16000,3,0)</f>
        <v>44310.423044836185</v>
      </c>
      <c r="F107030">
        <v>6</v>
      </c>
      <c r="G107030" s="2">
        <f t="shared" si="1672"/>
        <v>44405.770416666666</v>
      </c>
    </row>
    <row r="107031" spans="1:7" x14ac:dyDescent="0.25">
      <c r="A107031" s="16">
        <v>323792</v>
      </c>
      <c r="B107031" s="17">
        <v>44405.522037037037</v>
      </c>
      <c r="C107031" s="16">
        <v>64704</v>
      </c>
      <c r="D107031" s="16">
        <v>158978</v>
      </c>
      <c r="E107031" s="18">
        <f>VLOOKUP(C107031, Подписчики!$A$1:$C$16000,3,0)</f>
        <v>44404.31879088319</v>
      </c>
      <c r="F107031">
        <v>6</v>
      </c>
      <c r="G107031" s="2">
        <f t="shared" si="1672"/>
        <v>44405.772037037037</v>
      </c>
    </row>
    <row r="107032" spans="1:7" x14ac:dyDescent="0.25">
      <c r="A107032" s="16">
        <v>323797</v>
      </c>
      <c r="B107032" s="17">
        <v>44405.52244212963</v>
      </c>
      <c r="C107032" s="16">
        <v>88751</v>
      </c>
      <c r="D107032" s="16">
        <v>408587</v>
      </c>
      <c r="E107032" s="18">
        <f>VLOOKUP(C107032, Подписчики!$A$1:$C$16000,3,0)</f>
        <v>44357.440328205128</v>
      </c>
      <c r="F107032">
        <v>3</v>
      </c>
      <c r="G107032" s="2">
        <f t="shared" si="1672"/>
        <v>44405.64744212963</v>
      </c>
    </row>
    <row r="107033" spans="1:7" x14ac:dyDescent="0.25">
      <c r="A107033" s="16">
        <v>323800</v>
      </c>
      <c r="B107033" s="17">
        <v>44405.523240740738</v>
      </c>
      <c r="C107033" s="16">
        <v>245015</v>
      </c>
      <c r="D107033" s="16">
        <v>309648</v>
      </c>
      <c r="E107033" s="18">
        <f>VLOOKUP(C107033, Подписчики!$A$1:$C$16000,3,0)</f>
        <v>44371.544265883189</v>
      </c>
      <c r="F107033">
        <v>1</v>
      </c>
      <c r="G107033" s="2">
        <f t="shared" si="1672"/>
        <v>44405.564907407403</v>
      </c>
    </row>
    <row r="107034" spans="1:7" x14ac:dyDescent="0.25">
      <c r="A107034" s="16">
        <v>323805</v>
      </c>
      <c r="B107034" s="17">
        <v>44405.523645833331</v>
      </c>
      <c r="C107034" s="16">
        <v>198048</v>
      </c>
      <c r="D107034" s="16">
        <v>351192</v>
      </c>
      <c r="E107034" s="18">
        <f>VLOOKUP(C107034, Подписчики!$A$1:$C$16000,3,0)</f>
        <v>44333.715466595444</v>
      </c>
      <c r="F107034">
        <v>2</v>
      </c>
      <c r="G107034" s="2">
        <f t="shared" si="1672"/>
        <v>44405.606979166667</v>
      </c>
    </row>
    <row r="107035" spans="1:7" x14ac:dyDescent="0.25">
      <c r="A107035" s="16">
        <v>323806</v>
      </c>
      <c r="B107035" s="17">
        <v>44405.524050925924</v>
      </c>
      <c r="C107035" s="16">
        <v>289011</v>
      </c>
      <c r="D107035" s="16">
        <v>250679</v>
      </c>
      <c r="E107035" s="18">
        <f>VLOOKUP(C107035, Подписчики!$A$1:$C$16000,3,0)</f>
        <v>44376.756723789171</v>
      </c>
      <c r="F107035">
        <v>7</v>
      </c>
      <c r="G107035" s="2">
        <f t="shared" si="1672"/>
        <v>44405.815717592588</v>
      </c>
    </row>
    <row r="107036" spans="1:7" x14ac:dyDescent="0.25">
      <c r="A107036" s="16">
        <v>323810</v>
      </c>
      <c r="B107036" s="17">
        <v>44405.524861111109</v>
      </c>
      <c r="C107036" s="16">
        <v>57446</v>
      </c>
      <c r="D107036" s="16">
        <v>191893</v>
      </c>
      <c r="E107036" s="18">
        <f>VLOOKUP(C107036, Подписчики!$A$1:$C$16000,3,0)</f>
        <v>44372.089205270662</v>
      </c>
      <c r="F107036">
        <v>1</v>
      </c>
      <c r="G107036" s="2">
        <f t="shared" si="1672"/>
        <v>44405.566527777773</v>
      </c>
    </row>
    <row r="107037" spans="1:7" x14ac:dyDescent="0.25">
      <c r="A107037" s="16">
        <v>323814</v>
      </c>
      <c r="B107037" s="17">
        <v>44405.524861111109</v>
      </c>
      <c r="C107037" s="16">
        <v>65576</v>
      </c>
      <c r="D107037" s="16">
        <v>73643</v>
      </c>
      <c r="E107037" s="18">
        <f>VLOOKUP(C107037, Подписчики!$A$1:$C$16000,3,0)</f>
        <v>44371.913192556975</v>
      </c>
      <c r="F107037">
        <v>1</v>
      </c>
      <c r="G107037" s="2">
        <f t="shared" si="1672"/>
        <v>44405.566527777773</v>
      </c>
    </row>
    <row r="107038" spans="1:7" x14ac:dyDescent="0.25">
      <c r="A107038" s="16">
        <v>323817</v>
      </c>
      <c r="B107038" s="17">
        <v>44405.525266203702</v>
      </c>
      <c r="C107038" s="16">
        <v>120381</v>
      </c>
      <c r="D107038" s="16">
        <v>347393</v>
      </c>
      <c r="E107038" s="18">
        <f>VLOOKUP(C107038, Подписчики!$A$1:$C$16000,3,0)</f>
        <v>44372.672284401713</v>
      </c>
      <c r="F107038">
        <v>2</v>
      </c>
      <c r="G107038" s="2">
        <f t="shared" si="1672"/>
        <v>44405.608599537038</v>
      </c>
    </row>
    <row r="107039" spans="1:7" x14ac:dyDescent="0.25">
      <c r="A107039" s="16">
        <v>323819</v>
      </c>
      <c r="B107039" s="17">
        <v>44405.526076388887</v>
      </c>
      <c r="C107039" s="16">
        <v>264357</v>
      </c>
      <c r="D107039" s="16">
        <v>266042</v>
      </c>
      <c r="E107039" s="18">
        <f>VLOOKUP(C107039, Подписчики!$A$1:$C$16000,3,0)</f>
        <v>44394.374629309124</v>
      </c>
      <c r="F107039">
        <v>0</v>
      </c>
      <c r="G107039" s="2">
        <f t="shared" si="1672"/>
        <v>44405.526076388887</v>
      </c>
    </row>
    <row r="107040" spans="1:7" x14ac:dyDescent="0.25">
      <c r="A107040" s="16">
        <v>323821</v>
      </c>
      <c r="B107040" s="17">
        <v>44405.528506944444</v>
      </c>
      <c r="C107040" s="16">
        <v>667</v>
      </c>
      <c r="D107040" s="16">
        <v>172251</v>
      </c>
      <c r="E107040" s="18">
        <f>VLOOKUP(C107040, Подписчики!$A$1:$C$16000,3,0)</f>
        <v>44330.503693198007</v>
      </c>
      <c r="F107040">
        <v>2</v>
      </c>
      <c r="G107040" s="2">
        <f t="shared" si="1672"/>
        <v>44405.611840277779</v>
      </c>
    </row>
    <row r="107041" spans="1:7" x14ac:dyDescent="0.25">
      <c r="A107041" s="16">
        <v>323824</v>
      </c>
      <c r="B107041" s="17">
        <v>44405.532141203701</v>
      </c>
      <c r="C107041" s="16">
        <v>330714</v>
      </c>
      <c r="D107041" s="16">
        <v>293021</v>
      </c>
      <c r="E107041" s="18">
        <f>VLOOKUP(C107041, Подписчики!$A$1:$C$16000,3,0)</f>
        <v>44299.143027955841</v>
      </c>
      <c r="F107041">
        <v>3</v>
      </c>
      <c r="G107041" s="2">
        <f t="shared" si="1672"/>
        <v>44405.657141203701</v>
      </c>
    </row>
    <row r="107042" spans="1:7" x14ac:dyDescent="0.25">
      <c r="A107042" s="16">
        <v>323825</v>
      </c>
      <c r="B107042" s="17">
        <v>44405.535381944443</v>
      </c>
      <c r="C107042" s="16">
        <v>329036</v>
      </c>
      <c r="D107042" s="16">
        <v>357547</v>
      </c>
      <c r="E107042" s="18">
        <f>VLOOKUP(C107042, Подписчики!$A$1:$C$16000,3,0)</f>
        <v>44373.735724999999</v>
      </c>
      <c r="F107042">
        <v>3</v>
      </c>
      <c r="G107042" s="2">
        <f t="shared" si="1672"/>
        <v>44405.660381944443</v>
      </c>
    </row>
    <row r="107043" spans="1:7" x14ac:dyDescent="0.25">
      <c r="A107043" s="16">
        <v>323828</v>
      </c>
      <c r="B107043" s="17">
        <v>44405.536597222221</v>
      </c>
      <c r="C107043" s="16">
        <v>17854</v>
      </c>
      <c r="D107043" s="16">
        <v>414043</v>
      </c>
      <c r="E107043" s="18">
        <f>VLOOKUP(C107043, Подписчики!$A$1:$C$16000,3,0)</f>
        <v>44375.95660573362</v>
      </c>
      <c r="F107043">
        <v>2</v>
      </c>
      <c r="G107043" s="2">
        <f t="shared" si="1672"/>
        <v>44405.619930555556</v>
      </c>
    </row>
    <row r="107044" spans="1:7" x14ac:dyDescent="0.25">
      <c r="A107044" s="16">
        <v>323829</v>
      </c>
      <c r="B107044" s="17">
        <v>44405.536597222221</v>
      </c>
      <c r="C107044" s="16">
        <v>259254</v>
      </c>
      <c r="D107044" s="16">
        <v>405342</v>
      </c>
      <c r="E107044" s="18">
        <f>VLOOKUP(C107044, Подписчики!$A$1:$C$16000,3,0)</f>
        <v>44349.484367272082</v>
      </c>
      <c r="F107044">
        <v>2</v>
      </c>
      <c r="G107044" s="2">
        <f t="shared" si="1672"/>
        <v>44405.619930555556</v>
      </c>
    </row>
    <row r="107045" spans="1:7" x14ac:dyDescent="0.25">
      <c r="A107045" s="16">
        <v>323833</v>
      </c>
      <c r="B107045" s="17">
        <v>44405.536597222221</v>
      </c>
      <c r="C107045" s="16">
        <v>270765</v>
      </c>
      <c r="D107045" s="16">
        <v>81735</v>
      </c>
      <c r="E107045" s="18">
        <f>VLOOKUP(C107045, Подписчики!$A$1:$C$16000,3,0)</f>
        <v>44396.707694622513</v>
      </c>
      <c r="F107045">
        <v>6</v>
      </c>
      <c r="G107045" s="2">
        <f t="shared" si="1672"/>
        <v>44405.786597222221</v>
      </c>
    </row>
    <row r="107046" spans="1:7" x14ac:dyDescent="0.25">
      <c r="A107046" s="16">
        <v>323835</v>
      </c>
      <c r="B107046" s="17">
        <v>44405.538217592592</v>
      </c>
      <c r="C107046" s="16">
        <v>318695</v>
      </c>
      <c r="D107046" s="16">
        <v>112334</v>
      </c>
      <c r="E107046" s="18">
        <f>VLOOKUP(C107046, Подписчики!$A$1:$C$16000,3,0)</f>
        <v>44309.417535327637</v>
      </c>
      <c r="F107046">
        <v>2</v>
      </c>
      <c r="G107046" s="2">
        <f t="shared" si="1672"/>
        <v>44405.621550925927</v>
      </c>
    </row>
    <row r="107047" spans="1:7" x14ac:dyDescent="0.25">
      <c r="A107047" s="16">
        <v>323840</v>
      </c>
      <c r="B107047" s="17">
        <v>44405.538622685184</v>
      </c>
      <c r="C107047" s="16">
        <v>169895</v>
      </c>
      <c r="D107047" s="16">
        <v>206501</v>
      </c>
      <c r="E107047" s="18">
        <f>VLOOKUP(C107047, Подписчики!$A$1:$C$16000,3,0)</f>
        <v>44400.412519123936</v>
      </c>
      <c r="F107047">
        <v>3</v>
      </c>
      <c r="G107047" s="2">
        <f t="shared" si="1672"/>
        <v>44405.663622685184</v>
      </c>
    </row>
    <row r="107048" spans="1:7" x14ac:dyDescent="0.25">
      <c r="A107048" s="16">
        <v>323841</v>
      </c>
      <c r="B107048" s="17">
        <v>44405.538622685184</v>
      </c>
      <c r="C107048" s="16">
        <v>326948</v>
      </c>
      <c r="D107048" s="16">
        <v>449379</v>
      </c>
      <c r="E107048" s="18">
        <f>VLOOKUP(C107048, Подписчики!$A$1:$C$16000,3,0)</f>
        <v>44309.936120548438</v>
      </c>
      <c r="F107048">
        <v>3</v>
      </c>
      <c r="G107048" s="2">
        <f t="shared" si="1672"/>
        <v>44405.663622685184</v>
      </c>
    </row>
    <row r="107049" spans="1:7" x14ac:dyDescent="0.25">
      <c r="A107049" s="16">
        <v>323845</v>
      </c>
      <c r="B107049" s="17">
        <v>44405.539826388886</v>
      </c>
      <c r="C107049" s="16">
        <v>220213</v>
      </c>
      <c r="D107049" s="16">
        <v>62570</v>
      </c>
      <c r="E107049" s="18">
        <f>VLOOKUP(C107049, Подписчики!$A$1:$C$16000,3,0)</f>
        <v>44339.080148967238</v>
      </c>
      <c r="F107049">
        <v>2</v>
      </c>
      <c r="G107049" s="2">
        <f t="shared" si="1672"/>
        <v>44405.623159722221</v>
      </c>
    </row>
    <row r="107050" spans="1:7" x14ac:dyDescent="0.25">
      <c r="A107050" s="16">
        <v>323848</v>
      </c>
      <c r="B107050" s="17">
        <v>44405.541041666664</v>
      </c>
      <c r="C107050" s="16">
        <v>271232</v>
      </c>
      <c r="D107050" s="16">
        <v>21760</v>
      </c>
      <c r="E107050" s="18">
        <f>VLOOKUP(C107050, Подписчики!$A$1:$C$16000,3,0)</f>
        <v>44373.244992735046</v>
      </c>
      <c r="F107050">
        <v>5</v>
      </c>
      <c r="G107050" s="2">
        <f t="shared" si="1672"/>
        <v>44405.749374999999</v>
      </c>
    </row>
    <row r="107051" spans="1:7" x14ac:dyDescent="0.25">
      <c r="A107051" s="16">
        <v>323853</v>
      </c>
      <c r="B107051" s="17">
        <v>44405.541446759256</v>
      </c>
      <c r="C107051" s="16">
        <v>340647</v>
      </c>
      <c r="D107051" s="16">
        <v>158978</v>
      </c>
      <c r="E107051" s="18">
        <f>VLOOKUP(C107051, Подписчики!$A$1:$C$16000,3,0)</f>
        <v>44374.190425427354</v>
      </c>
      <c r="F107051">
        <v>2</v>
      </c>
      <c r="G107051" s="2">
        <f t="shared" si="1672"/>
        <v>44405.624780092592</v>
      </c>
    </row>
    <row r="107052" spans="1:7" x14ac:dyDescent="0.25">
      <c r="A107052" s="16">
        <v>323854</v>
      </c>
      <c r="B107052" s="17">
        <v>44405.541666666664</v>
      </c>
      <c r="C107052" s="16">
        <v>1122</v>
      </c>
      <c r="D107052" s="16">
        <v>421124</v>
      </c>
      <c r="E107052" s="18">
        <f>VLOOKUP(C107052, Подписчики!$A$1:$C$16000,3,0)</f>
        <v>44333.798464280626</v>
      </c>
      <c r="F107052">
        <v>5</v>
      </c>
      <c r="G107052" s="2">
        <f t="shared" si="1672"/>
        <v>44405.75</v>
      </c>
    </row>
    <row r="107053" spans="1:7" x14ac:dyDescent="0.25">
      <c r="A107053" s="16">
        <v>323855</v>
      </c>
      <c r="B107053" s="17">
        <v>44405.542002314818</v>
      </c>
      <c r="C107053" s="16">
        <v>294640</v>
      </c>
      <c r="D107053" s="16">
        <v>292531</v>
      </c>
      <c r="E107053" s="18">
        <f>VLOOKUP(C107053, Подписчики!$A$1:$C$16000,3,0)</f>
        <v>44377.02681777066</v>
      </c>
      <c r="F107053">
        <v>0</v>
      </c>
      <c r="G107053" s="2">
        <f t="shared" si="1672"/>
        <v>44405.542002314818</v>
      </c>
    </row>
    <row r="107054" spans="1:7" x14ac:dyDescent="0.25">
      <c r="A107054" s="16">
        <v>323857</v>
      </c>
      <c r="B107054" s="17">
        <v>44405.542002314818</v>
      </c>
      <c r="C107054" s="16">
        <v>304346</v>
      </c>
      <c r="D107054" s="16">
        <v>340320</v>
      </c>
      <c r="E107054" s="18">
        <f>VLOOKUP(C107054, Подписчики!$A$1:$C$16000,3,0)</f>
        <v>44373.199556908832</v>
      </c>
      <c r="F107054">
        <v>3</v>
      </c>
      <c r="G107054" s="2">
        <f t="shared" si="1672"/>
        <v>44405.667002314818</v>
      </c>
    </row>
    <row r="107055" spans="1:7" x14ac:dyDescent="0.25">
      <c r="A107055" s="16">
        <v>323860</v>
      </c>
      <c r="B107055" s="17">
        <v>44405.542662037034</v>
      </c>
      <c r="C107055" s="16">
        <v>73232</v>
      </c>
      <c r="D107055" s="16">
        <v>439981</v>
      </c>
      <c r="E107055" s="18">
        <f>VLOOKUP(C107055, Подписчики!$A$1:$C$16000,3,0)</f>
        <v>44310.716201317657</v>
      </c>
      <c r="F107055">
        <v>1</v>
      </c>
      <c r="G107055" s="2">
        <f t="shared" si="1672"/>
        <v>44405.584328703699</v>
      </c>
    </row>
    <row r="107056" spans="1:7" x14ac:dyDescent="0.25">
      <c r="A107056" s="16">
        <v>323864</v>
      </c>
      <c r="B107056" s="17">
        <v>44405.542662037034</v>
      </c>
      <c r="C107056" s="16">
        <v>124266</v>
      </c>
      <c r="D107056" s="16">
        <v>4199</v>
      </c>
      <c r="E107056" s="18">
        <f>VLOOKUP(C107056, Подписчики!$A$1:$C$16000,3,0)</f>
        <v>44400.336515242168</v>
      </c>
      <c r="F107056">
        <v>1</v>
      </c>
      <c r="G107056" s="2">
        <f t="shared" si="1672"/>
        <v>44405.584328703699</v>
      </c>
    </row>
    <row r="107057" spans="1:7" x14ac:dyDescent="0.25">
      <c r="A107057" s="16">
        <v>323868</v>
      </c>
      <c r="B107057" s="17">
        <v>44405.54347222222</v>
      </c>
      <c r="C107057" s="16">
        <v>222385</v>
      </c>
      <c r="D107057" s="16">
        <v>230507</v>
      </c>
      <c r="E107057" s="18">
        <f>VLOOKUP(C107057, Подписчики!$A$1:$C$16000,3,0)</f>
        <v>44375.046035470084</v>
      </c>
      <c r="F107057">
        <v>3</v>
      </c>
      <c r="G107057" s="2">
        <f t="shared" si="1672"/>
        <v>44405.66847222222</v>
      </c>
    </row>
    <row r="107058" spans="1:7" x14ac:dyDescent="0.25">
      <c r="A107058" s="16">
        <v>323871</v>
      </c>
      <c r="B107058" s="17">
        <v>44405.544282407405</v>
      </c>
      <c r="C107058" s="16">
        <v>24795</v>
      </c>
      <c r="D107058" s="16">
        <v>176818</v>
      </c>
      <c r="E107058" s="18">
        <f>VLOOKUP(C107058, Подписчики!$A$1:$C$16000,3,0)</f>
        <v>44339.715473504271</v>
      </c>
      <c r="F107058">
        <v>9</v>
      </c>
      <c r="G107058" s="2">
        <f t="shared" si="1672"/>
        <v>44405.919282407405</v>
      </c>
    </row>
    <row r="107059" spans="1:7" x14ac:dyDescent="0.25">
      <c r="A107059" s="16">
        <v>323875</v>
      </c>
      <c r="B107059" s="17">
        <v>44405.544282407405</v>
      </c>
      <c r="C107059" s="16">
        <v>230046</v>
      </c>
      <c r="D107059" s="16">
        <v>411922</v>
      </c>
      <c r="E107059" s="18">
        <f>VLOOKUP(C107059, Подписчики!$A$1:$C$16000,3,0)</f>
        <v>44372.998191381768</v>
      </c>
      <c r="F107059">
        <v>1</v>
      </c>
      <c r="G107059" s="2">
        <f t="shared" si="1672"/>
        <v>44405.58594907407</v>
      </c>
    </row>
    <row r="107060" spans="1:7" x14ac:dyDescent="0.25">
      <c r="A107060" s="16">
        <v>323876</v>
      </c>
      <c r="B107060" s="17">
        <v>44405.544664351852</v>
      </c>
      <c r="C107060" s="16">
        <v>238316</v>
      </c>
      <c r="D107060" s="16">
        <v>230507</v>
      </c>
      <c r="E107060" s="18">
        <f>VLOOKUP(C107060, Подписчики!$A$1:$C$16000,3,0)</f>
        <v>44349.165353418801</v>
      </c>
      <c r="F107060">
        <v>-4</v>
      </c>
      <c r="G107060" s="2">
        <f t="shared" si="1672"/>
        <v>44405.377997685187</v>
      </c>
    </row>
    <row r="107061" spans="1:7" x14ac:dyDescent="0.25">
      <c r="A107061" s="16">
        <v>323881</v>
      </c>
      <c r="B107061" s="17">
        <v>44405.544687499998</v>
      </c>
      <c r="C107061" s="16">
        <v>277631</v>
      </c>
      <c r="D107061" s="16">
        <v>180863</v>
      </c>
      <c r="E107061" s="18">
        <f>VLOOKUP(C107061, Подписчики!$A$1:$C$16000,3,0)</f>
        <v>44301.185546652414</v>
      </c>
      <c r="F107061">
        <v>6</v>
      </c>
      <c r="G107061" s="2">
        <f t="shared" si="1672"/>
        <v>44405.794687499998</v>
      </c>
    </row>
    <row r="107062" spans="1:7" x14ac:dyDescent="0.25">
      <c r="A107062" s="16">
        <v>323884</v>
      </c>
      <c r="B107062" s="17">
        <v>44405.545902777776</v>
      </c>
      <c r="C107062" s="16">
        <v>261473</v>
      </c>
      <c r="D107062" s="16">
        <v>432277</v>
      </c>
      <c r="E107062" s="18">
        <f>VLOOKUP(C107062, Подписчики!$A$1:$C$16000,3,0)</f>
        <v>44373.157277955841</v>
      </c>
      <c r="F107062">
        <v>1</v>
      </c>
      <c r="G107062" s="2">
        <f t="shared" si="1672"/>
        <v>44405.58756944444</v>
      </c>
    </row>
    <row r="107063" spans="1:7" x14ac:dyDescent="0.25">
      <c r="A107063" s="16">
        <v>323888</v>
      </c>
      <c r="B107063" s="17">
        <v>44405.546307870369</v>
      </c>
      <c r="C107063" s="16">
        <v>164294</v>
      </c>
      <c r="D107063" s="16">
        <v>437309</v>
      </c>
      <c r="E107063" s="18">
        <f>VLOOKUP(C107063, Подписчики!$A$1:$C$16000,3,0)</f>
        <v>44307.22634757834</v>
      </c>
      <c r="F107063">
        <v>2</v>
      </c>
      <c r="G107063" s="2">
        <f t="shared" si="1672"/>
        <v>44405.629641203705</v>
      </c>
    </row>
    <row r="107064" spans="1:7" x14ac:dyDescent="0.25">
      <c r="A107064" s="16">
        <v>323890</v>
      </c>
      <c r="B107064" s="17">
        <v>44405.54791666667</v>
      </c>
      <c r="C107064" s="16">
        <v>51045</v>
      </c>
      <c r="D107064" s="16">
        <v>36482</v>
      </c>
      <c r="E107064" s="18">
        <f>VLOOKUP(C107064, Подписчики!$A$1:$C$16000,3,0)</f>
        <v>44303.073551531335</v>
      </c>
      <c r="F107064">
        <v>2</v>
      </c>
      <c r="G107064" s="2">
        <f t="shared" si="1672"/>
        <v>44405.631250000006</v>
      </c>
    </row>
    <row r="107065" spans="1:7" x14ac:dyDescent="0.25">
      <c r="A107065" s="16">
        <v>323894</v>
      </c>
      <c r="B107065" s="17">
        <v>44405.548726851855</v>
      </c>
      <c r="C107065" s="16">
        <v>99837</v>
      </c>
      <c r="D107065" s="16">
        <v>258251</v>
      </c>
      <c r="E107065" s="18">
        <f>VLOOKUP(C107065, Подписчики!$A$1:$C$16000,3,0)</f>
        <v>44314.597381160973</v>
      </c>
      <c r="F107065">
        <v>0</v>
      </c>
      <c r="G107065" s="2">
        <f t="shared" si="1672"/>
        <v>44405.548726851855</v>
      </c>
    </row>
    <row r="107066" spans="1:7" x14ac:dyDescent="0.25">
      <c r="A107066" s="16">
        <v>323898</v>
      </c>
      <c r="B107066" s="17">
        <v>44405.551157407404</v>
      </c>
      <c r="C107066" s="16">
        <v>128167</v>
      </c>
      <c r="D107066" s="16">
        <v>60239</v>
      </c>
      <c r="E107066" s="18">
        <f>VLOOKUP(C107066, Подписчики!$A$1:$C$16000,3,0)</f>
        <v>44379.786987891741</v>
      </c>
      <c r="F107066">
        <v>2</v>
      </c>
      <c r="G107066" s="2">
        <f t="shared" si="1672"/>
        <v>44405.63449074074</v>
      </c>
    </row>
    <row r="107067" spans="1:7" x14ac:dyDescent="0.25">
      <c r="A107067" s="16">
        <v>323899</v>
      </c>
      <c r="B107067" s="17">
        <v>44405.551562499997</v>
      </c>
      <c r="C107067" s="16">
        <v>109910</v>
      </c>
      <c r="D107067" s="16">
        <v>242428</v>
      </c>
      <c r="E107067" s="18">
        <f>VLOOKUP(C107067, Подписчики!$A$1:$C$16000,3,0)</f>
        <v>44345.878733511396</v>
      </c>
      <c r="F107067">
        <v>3</v>
      </c>
      <c r="G107067" s="2">
        <f t="shared" si="1672"/>
        <v>44405.676562499997</v>
      </c>
    </row>
    <row r="107068" spans="1:7" x14ac:dyDescent="0.25">
      <c r="A107068" s="16">
        <v>323900</v>
      </c>
      <c r="B107068" s="17">
        <v>44405.553182870368</v>
      </c>
      <c r="C107068" s="16">
        <v>1743</v>
      </c>
      <c r="D107068" s="16">
        <v>241927</v>
      </c>
      <c r="E107068" s="18">
        <f>VLOOKUP(C107068, Подписчики!$A$1:$C$16000,3,0)</f>
        <v>44344.363056160975</v>
      </c>
      <c r="F107068">
        <v>7</v>
      </c>
      <c r="G107068" s="2">
        <f t="shared" si="1672"/>
        <v>44405.844849537032</v>
      </c>
    </row>
    <row r="107069" spans="1:7" x14ac:dyDescent="0.25">
      <c r="A107069" s="16">
        <v>323905</v>
      </c>
      <c r="B107069" s="17">
        <v>44405.553668981483</v>
      </c>
      <c r="C107069" s="16">
        <v>103753</v>
      </c>
      <c r="D107069" s="16">
        <v>30774</v>
      </c>
      <c r="E107069" s="18">
        <f>VLOOKUP(C107069, Подписчики!$A$1:$C$16000,3,0)</f>
        <v>44342.378931695159</v>
      </c>
      <c r="F107069">
        <v>2</v>
      </c>
      <c r="G107069" s="2">
        <f t="shared" si="1672"/>
        <v>44405.637002314819</v>
      </c>
    </row>
    <row r="107070" spans="1:7" x14ac:dyDescent="0.25">
      <c r="A107070" s="16">
        <v>323908</v>
      </c>
      <c r="B107070" s="17">
        <v>44405.554398148146</v>
      </c>
      <c r="C107070" s="16">
        <v>248039</v>
      </c>
      <c r="D107070" s="16">
        <v>60239</v>
      </c>
      <c r="E107070" s="18">
        <f>VLOOKUP(C107070, Подписчики!$A$1:$C$16000,3,0)</f>
        <v>44303.264019408831</v>
      </c>
      <c r="F107070">
        <v>2</v>
      </c>
      <c r="G107070" s="2">
        <f t="shared" si="1672"/>
        <v>44405.637731481482</v>
      </c>
    </row>
    <row r="107071" spans="1:7" x14ac:dyDescent="0.25">
      <c r="A107071" s="16">
        <v>323912</v>
      </c>
      <c r="B107071" s="17">
        <v>44405.555208333331</v>
      </c>
      <c r="C107071" s="16">
        <v>247357</v>
      </c>
      <c r="D107071" s="16">
        <v>125461</v>
      </c>
      <c r="E107071" s="18">
        <f>VLOOKUP(C107071, Подписчики!$A$1:$C$16000,3,0)</f>
        <v>44345.706689494305</v>
      </c>
      <c r="F107071">
        <v>4</v>
      </c>
      <c r="G107071" s="2">
        <f t="shared" si="1672"/>
        <v>44405.721874999996</v>
      </c>
    </row>
    <row r="107072" spans="1:7" x14ac:dyDescent="0.25">
      <c r="A107072" s="16">
        <v>323913</v>
      </c>
      <c r="B107072" s="17">
        <v>44405.555613425924</v>
      </c>
      <c r="C107072" s="16">
        <v>316141</v>
      </c>
      <c r="D107072" s="16">
        <v>411922</v>
      </c>
      <c r="E107072" s="18">
        <f>VLOOKUP(C107072, Подписчики!$A$1:$C$16000,3,0)</f>
        <v>44307.953311502846</v>
      </c>
      <c r="F107072">
        <v>1</v>
      </c>
      <c r="G107072" s="2">
        <f t="shared" si="1672"/>
        <v>44405.597280092588</v>
      </c>
    </row>
    <row r="107073" spans="1:7" x14ac:dyDescent="0.25">
      <c r="A107073" s="16">
        <v>323915</v>
      </c>
      <c r="B107073" s="17">
        <v>44405.555613425924</v>
      </c>
      <c r="C107073" s="16">
        <v>333265</v>
      </c>
      <c r="D107073" s="16">
        <v>470762</v>
      </c>
      <c r="E107073" s="18">
        <f>VLOOKUP(C107073, Подписчики!$A$1:$C$16000,3,0)</f>
        <v>44380.257314245013</v>
      </c>
      <c r="F107073">
        <v>1</v>
      </c>
      <c r="G107073" s="2">
        <f t="shared" si="1672"/>
        <v>44405.597280092588</v>
      </c>
    </row>
    <row r="107074" spans="1:7" x14ac:dyDescent="0.25">
      <c r="A107074" s="16">
        <v>323916</v>
      </c>
      <c r="B107074" s="17">
        <v>44405.557002314818</v>
      </c>
      <c r="C107074" s="16">
        <v>25411</v>
      </c>
      <c r="D107074" s="16">
        <v>258583</v>
      </c>
      <c r="E107074" s="18">
        <f>VLOOKUP(C107074, Подписчики!$A$1:$C$16000,3,0)</f>
        <v>44325.010068447293</v>
      </c>
      <c r="F107074">
        <v>0</v>
      </c>
      <c r="G107074" s="2">
        <f t="shared" ref="G107074:G107137" si="1673">B107074+F107074/24</f>
        <v>44405.557002314818</v>
      </c>
    </row>
    <row r="107075" spans="1:7" x14ac:dyDescent="0.25">
      <c r="A107075" s="16">
        <v>323921</v>
      </c>
      <c r="B107075" s="17">
        <v>44405.557222222225</v>
      </c>
      <c r="C107075" s="16">
        <v>269482</v>
      </c>
      <c r="D107075" s="16">
        <v>246541</v>
      </c>
      <c r="E107075" s="18">
        <f>VLOOKUP(C107075, Подписчики!$A$1:$C$16000,3,0)</f>
        <v>44314.439531374643</v>
      </c>
      <c r="F107075">
        <v>1</v>
      </c>
      <c r="G107075" s="2">
        <f t="shared" si="1673"/>
        <v>44405.59888888889</v>
      </c>
    </row>
    <row r="107076" spans="1:7" x14ac:dyDescent="0.25">
      <c r="A107076" s="16">
        <v>323925</v>
      </c>
      <c r="B107076" s="17">
        <v>44405.557627314818</v>
      </c>
      <c r="C107076" s="16">
        <v>91957</v>
      </c>
      <c r="D107076" s="16">
        <v>60239</v>
      </c>
      <c r="E107076" s="18">
        <f>VLOOKUP(C107076, Подписчики!$A$1:$C$16000,3,0)</f>
        <v>44401.470978632482</v>
      </c>
      <c r="F107076">
        <v>2</v>
      </c>
      <c r="G107076" s="2">
        <f t="shared" si="1673"/>
        <v>44405.640960648154</v>
      </c>
    </row>
    <row r="107077" spans="1:7" x14ac:dyDescent="0.25">
      <c r="A107077" s="16">
        <v>323930</v>
      </c>
      <c r="B107077" s="17">
        <v>44405.557627314818</v>
      </c>
      <c r="C107077" s="16">
        <v>309831</v>
      </c>
      <c r="D107077" s="16">
        <v>394819</v>
      </c>
      <c r="E107077" s="18">
        <f>VLOOKUP(C107077, Подписчики!$A$1:$C$16000,3,0)</f>
        <v>44374.50902930912</v>
      </c>
      <c r="F107077">
        <v>2</v>
      </c>
      <c r="G107077" s="2">
        <f t="shared" si="1673"/>
        <v>44405.640960648154</v>
      </c>
    </row>
    <row r="107078" spans="1:7" x14ac:dyDescent="0.25">
      <c r="A107078" s="16">
        <v>323935</v>
      </c>
      <c r="B107078" s="17">
        <v>44405.558032407411</v>
      </c>
      <c r="C107078" s="16">
        <v>296047</v>
      </c>
      <c r="D107078" s="16">
        <v>21760</v>
      </c>
      <c r="E107078" s="18">
        <f>VLOOKUP(C107078, Подписчики!$A$1:$C$16000,3,0)</f>
        <v>44307.016735541307</v>
      </c>
      <c r="F107078">
        <v>3</v>
      </c>
      <c r="G107078" s="2">
        <f t="shared" si="1673"/>
        <v>44405.683032407411</v>
      </c>
    </row>
    <row r="107079" spans="1:7" x14ac:dyDescent="0.25">
      <c r="A107079" s="16">
        <v>323939</v>
      </c>
      <c r="B107079" s="17">
        <v>44405.558842592596</v>
      </c>
      <c r="C107079" s="16">
        <v>231789</v>
      </c>
      <c r="D107079" s="16">
        <v>21665</v>
      </c>
      <c r="E107079" s="18">
        <f>VLOOKUP(C107079, Подписчики!$A$1:$C$16000,3,0)</f>
        <v>44356.272101816241</v>
      </c>
      <c r="F107079">
        <v>1</v>
      </c>
      <c r="G107079" s="2">
        <f t="shared" si="1673"/>
        <v>44405.60050925926</v>
      </c>
    </row>
    <row r="107080" spans="1:7" x14ac:dyDescent="0.25">
      <c r="A107080" s="16">
        <v>323940</v>
      </c>
      <c r="B107080" s="17">
        <v>44405.559247685182</v>
      </c>
      <c r="C107080" s="16">
        <v>281558</v>
      </c>
      <c r="D107080" s="16">
        <v>347008</v>
      </c>
      <c r="E107080" s="18">
        <f>VLOOKUP(C107080, Подписчики!$A$1:$C$16000,3,0)</f>
        <v>44340.462273575504</v>
      </c>
      <c r="F107080">
        <v>2</v>
      </c>
      <c r="G107080" s="2">
        <f t="shared" si="1673"/>
        <v>44405.642581018517</v>
      </c>
    </row>
    <row r="107081" spans="1:7" x14ac:dyDescent="0.25">
      <c r="A107081" s="16">
        <v>323941</v>
      </c>
      <c r="B107081" s="17">
        <v>44405.559247685182</v>
      </c>
      <c r="C107081" s="16">
        <v>144858</v>
      </c>
      <c r="D107081" s="16">
        <v>105200</v>
      </c>
      <c r="E107081" s="18">
        <f>VLOOKUP(C107081, Подписчики!$A$1:$C$16000,3,0)</f>
        <v>44343.619233511403</v>
      </c>
      <c r="F107081">
        <v>6</v>
      </c>
      <c r="G107081" s="2">
        <f t="shared" si="1673"/>
        <v>44405.809247685182</v>
      </c>
    </row>
    <row r="107082" spans="1:7" x14ac:dyDescent="0.25">
      <c r="A107082" s="16">
        <v>323944</v>
      </c>
      <c r="B107082" s="17">
        <v>44405.559328703705</v>
      </c>
      <c r="C107082" s="16">
        <v>53223</v>
      </c>
      <c r="D107082" s="16">
        <v>181171</v>
      </c>
      <c r="E107082" s="18">
        <f>VLOOKUP(C107082, Подписчики!$A$1:$C$16000,3,0)</f>
        <v>44373.035207514251</v>
      </c>
      <c r="F107082">
        <v>1</v>
      </c>
      <c r="G107082" s="2">
        <f t="shared" si="1673"/>
        <v>44405.600995370369</v>
      </c>
    </row>
    <row r="107083" spans="1:7" x14ac:dyDescent="0.25">
      <c r="A107083" s="16">
        <v>323949</v>
      </c>
      <c r="B107083" s="17">
        <v>44405.560868055552</v>
      </c>
      <c r="C107083" s="16">
        <v>111714</v>
      </c>
      <c r="D107083" s="16">
        <v>244574</v>
      </c>
      <c r="E107083" s="18">
        <f>VLOOKUP(C107083, Подписчики!$A$1:$C$16000,3,0)</f>
        <v>44372.81590762108</v>
      </c>
      <c r="F107083">
        <v>2</v>
      </c>
      <c r="G107083" s="2">
        <f t="shared" si="1673"/>
        <v>44405.644201388888</v>
      </c>
    </row>
    <row r="107084" spans="1:7" x14ac:dyDescent="0.25">
      <c r="A107084" s="16">
        <v>323953</v>
      </c>
      <c r="B107084" s="17">
        <v>44405.560868055552</v>
      </c>
      <c r="C107084" s="16">
        <v>284030</v>
      </c>
      <c r="D107084" s="16">
        <v>119655</v>
      </c>
      <c r="E107084" s="18">
        <f>VLOOKUP(C107084, Подписчики!$A$1:$C$16000,3,0)</f>
        <v>44311.36761246439</v>
      </c>
      <c r="F107084">
        <v>2</v>
      </c>
      <c r="G107084" s="2">
        <f t="shared" si="1673"/>
        <v>44405.644201388888</v>
      </c>
    </row>
    <row r="107085" spans="1:7" x14ac:dyDescent="0.25">
      <c r="A107085" s="16">
        <v>323955</v>
      </c>
      <c r="B107085" s="17">
        <v>44405.561273148145</v>
      </c>
      <c r="C107085" s="16">
        <v>48977</v>
      </c>
      <c r="D107085" s="16">
        <v>333889</v>
      </c>
      <c r="E107085" s="18">
        <f>VLOOKUP(C107085, Подписчики!$A$1:$C$16000,3,0)</f>
        <v>44380.813559650996</v>
      </c>
      <c r="F107085">
        <v>3</v>
      </c>
      <c r="G107085" s="2">
        <f t="shared" si="1673"/>
        <v>44405.686273148145</v>
      </c>
    </row>
    <row r="107086" spans="1:7" x14ac:dyDescent="0.25">
      <c r="A107086" s="16">
        <v>323956</v>
      </c>
      <c r="B107086" s="17">
        <v>44405.561678240738</v>
      </c>
      <c r="C107086" s="16">
        <v>94759</v>
      </c>
      <c r="D107086" s="16">
        <v>468614</v>
      </c>
      <c r="E107086" s="18">
        <f>VLOOKUP(C107086, Подписчики!$A$1:$C$16000,3,0)</f>
        <v>44314.339671901711</v>
      </c>
      <c r="F107086">
        <v>0</v>
      </c>
      <c r="G107086" s="2">
        <f t="shared" si="1673"/>
        <v>44405.561678240738</v>
      </c>
    </row>
    <row r="107087" spans="1:7" x14ac:dyDescent="0.25">
      <c r="A107087" s="16">
        <v>323957</v>
      </c>
      <c r="B107087" s="17">
        <v>44405.562083333331</v>
      </c>
      <c r="C107087" s="16">
        <v>329838</v>
      </c>
      <c r="D107087" s="16">
        <v>293905</v>
      </c>
      <c r="E107087" s="18">
        <f>VLOOKUP(C107087, Подписчики!$A$1:$C$16000,3,0)</f>
        <v>44355.442861324787</v>
      </c>
      <c r="F107087">
        <v>1</v>
      </c>
      <c r="G107087" s="2">
        <f t="shared" si="1673"/>
        <v>44405.603749999995</v>
      </c>
    </row>
    <row r="107088" spans="1:7" x14ac:dyDescent="0.25">
      <c r="A107088" s="16">
        <v>323959</v>
      </c>
      <c r="B107088" s="17">
        <v>44405.563703703701</v>
      </c>
      <c r="C107088" s="16">
        <v>48852</v>
      </c>
      <c r="D107088" s="16">
        <v>3876</v>
      </c>
      <c r="E107088" s="18">
        <f>VLOOKUP(C107088, Подписчики!$A$1:$C$16000,3,0)</f>
        <v>44345.588466096866</v>
      </c>
      <c r="F107088">
        <v>1</v>
      </c>
      <c r="G107088" s="2">
        <f t="shared" si="1673"/>
        <v>44405.605370370366</v>
      </c>
    </row>
    <row r="107089" spans="1:7" x14ac:dyDescent="0.25">
      <c r="A107089" s="16">
        <v>323962</v>
      </c>
      <c r="B107089" s="17">
        <v>44405.563703703701</v>
      </c>
      <c r="C107089" s="16">
        <v>179149</v>
      </c>
      <c r="D107089" s="16">
        <v>440181</v>
      </c>
      <c r="E107089" s="18">
        <f>VLOOKUP(C107089, Подписчики!$A$1:$C$16000,3,0)</f>
        <v>44296.623257086896</v>
      </c>
      <c r="F107089">
        <v>1</v>
      </c>
      <c r="G107089" s="2">
        <f t="shared" si="1673"/>
        <v>44405.605370370366</v>
      </c>
    </row>
    <row r="107090" spans="1:7" x14ac:dyDescent="0.25">
      <c r="A107090" s="16">
        <v>323963</v>
      </c>
      <c r="B107090" s="17">
        <v>44405.564502314817</v>
      </c>
      <c r="C107090" s="16">
        <v>91991</v>
      </c>
      <c r="D107090" s="16">
        <v>112334</v>
      </c>
      <c r="E107090" s="18">
        <f>VLOOKUP(C107090, Подписчики!$A$1:$C$16000,3,0)</f>
        <v>44343.890087891741</v>
      </c>
      <c r="F107090">
        <v>3</v>
      </c>
      <c r="G107090" s="2">
        <f t="shared" si="1673"/>
        <v>44405.689502314817</v>
      </c>
    </row>
    <row r="107091" spans="1:7" x14ac:dyDescent="0.25">
      <c r="A107091" s="16">
        <v>323967</v>
      </c>
      <c r="B107091" s="17">
        <v>44405.565312500003</v>
      </c>
      <c r="C107091" s="16">
        <v>2102</v>
      </c>
      <c r="D107091" s="16">
        <v>379466</v>
      </c>
      <c r="E107091" s="18">
        <f>VLOOKUP(C107091, Подписчики!$A$1:$C$16000,3,0)</f>
        <v>44404.635735576921</v>
      </c>
      <c r="F107091">
        <v>1</v>
      </c>
      <c r="G107091" s="2">
        <f t="shared" si="1673"/>
        <v>44405.606979166667</v>
      </c>
    </row>
    <row r="107092" spans="1:7" x14ac:dyDescent="0.25">
      <c r="A107092" s="16">
        <v>323971</v>
      </c>
      <c r="B107092" s="17">
        <v>44405.566527777781</v>
      </c>
      <c r="C107092" s="16">
        <v>304365</v>
      </c>
      <c r="D107092" s="16">
        <v>100412</v>
      </c>
      <c r="E107092" s="18">
        <f>VLOOKUP(C107092, Подписчики!$A$1:$C$16000,3,0)</f>
        <v>44393.267491595441</v>
      </c>
      <c r="F107092">
        <v>0</v>
      </c>
      <c r="G107092" s="2">
        <f t="shared" si="1673"/>
        <v>44405.566527777781</v>
      </c>
    </row>
    <row r="107093" spans="1:7" x14ac:dyDescent="0.25">
      <c r="A107093" s="16">
        <v>323974</v>
      </c>
      <c r="B107093" s="17">
        <v>44405.5705787037</v>
      </c>
      <c r="C107093" s="16">
        <v>4893</v>
      </c>
      <c r="D107093" s="16">
        <v>217908</v>
      </c>
      <c r="E107093" s="18">
        <f>VLOOKUP(C107093, Подписчики!$A$1:$C$16000,3,0)</f>
        <v>44342.92322517807</v>
      </c>
      <c r="F107093">
        <v>2</v>
      </c>
      <c r="G107093" s="2">
        <f t="shared" si="1673"/>
        <v>44405.653912037036</v>
      </c>
    </row>
    <row r="107094" spans="1:7" x14ac:dyDescent="0.25">
      <c r="A107094" s="16">
        <v>323978</v>
      </c>
      <c r="B107094" s="17">
        <v>44405.5705787037</v>
      </c>
      <c r="C107094" s="16">
        <v>273256</v>
      </c>
      <c r="D107094" s="16">
        <v>387595</v>
      </c>
      <c r="E107094" s="18">
        <f>VLOOKUP(C107094, Подписчики!$A$1:$C$16000,3,0)</f>
        <v>44344.864261075498</v>
      </c>
      <c r="F107094">
        <v>2</v>
      </c>
      <c r="G107094" s="2">
        <f t="shared" si="1673"/>
        <v>44405.653912037036</v>
      </c>
    </row>
    <row r="107095" spans="1:7" x14ac:dyDescent="0.25">
      <c r="A107095" s="16">
        <v>323980</v>
      </c>
      <c r="B107095" s="17">
        <v>44405.571388888886</v>
      </c>
      <c r="C107095" s="16">
        <v>60539</v>
      </c>
      <c r="D107095" s="16">
        <v>411922</v>
      </c>
      <c r="E107095" s="18">
        <f>VLOOKUP(C107095, Подписчики!$A$1:$C$16000,3,0)</f>
        <v>44308.025371296295</v>
      </c>
      <c r="F107095">
        <v>8</v>
      </c>
      <c r="G107095" s="2">
        <f t="shared" si="1673"/>
        <v>44405.904722222222</v>
      </c>
    </row>
    <row r="107096" spans="1:7" x14ac:dyDescent="0.25">
      <c r="A107096" s="16">
        <v>323984</v>
      </c>
      <c r="B107096" s="17">
        <v>44405.571388888886</v>
      </c>
      <c r="C107096" s="16">
        <v>276518</v>
      </c>
      <c r="D107096" s="16">
        <v>112119</v>
      </c>
      <c r="E107096" s="18">
        <f>VLOOKUP(C107096, Подписчики!$A$1:$C$16000,3,0)</f>
        <v>44404.792881196583</v>
      </c>
      <c r="F107096">
        <v>4</v>
      </c>
      <c r="G107096" s="2">
        <f t="shared" si="1673"/>
        <v>44405.73805555555</v>
      </c>
    </row>
    <row r="107097" spans="1:7" x14ac:dyDescent="0.25">
      <c r="A107097" s="16">
        <v>323985</v>
      </c>
      <c r="B107097" s="17">
        <v>44405.572337962964</v>
      </c>
      <c r="C107097" s="16">
        <v>151870</v>
      </c>
      <c r="D107097" s="16">
        <v>3528</v>
      </c>
      <c r="E107097" s="18">
        <f>VLOOKUP(C107097, Подписчики!$A$1:$C$16000,3,0)</f>
        <v>44333.081984223652</v>
      </c>
      <c r="F107097">
        <v>7</v>
      </c>
      <c r="G107097" s="2">
        <f t="shared" si="1673"/>
        <v>44405.864004629628</v>
      </c>
    </row>
    <row r="107098" spans="1:7" x14ac:dyDescent="0.25">
      <c r="A107098" s="16">
        <v>323987</v>
      </c>
      <c r="B107098" s="17">
        <v>44405.574999999997</v>
      </c>
      <c r="C107098" s="16">
        <v>2847</v>
      </c>
      <c r="D107098" s="16">
        <v>309255</v>
      </c>
      <c r="E107098" s="18">
        <f>VLOOKUP(C107098, Подписчики!$A$1:$C$16000,3,0)</f>
        <v>44307.003582585472</v>
      </c>
      <c r="F107098">
        <v>3</v>
      </c>
      <c r="G107098" s="2">
        <f t="shared" si="1673"/>
        <v>44405.7</v>
      </c>
    </row>
    <row r="107099" spans="1:7" x14ac:dyDescent="0.25">
      <c r="A107099" s="16">
        <v>323989</v>
      </c>
      <c r="B107099" s="17">
        <v>44405.575428240743</v>
      </c>
      <c r="C107099" s="16">
        <v>218432</v>
      </c>
      <c r="D107099" s="16">
        <v>230507</v>
      </c>
      <c r="E107099" s="18">
        <f>VLOOKUP(C107099, Подписчики!$A$1:$C$16000,3,0)</f>
        <v>44404.115012856128</v>
      </c>
      <c r="F107099">
        <v>2</v>
      </c>
      <c r="G107099" s="2">
        <f t="shared" si="1673"/>
        <v>44405.658761574079</v>
      </c>
    </row>
    <row r="107100" spans="1:7" x14ac:dyDescent="0.25">
      <c r="A107100" s="16">
        <v>323991</v>
      </c>
      <c r="B107100" s="17">
        <v>44405.575833333336</v>
      </c>
      <c r="C107100" s="16">
        <v>275896</v>
      </c>
      <c r="D107100" s="16">
        <v>347008</v>
      </c>
      <c r="E107100" s="18">
        <f>VLOOKUP(C107100, Подписчики!$A$1:$C$16000,3,0)</f>
        <v>44404.829225641028</v>
      </c>
      <c r="F107100">
        <v>3</v>
      </c>
      <c r="G107100" s="2">
        <f t="shared" si="1673"/>
        <v>44405.700833333336</v>
      </c>
    </row>
    <row r="107101" spans="1:7" x14ac:dyDescent="0.25">
      <c r="A107101" s="16">
        <v>323994</v>
      </c>
      <c r="B107101" s="17">
        <v>44405.576238425929</v>
      </c>
      <c r="C107101" s="16">
        <v>115131</v>
      </c>
      <c r="D107101" s="16">
        <v>357547</v>
      </c>
      <c r="E107101" s="18">
        <f>VLOOKUP(C107101, Подписчики!$A$1:$C$16000,3,0)</f>
        <v>44309.317031445869</v>
      </c>
      <c r="F107101">
        <v>0</v>
      </c>
      <c r="G107101" s="2">
        <f t="shared" si="1673"/>
        <v>44405.576238425929</v>
      </c>
    </row>
    <row r="107102" spans="1:7" x14ac:dyDescent="0.25">
      <c r="A107102" s="16">
        <v>323999</v>
      </c>
      <c r="B107102" s="17">
        <v>44405.576238425929</v>
      </c>
      <c r="C107102" s="16">
        <v>123499</v>
      </c>
      <c r="D107102" s="16">
        <v>52130</v>
      </c>
      <c r="E107102" s="18">
        <f>VLOOKUP(C107102, Подписчики!$A$1:$C$16000,3,0)</f>
        <v>44342.411795049855</v>
      </c>
      <c r="F107102">
        <v>4</v>
      </c>
      <c r="G107102" s="2">
        <f t="shared" si="1673"/>
        <v>44405.742905092593</v>
      </c>
    </row>
    <row r="107103" spans="1:7" x14ac:dyDescent="0.25">
      <c r="A107103" s="16">
        <v>324000</v>
      </c>
      <c r="B107103" s="17">
        <v>44405.5778587963</v>
      </c>
      <c r="C107103" s="16">
        <v>296318</v>
      </c>
      <c r="D107103" s="16">
        <v>215749</v>
      </c>
      <c r="E107103" s="18">
        <f>VLOOKUP(C107103, Подписчики!$A$1:$C$16000,3,0)</f>
        <v>44340.398744658123</v>
      </c>
      <c r="F107103">
        <v>8</v>
      </c>
      <c r="G107103" s="2">
        <f t="shared" si="1673"/>
        <v>44405.911192129635</v>
      </c>
    </row>
    <row r="107104" spans="1:7" x14ac:dyDescent="0.25">
      <c r="A107104" s="16">
        <v>324003</v>
      </c>
      <c r="B107104" s="17">
        <v>44405.578668981485</v>
      </c>
      <c r="C107104" s="16">
        <v>180841</v>
      </c>
      <c r="D107104" s="16">
        <v>385636</v>
      </c>
      <c r="E107104" s="18">
        <f>VLOOKUP(C107104, Подписчики!$A$1:$C$16000,3,0)</f>
        <v>44341.612641809115</v>
      </c>
      <c r="F107104">
        <v>2</v>
      </c>
      <c r="G107104" s="2">
        <f t="shared" si="1673"/>
        <v>44405.662002314821</v>
      </c>
    </row>
    <row r="107105" spans="1:7" x14ac:dyDescent="0.25">
      <c r="A107105" s="16">
        <v>324005</v>
      </c>
      <c r="B107105" s="17">
        <v>44405.579479166663</v>
      </c>
      <c r="C107105" s="16">
        <v>130315</v>
      </c>
      <c r="D107105" s="16">
        <v>405685</v>
      </c>
      <c r="E107105" s="18">
        <f>VLOOKUP(C107105, Подписчики!$A$1:$C$16000,3,0)</f>
        <v>44385.135922115383</v>
      </c>
      <c r="F107105">
        <v>0</v>
      </c>
      <c r="G107105" s="2">
        <f t="shared" si="1673"/>
        <v>44405.579479166663</v>
      </c>
    </row>
    <row r="107106" spans="1:7" x14ac:dyDescent="0.25">
      <c r="A107106" s="16">
        <v>324009</v>
      </c>
      <c r="B107106" s="17">
        <v>44405.579884259256</v>
      </c>
      <c r="C107106" s="16">
        <v>189781</v>
      </c>
      <c r="D107106" s="16">
        <v>351192</v>
      </c>
      <c r="E107106" s="18">
        <f>VLOOKUP(C107106, Подписчики!$A$1:$C$16000,3,0)</f>
        <v>44374.962752029918</v>
      </c>
      <c r="F107106">
        <v>1</v>
      </c>
      <c r="G107106" s="2">
        <f t="shared" si="1673"/>
        <v>44405.62155092592</v>
      </c>
    </row>
    <row r="107107" spans="1:7" x14ac:dyDescent="0.25">
      <c r="A107107" s="16">
        <v>324012</v>
      </c>
      <c r="B107107" s="17">
        <v>44405.580289351848</v>
      </c>
      <c r="C107107" s="16">
        <v>195280</v>
      </c>
      <c r="D107107" s="16">
        <v>340447</v>
      </c>
      <c r="E107107" s="18">
        <f>VLOOKUP(C107107, Подписчики!$A$1:$C$16000,3,0)</f>
        <v>44315.294738782053</v>
      </c>
      <c r="F107107">
        <v>2</v>
      </c>
      <c r="G107107" s="2">
        <f t="shared" si="1673"/>
        <v>44405.663622685184</v>
      </c>
    </row>
    <row r="107108" spans="1:7" x14ac:dyDescent="0.25">
      <c r="A107108" s="16">
        <v>324013</v>
      </c>
      <c r="B107108" s="17">
        <v>44405.581493055557</v>
      </c>
      <c r="C107108" s="16">
        <v>106772</v>
      </c>
      <c r="D107108" s="16">
        <v>212452</v>
      </c>
      <c r="E107108" s="18">
        <f>VLOOKUP(C107108, Подписчики!$A$1:$C$16000,3,0)</f>
        <v>44346.240162215108</v>
      </c>
      <c r="F107108">
        <v>1</v>
      </c>
      <c r="G107108" s="2">
        <f t="shared" si="1673"/>
        <v>44405.623159722221</v>
      </c>
    </row>
    <row r="107109" spans="1:7" x14ac:dyDescent="0.25">
      <c r="A107109" s="16">
        <v>324014</v>
      </c>
      <c r="B107109" s="17">
        <v>44405.581493055557</v>
      </c>
      <c r="C107109" s="16">
        <v>274744</v>
      </c>
      <c r="D107109" s="16">
        <v>396686</v>
      </c>
      <c r="E107109" s="18">
        <f>VLOOKUP(C107109, Подписчики!$A$1:$C$16000,3,0)</f>
        <v>44374.1963184829</v>
      </c>
      <c r="F107109">
        <v>5</v>
      </c>
      <c r="G107109" s="2">
        <f t="shared" si="1673"/>
        <v>44405.789826388893</v>
      </c>
    </row>
    <row r="107110" spans="1:7" x14ac:dyDescent="0.25">
      <c r="A107110" s="16">
        <v>324017</v>
      </c>
      <c r="B107110" s="17">
        <v>44405.582303240742</v>
      </c>
      <c r="C107110" s="16">
        <v>249029</v>
      </c>
      <c r="D107110" s="16">
        <v>250679</v>
      </c>
      <c r="E107110" s="18">
        <f>VLOOKUP(C107110, Подписчики!$A$1:$C$16000,3,0)</f>
        <v>44343.038604594018</v>
      </c>
      <c r="F107110">
        <v>3</v>
      </c>
      <c r="G107110" s="2">
        <f t="shared" si="1673"/>
        <v>44405.707303240742</v>
      </c>
    </row>
    <row r="107111" spans="1:7" x14ac:dyDescent="0.25">
      <c r="A107111" s="16">
        <v>324018</v>
      </c>
      <c r="B107111" s="17">
        <v>44405.582303240742</v>
      </c>
      <c r="C107111" s="16">
        <v>257539</v>
      </c>
      <c r="D107111" s="16">
        <v>49390</v>
      </c>
      <c r="E107111" s="18">
        <f>VLOOKUP(C107111, Подписчики!$A$1:$C$16000,3,0)</f>
        <v>44404.806895548434</v>
      </c>
      <c r="F107111">
        <v>3</v>
      </c>
      <c r="G107111" s="2">
        <f t="shared" si="1673"/>
        <v>44405.707303240742</v>
      </c>
    </row>
    <row r="107112" spans="1:7" x14ac:dyDescent="0.25">
      <c r="A107112" s="16">
        <v>324020</v>
      </c>
      <c r="B107112" s="17">
        <v>44405.582337962966</v>
      </c>
      <c r="C107112" s="16">
        <v>51780</v>
      </c>
      <c r="D107112" s="16">
        <v>158978</v>
      </c>
      <c r="E107112" s="18">
        <f>VLOOKUP(C107112, Подписчики!$A$1:$C$16000,3,0)</f>
        <v>44396.71477909544</v>
      </c>
      <c r="F107112">
        <v>1</v>
      </c>
      <c r="G107112" s="2">
        <f t="shared" si="1673"/>
        <v>44405.62400462963</v>
      </c>
    </row>
    <row r="107113" spans="1:7" x14ac:dyDescent="0.25">
      <c r="A107113" s="16">
        <v>324024</v>
      </c>
      <c r="B107113" s="17">
        <v>44405.582708333335</v>
      </c>
      <c r="C107113" s="16">
        <v>329236</v>
      </c>
      <c r="D107113" s="16">
        <v>318588</v>
      </c>
      <c r="E107113" s="18">
        <f>VLOOKUP(C107113, Подписчики!$A$1:$C$16000,3,0)</f>
        <v>44371.229254095437</v>
      </c>
      <c r="F107113">
        <v>4</v>
      </c>
      <c r="G107113" s="2">
        <f t="shared" si="1673"/>
        <v>44405.749374999999</v>
      </c>
    </row>
    <row r="107114" spans="1:7" x14ac:dyDescent="0.25">
      <c r="A107114" s="16">
        <v>324026</v>
      </c>
      <c r="B107114" s="17">
        <v>44405.583113425928</v>
      </c>
      <c r="C107114" s="16">
        <v>234788</v>
      </c>
      <c r="D107114" s="16">
        <v>180467</v>
      </c>
      <c r="E107114" s="18">
        <f>VLOOKUP(C107114, Подписчики!$A$1:$C$16000,3,0)</f>
        <v>44310.366955733625</v>
      </c>
      <c r="F107114">
        <v>1</v>
      </c>
      <c r="G107114" s="2">
        <f t="shared" si="1673"/>
        <v>44405.624780092592</v>
      </c>
    </row>
    <row r="107115" spans="1:7" x14ac:dyDescent="0.25">
      <c r="A107115" s="16">
        <v>324027</v>
      </c>
      <c r="B107115" s="17">
        <v>44405.583518518521</v>
      </c>
      <c r="C107115" s="16">
        <v>99372</v>
      </c>
      <c r="D107115" s="16">
        <v>411922</v>
      </c>
      <c r="E107115" s="18">
        <f>VLOOKUP(C107115, Подписчики!$A$1:$C$16000,3,0)</f>
        <v>44372.814145477212</v>
      </c>
      <c r="F107115">
        <v>2</v>
      </c>
      <c r="G107115" s="2">
        <f t="shared" si="1673"/>
        <v>44405.666851851856</v>
      </c>
    </row>
    <row r="107116" spans="1:7" x14ac:dyDescent="0.25">
      <c r="A107116" s="16">
        <v>324031</v>
      </c>
      <c r="B107116" s="17">
        <v>44405.583923611113</v>
      </c>
      <c r="C107116" s="16">
        <v>300163</v>
      </c>
      <c r="D107116" s="16">
        <v>411922</v>
      </c>
      <c r="E107116" s="18">
        <f>VLOOKUP(C107116, Подписчики!$A$1:$C$16000,3,0)</f>
        <v>44342.372839707976</v>
      </c>
      <c r="F107116">
        <v>3</v>
      </c>
      <c r="G107116" s="2">
        <f t="shared" si="1673"/>
        <v>44405.708923611113</v>
      </c>
    </row>
    <row r="107117" spans="1:7" x14ac:dyDescent="0.25">
      <c r="A107117" s="16">
        <v>324034</v>
      </c>
      <c r="B107117" s="17">
        <v>44405.585138888891</v>
      </c>
      <c r="C107117" s="16">
        <v>15813</v>
      </c>
      <c r="D107117" s="16">
        <v>436838</v>
      </c>
      <c r="E107117" s="18">
        <f>VLOOKUP(C107117, Подписчики!$A$1:$C$16000,3,0)</f>
        <v>44340.933045334757</v>
      </c>
      <c r="F107117">
        <v>2</v>
      </c>
      <c r="G107117" s="2">
        <f t="shared" si="1673"/>
        <v>44405.668472222227</v>
      </c>
    </row>
    <row r="107118" spans="1:7" x14ac:dyDescent="0.25">
      <c r="A107118" s="16">
        <v>324038</v>
      </c>
      <c r="B107118" s="17">
        <v>44405.585949074077</v>
      </c>
      <c r="C107118" s="16">
        <v>295339</v>
      </c>
      <c r="D107118" s="16">
        <v>162482</v>
      </c>
      <c r="E107118" s="18">
        <f>VLOOKUP(C107118, Подписчики!$A$1:$C$16000,3,0)</f>
        <v>44345.845640669519</v>
      </c>
      <c r="F107118">
        <v>-4</v>
      </c>
      <c r="G107118" s="2">
        <f t="shared" si="1673"/>
        <v>44405.419282407413</v>
      </c>
    </row>
    <row r="107119" spans="1:7" x14ac:dyDescent="0.25">
      <c r="A107119" s="16">
        <v>324042</v>
      </c>
      <c r="B107119" s="17">
        <v>44405.586354166669</v>
      </c>
      <c r="C107119" s="16">
        <v>251923</v>
      </c>
      <c r="D107119" s="16">
        <v>389195</v>
      </c>
      <c r="E107119" s="18">
        <f>VLOOKUP(C107119, Подписчики!$A$1:$C$16000,3,0)</f>
        <v>44309.272825854699</v>
      </c>
      <c r="F107119">
        <v>5</v>
      </c>
      <c r="G107119" s="2">
        <f t="shared" si="1673"/>
        <v>44405.794687500005</v>
      </c>
    </row>
    <row r="107120" spans="1:7" x14ac:dyDescent="0.25">
      <c r="A107120" s="16">
        <v>324045</v>
      </c>
      <c r="B107120" s="17">
        <v>44405.586354166669</v>
      </c>
      <c r="C107120" s="16">
        <v>294289</v>
      </c>
      <c r="D107120" s="16">
        <v>368115</v>
      </c>
      <c r="E107120" s="18">
        <f>VLOOKUP(C107120, Подписчики!$A$1:$C$16000,3,0)</f>
        <v>44375.800375854698</v>
      </c>
      <c r="F107120">
        <v>1</v>
      </c>
      <c r="G107120" s="2">
        <f t="shared" si="1673"/>
        <v>44405.628020833334</v>
      </c>
    </row>
    <row r="107121" spans="1:7" x14ac:dyDescent="0.25">
      <c r="A107121" s="16">
        <v>324050</v>
      </c>
      <c r="B107121" s="17">
        <v>44405.58797453704</v>
      </c>
      <c r="C107121" s="16">
        <v>172519</v>
      </c>
      <c r="D107121" s="16">
        <v>118549</v>
      </c>
      <c r="E107121" s="18">
        <f>VLOOKUP(C107121, Подписчики!$A$1:$C$16000,3,0)</f>
        <v>44398.683730413104</v>
      </c>
      <c r="F107121">
        <v>1</v>
      </c>
      <c r="G107121" s="2">
        <f t="shared" si="1673"/>
        <v>44405.629641203705</v>
      </c>
    </row>
    <row r="107122" spans="1:7" x14ac:dyDescent="0.25">
      <c r="A107122" s="16">
        <v>324052</v>
      </c>
      <c r="B107122" s="17">
        <v>44405.588379629633</v>
      </c>
      <c r="C107122" s="16">
        <v>81520</v>
      </c>
      <c r="D107122" s="16">
        <v>250679</v>
      </c>
      <c r="E107122" s="18">
        <f>VLOOKUP(C107122, Подписчики!$A$1:$C$16000,3,0)</f>
        <v>44402.212052955845</v>
      </c>
      <c r="F107122">
        <v>2</v>
      </c>
      <c r="G107122" s="2">
        <f t="shared" si="1673"/>
        <v>44405.671712962969</v>
      </c>
    </row>
    <row r="107123" spans="1:7" x14ac:dyDescent="0.25">
      <c r="A107123" s="16">
        <v>324053</v>
      </c>
      <c r="B107123" s="17">
        <v>44405.589004629626</v>
      </c>
      <c r="C107123" s="16">
        <v>8450</v>
      </c>
      <c r="D107123" s="16">
        <v>183290</v>
      </c>
      <c r="E107123" s="18">
        <f>VLOOKUP(C107123, Подписчики!$A$1:$C$16000,3,0)</f>
        <v>44362.300496225071</v>
      </c>
      <c r="F107123">
        <v>9</v>
      </c>
      <c r="G107123" s="2">
        <f t="shared" si="1673"/>
        <v>44405.964004629626</v>
      </c>
    </row>
    <row r="107124" spans="1:7" x14ac:dyDescent="0.25">
      <c r="A107124" s="16">
        <v>324054</v>
      </c>
      <c r="B107124" s="17">
        <v>44405.589583333334</v>
      </c>
      <c r="C107124" s="16">
        <v>179628</v>
      </c>
      <c r="D107124" s="16">
        <v>118549</v>
      </c>
      <c r="E107124" s="18">
        <f>VLOOKUP(C107124, Подписчики!$A$1:$C$16000,3,0)</f>
        <v>44346.04865452279</v>
      </c>
      <c r="F107124">
        <v>9</v>
      </c>
      <c r="G107124" s="2">
        <f t="shared" si="1673"/>
        <v>44405.964583333334</v>
      </c>
    </row>
    <row r="107125" spans="1:7" x14ac:dyDescent="0.25">
      <c r="A107125" s="16">
        <v>324057</v>
      </c>
      <c r="B107125" s="17">
        <v>44405.589988425927</v>
      </c>
      <c r="C107125" s="16">
        <v>157976</v>
      </c>
      <c r="D107125" s="16">
        <v>154256</v>
      </c>
      <c r="E107125" s="18">
        <f>VLOOKUP(C107125, Подписчики!$A$1:$C$16000,3,0)</f>
        <v>44343.933358974362</v>
      </c>
      <c r="F107125">
        <v>2</v>
      </c>
      <c r="G107125" s="2">
        <f t="shared" si="1673"/>
        <v>44405.673321759263</v>
      </c>
    </row>
    <row r="107126" spans="1:7" x14ac:dyDescent="0.25">
      <c r="A107126" s="16">
        <v>324058</v>
      </c>
      <c r="B107126" s="17">
        <v>44405.591203703705</v>
      </c>
      <c r="C107126" s="16">
        <v>84642</v>
      </c>
      <c r="D107126" s="16">
        <v>303258</v>
      </c>
      <c r="E107126" s="18">
        <f>VLOOKUP(C107126, Подписчики!$A$1:$C$16000,3,0)</f>
        <v>44347.229861289183</v>
      </c>
      <c r="F107126">
        <v>1</v>
      </c>
      <c r="G107126" s="2">
        <f t="shared" si="1673"/>
        <v>44405.632870370369</v>
      </c>
    </row>
    <row r="107127" spans="1:7" x14ac:dyDescent="0.25">
      <c r="A107127" s="16">
        <v>324060</v>
      </c>
      <c r="B107127" s="17">
        <v>44405.591203703705</v>
      </c>
      <c r="C107127" s="16">
        <v>240428</v>
      </c>
      <c r="D107127" s="16">
        <v>118549</v>
      </c>
      <c r="E107127" s="18">
        <f>VLOOKUP(C107127, Подписчики!$A$1:$C$16000,3,0)</f>
        <v>44364.932271688034</v>
      </c>
      <c r="F107127">
        <v>1</v>
      </c>
      <c r="G107127" s="2">
        <f t="shared" si="1673"/>
        <v>44405.632870370369</v>
      </c>
    </row>
    <row r="107128" spans="1:7" x14ac:dyDescent="0.25">
      <c r="A107128" s="16">
        <v>324063</v>
      </c>
      <c r="B107128" s="17">
        <v>44405.591608796298</v>
      </c>
      <c r="C107128" s="16">
        <v>90991</v>
      </c>
      <c r="D107128" s="16">
        <v>427230</v>
      </c>
      <c r="E107128" s="18">
        <f>VLOOKUP(C107128, Подписчики!$A$1:$C$16000,3,0)</f>
        <v>44362.219583760685</v>
      </c>
      <c r="F107128">
        <v>2</v>
      </c>
      <c r="G107128" s="2">
        <f t="shared" si="1673"/>
        <v>44405.674942129634</v>
      </c>
    </row>
    <row r="107129" spans="1:7" x14ac:dyDescent="0.25">
      <c r="A107129" s="16">
        <v>324068</v>
      </c>
      <c r="B107129" s="17">
        <v>44405.592013888891</v>
      </c>
      <c r="C107129" s="16">
        <v>223532</v>
      </c>
      <c r="D107129" s="16">
        <v>472712</v>
      </c>
      <c r="E107129" s="18">
        <f>VLOOKUP(C107129, Подписчики!$A$1:$C$16000,3,0)</f>
        <v>44344.066044551284</v>
      </c>
      <c r="F107129">
        <v>3</v>
      </c>
      <c r="G107129" s="2">
        <f t="shared" si="1673"/>
        <v>44405.717013888891</v>
      </c>
    </row>
    <row r="107130" spans="1:7" x14ac:dyDescent="0.25">
      <c r="A107130" s="16">
        <v>324071</v>
      </c>
      <c r="B107130" s="17">
        <v>44405.592824074076</v>
      </c>
      <c r="C107130" s="16">
        <v>238443</v>
      </c>
      <c r="D107130" s="16">
        <v>461441</v>
      </c>
      <c r="E107130" s="18">
        <f>VLOOKUP(C107130, Подписчики!$A$1:$C$16000,3,0)</f>
        <v>44371.835527955845</v>
      </c>
      <c r="F107130">
        <v>5</v>
      </c>
      <c r="G107130" s="2">
        <f t="shared" si="1673"/>
        <v>44405.801157407412</v>
      </c>
    </row>
    <row r="107131" spans="1:7" x14ac:dyDescent="0.25">
      <c r="A107131" s="16">
        <v>324076</v>
      </c>
      <c r="B107131" s="17">
        <v>44405.593229166669</v>
      </c>
      <c r="C107131" s="16">
        <v>127953</v>
      </c>
      <c r="D107131" s="16">
        <v>343491</v>
      </c>
      <c r="E107131" s="18">
        <f>VLOOKUP(C107131, Подписчики!$A$1:$C$16000,3,0)</f>
        <v>44370.742507977207</v>
      </c>
      <c r="F107131">
        <v>6</v>
      </c>
      <c r="G107131" s="2">
        <f t="shared" si="1673"/>
        <v>44405.843229166669</v>
      </c>
    </row>
    <row r="107132" spans="1:7" x14ac:dyDescent="0.25">
      <c r="A107132" s="16">
        <v>324080</v>
      </c>
      <c r="B107132" s="17">
        <v>44405.593229166669</v>
      </c>
      <c r="C107132" s="16">
        <v>305687</v>
      </c>
      <c r="D107132" s="16">
        <v>341081</v>
      </c>
      <c r="E107132" s="18">
        <f>VLOOKUP(C107132, Подписчики!$A$1:$C$16000,3,0)</f>
        <v>44403.403674430199</v>
      </c>
      <c r="F107132">
        <v>2</v>
      </c>
      <c r="G107132" s="2">
        <f t="shared" si="1673"/>
        <v>44405.676562500004</v>
      </c>
    </row>
    <row r="107133" spans="1:7" x14ac:dyDescent="0.25">
      <c r="A107133" s="16">
        <v>324081</v>
      </c>
      <c r="B107133" s="17">
        <v>44405.594039351854</v>
      </c>
      <c r="C107133" s="16">
        <v>111998</v>
      </c>
      <c r="D107133" s="16">
        <v>250679</v>
      </c>
      <c r="E107133" s="18">
        <f>VLOOKUP(C107133, Подписчики!$A$1:$C$16000,3,0)</f>
        <v>44397.488018055556</v>
      </c>
      <c r="F107133">
        <v>4</v>
      </c>
      <c r="G107133" s="2">
        <f t="shared" si="1673"/>
        <v>44405.760706018518</v>
      </c>
    </row>
    <row r="107134" spans="1:7" x14ac:dyDescent="0.25">
      <c r="A107134" s="16">
        <v>324083</v>
      </c>
      <c r="B107134" s="17">
        <v>44405.594444444447</v>
      </c>
      <c r="C107134" s="16">
        <v>13088</v>
      </c>
      <c r="D107134" s="16">
        <v>321129</v>
      </c>
      <c r="E107134" s="18">
        <f>VLOOKUP(C107134, Подписчики!$A$1:$C$16000,3,0)</f>
        <v>44354.314205306269</v>
      </c>
      <c r="F107134">
        <v>1</v>
      </c>
      <c r="G107134" s="2">
        <f t="shared" si="1673"/>
        <v>44405.636111111111</v>
      </c>
    </row>
    <row r="107135" spans="1:7" x14ac:dyDescent="0.25">
      <c r="A107135" s="16">
        <v>324085</v>
      </c>
      <c r="B107135" s="17">
        <v>44405.594849537039</v>
      </c>
      <c r="C107135" s="16">
        <v>19746</v>
      </c>
      <c r="D107135" s="16">
        <v>62570</v>
      </c>
      <c r="E107135" s="18">
        <f>VLOOKUP(C107135, Подписчики!$A$1:$C$16000,3,0)</f>
        <v>44289.530866132482</v>
      </c>
      <c r="F107135">
        <v>2</v>
      </c>
      <c r="G107135" s="2">
        <f t="shared" si="1673"/>
        <v>44405.678182870375</v>
      </c>
    </row>
    <row r="107136" spans="1:7" x14ac:dyDescent="0.25">
      <c r="A107136" s="16">
        <v>324089</v>
      </c>
      <c r="B107136" s="17">
        <v>44405.594849537039</v>
      </c>
      <c r="C107136" s="16">
        <v>274553</v>
      </c>
      <c r="D107136" s="16">
        <v>311670</v>
      </c>
      <c r="E107136" s="18">
        <f>VLOOKUP(C107136, Подписчики!$A$1:$C$16000,3,0)</f>
        <v>44385.454784864676</v>
      </c>
      <c r="F107136">
        <v>2</v>
      </c>
      <c r="G107136" s="2">
        <f t="shared" si="1673"/>
        <v>44405.678182870375</v>
      </c>
    </row>
    <row r="107137" spans="1:7" x14ac:dyDescent="0.25">
      <c r="A107137" s="16">
        <v>324094</v>
      </c>
      <c r="B107137" s="17">
        <v>44405.595254629632</v>
      </c>
      <c r="C107137" s="16">
        <v>28955</v>
      </c>
      <c r="D107137" s="16">
        <v>182841</v>
      </c>
      <c r="E107137" s="18">
        <f>VLOOKUP(C107137, Подписчики!$A$1:$C$16000,3,0)</f>
        <v>44393.38763792735</v>
      </c>
      <c r="F107137">
        <v>3</v>
      </c>
      <c r="G107137" s="2">
        <f t="shared" si="1673"/>
        <v>44405.720254629632</v>
      </c>
    </row>
    <row r="107138" spans="1:7" x14ac:dyDescent="0.25">
      <c r="A107138" s="16">
        <v>324097</v>
      </c>
      <c r="B107138" s="17">
        <v>44405.596064814818</v>
      </c>
      <c r="C107138" s="16">
        <v>87511</v>
      </c>
      <c r="D107138" s="16">
        <v>411922</v>
      </c>
      <c r="E107138" s="18">
        <f>VLOOKUP(C107138, Подписчики!$A$1:$C$16000,3,0)</f>
        <v>44351.984070049861</v>
      </c>
      <c r="F107138">
        <v>1</v>
      </c>
      <c r="G107138" s="2">
        <f t="shared" ref="G107138:G107201" si="1674">B107138+F107138/24</f>
        <v>44405.637731481482</v>
      </c>
    </row>
    <row r="107139" spans="1:7" x14ac:dyDescent="0.25">
      <c r="A107139" s="16">
        <v>324101</v>
      </c>
      <c r="B107139" s="17">
        <v>44405.59646990741</v>
      </c>
      <c r="C107139" s="16">
        <v>322966</v>
      </c>
      <c r="D107139" s="16">
        <v>411922</v>
      </c>
      <c r="E107139" s="18">
        <f>VLOOKUP(C107139, Подписчики!$A$1:$C$16000,3,0)</f>
        <v>44403.407932834758</v>
      </c>
      <c r="F107139">
        <v>2</v>
      </c>
      <c r="G107139" s="2">
        <f t="shared" si="1674"/>
        <v>44405.679803240746</v>
      </c>
    </row>
    <row r="107140" spans="1:7" x14ac:dyDescent="0.25">
      <c r="A107140" s="16">
        <v>324104</v>
      </c>
      <c r="B107140" s="17">
        <v>44405.596875000003</v>
      </c>
      <c r="C107140" s="16">
        <v>326307</v>
      </c>
      <c r="D107140" s="16">
        <v>80850</v>
      </c>
      <c r="E107140" s="18">
        <f>VLOOKUP(C107140, Подписчики!$A$1:$C$16000,3,0)</f>
        <v>44404.8739673077</v>
      </c>
      <c r="F107140">
        <v>3</v>
      </c>
      <c r="G107140" s="2">
        <f t="shared" si="1674"/>
        <v>44405.721875000003</v>
      </c>
    </row>
    <row r="107141" spans="1:7" x14ac:dyDescent="0.25">
      <c r="A107141" s="16">
        <v>324107</v>
      </c>
      <c r="B107141" s="17">
        <v>44405.598078703704</v>
      </c>
      <c r="C107141" s="16">
        <v>338823</v>
      </c>
      <c r="D107141" s="16">
        <v>472330</v>
      </c>
      <c r="E107141" s="18">
        <f>VLOOKUP(C107141, Подписчики!$A$1:$C$16000,3,0)</f>
        <v>44307.406851994303</v>
      </c>
      <c r="F107141">
        <v>2</v>
      </c>
      <c r="G107141" s="2">
        <f t="shared" si="1674"/>
        <v>44405.68141203704</v>
      </c>
    </row>
    <row r="107142" spans="1:7" x14ac:dyDescent="0.25">
      <c r="A107142" s="16">
        <v>324109</v>
      </c>
      <c r="B107142" s="17">
        <v>44405.598483796297</v>
      </c>
      <c r="C107142" s="16">
        <v>130497</v>
      </c>
      <c r="D107142" s="16">
        <v>173184</v>
      </c>
      <c r="E107142" s="18">
        <f>VLOOKUP(C107142, Подписчики!$A$1:$C$16000,3,0)</f>
        <v>44346.659729095438</v>
      </c>
      <c r="F107142">
        <v>3</v>
      </c>
      <c r="G107142" s="2">
        <f t="shared" si="1674"/>
        <v>44405.723483796297</v>
      </c>
    </row>
    <row r="107143" spans="1:7" x14ac:dyDescent="0.25">
      <c r="A107143" s="16">
        <v>324113</v>
      </c>
      <c r="B107143" s="17">
        <v>44405.598483796297</v>
      </c>
      <c r="C107143" s="16">
        <v>239287</v>
      </c>
      <c r="D107143" s="16">
        <v>208036</v>
      </c>
      <c r="E107143" s="18">
        <f>VLOOKUP(C107143, Подписчики!$A$1:$C$16000,3,0)</f>
        <v>44290.402488319087</v>
      </c>
      <c r="F107143">
        <v>3</v>
      </c>
      <c r="G107143" s="2">
        <f t="shared" si="1674"/>
        <v>44405.723483796297</v>
      </c>
    </row>
    <row r="107144" spans="1:7" x14ac:dyDescent="0.25">
      <c r="A107144" s="16">
        <v>324115</v>
      </c>
      <c r="B107144" s="17">
        <v>44405.598483796297</v>
      </c>
      <c r="C107144" s="16">
        <v>287914</v>
      </c>
      <c r="D107144" s="16">
        <v>112456</v>
      </c>
      <c r="E107144" s="18">
        <f>VLOOKUP(C107144, Подписчики!$A$1:$C$16000,3,0)</f>
        <v>44395.735691773501</v>
      </c>
      <c r="F107144">
        <v>7</v>
      </c>
      <c r="G107144" s="2">
        <f t="shared" si="1674"/>
        <v>44405.890150462961</v>
      </c>
    </row>
    <row r="107145" spans="1:7" x14ac:dyDescent="0.25">
      <c r="A107145" s="16">
        <v>324116</v>
      </c>
      <c r="B107145" s="17">
        <v>44405.599293981482</v>
      </c>
      <c r="C107145" s="16">
        <v>37385</v>
      </c>
      <c r="D107145" s="16">
        <v>343491</v>
      </c>
      <c r="E107145" s="18">
        <f>VLOOKUP(C107145, Подписчики!$A$1:$C$16000,3,0)</f>
        <v>44379.334287001424</v>
      </c>
      <c r="F107145">
        <v>1</v>
      </c>
      <c r="G107145" s="2">
        <f t="shared" si="1674"/>
        <v>44405.640960648147</v>
      </c>
    </row>
    <row r="107146" spans="1:7" x14ac:dyDescent="0.25">
      <c r="A107146" s="16">
        <v>324120</v>
      </c>
      <c r="B107146" s="17">
        <v>44405.599293981482</v>
      </c>
      <c r="C107146" s="16">
        <v>164338</v>
      </c>
      <c r="D107146" s="16">
        <v>250679</v>
      </c>
      <c r="E107146" s="18">
        <f>VLOOKUP(C107146, Подписчики!$A$1:$C$16000,3,0)</f>
        <v>44338.859754487181</v>
      </c>
      <c r="F107146">
        <v>1</v>
      </c>
      <c r="G107146" s="2">
        <f t="shared" si="1674"/>
        <v>44405.640960648147</v>
      </c>
    </row>
    <row r="107147" spans="1:7" x14ac:dyDescent="0.25">
      <c r="A107147" s="16">
        <v>324121</v>
      </c>
      <c r="B107147" s="17">
        <v>44405.601319444446</v>
      </c>
      <c r="C107147" s="16">
        <v>164952</v>
      </c>
      <c r="D107147" s="16">
        <v>189009</v>
      </c>
      <c r="E107147" s="18">
        <f>VLOOKUP(C107147, Подписчики!$A$1:$C$16000,3,0)</f>
        <v>44404.605242521371</v>
      </c>
      <c r="F107147">
        <v>2</v>
      </c>
      <c r="G107147" s="2">
        <f t="shared" si="1674"/>
        <v>44405.684652777782</v>
      </c>
    </row>
    <row r="107148" spans="1:7" x14ac:dyDescent="0.25">
      <c r="A107148" s="16">
        <v>324124</v>
      </c>
      <c r="B107148" s="17">
        <v>44405.601319444446</v>
      </c>
      <c r="C107148" s="16">
        <v>314955</v>
      </c>
      <c r="D107148" s="16">
        <v>279799</v>
      </c>
      <c r="E107148" s="18">
        <f>VLOOKUP(C107148, Подписчики!$A$1:$C$16000,3,0)</f>
        <v>44342.543892806265</v>
      </c>
      <c r="F107148">
        <v>2</v>
      </c>
      <c r="G107148" s="2">
        <f t="shared" si="1674"/>
        <v>44405.684652777782</v>
      </c>
    </row>
    <row r="107149" spans="1:7" x14ac:dyDescent="0.25">
      <c r="A107149" s="16">
        <v>324129</v>
      </c>
      <c r="B107149" s="17">
        <v>44405.601666666669</v>
      </c>
      <c r="C107149" s="16">
        <v>129254</v>
      </c>
      <c r="D107149" s="16">
        <v>411922</v>
      </c>
      <c r="E107149" s="18">
        <f>VLOOKUP(C107149, Подписчики!$A$1:$C$16000,3,0)</f>
        <v>44337.761796688028</v>
      </c>
      <c r="F107149">
        <v>2</v>
      </c>
      <c r="G107149" s="2">
        <f t="shared" si="1674"/>
        <v>44405.685000000005</v>
      </c>
    </row>
    <row r="107150" spans="1:7" x14ac:dyDescent="0.25">
      <c r="A107150" s="16">
        <v>324130</v>
      </c>
      <c r="B107150" s="17">
        <v>44405.602534722224</v>
      </c>
      <c r="C107150" s="16">
        <v>171871</v>
      </c>
      <c r="D107150" s="16">
        <v>371795</v>
      </c>
      <c r="E107150" s="18">
        <f>VLOOKUP(C107150, Подписчики!$A$1:$C$16000,3,0)</f>
        <v>44295.980251032764</v>
      </c>
      <c r="F107150">
        <v>1</v>
      </c>
      <c r="G107150" s="2">
        <f t="shared" si="1674"/>
        <v>44405.644201388888</v>
      </c>
    </row>
    <row r="107151" spans="1:7" x14ac:dyDescent="0.25">
      <c r="A107151" s="16">
        <v>324134</v>
      </c>
      <c r="B107151" s="17">
        <v>44405.603344907409</v>
      </c>
      <c r="C107151" s="16">
        <v>18574</v>
      </c>
      <c r="D107151" s="16">
        <v>264283</v>
      </c>
      <c r="E107151" s="18">
        <f>VLOOKUP(C107151, Подписчики!$A$1:$C$16000,3,0)</f>
        <v>44317.86433212251</v>
      </c>
      <c r="F107151">
        <v>3</v>
      </c>
      <c r="G107151" s="2">
        <f t="shared" si="1674"/>
        <v>44405.728344907409</v>
      </c>
    </row>
    <row r="107152" spans="1:7" x14ac:dyDescent="0.25">
      <c r="A107152" s="16">
        <v>324138</v>
      </c>
      <c r="B107152" s="17">
        <v>44405.603344907409</v>
      </c>
      <c r="C107152" s="16">
        <v>245972</v>
      </c>
      <c r="D107152" s="16">
        <v>410033</v>
      </c>
      <c r="E107152" s="18">
        <f>VLOOKUP(C107152, Подписчики!$A$1:$C$16000,3,0)</f>
        <v>44385.533674608268</v>
      </c>
      <c r="F107152">
        <v>3</v>
      </c>
      <c r="G107152" s="2">
        <f t="shared" si="1674"/>
        <v>44405.728344907409</v>
      </c>
    </row>
    <row r="107153" spans="1:7" x14ac:dyDescent="0.25">
      <c r="A107153" s="16">
        <v>324140</v>
      </c>
      <c r="B107153" s="17">
        <v>44405.603344907409</v>
      </c>
      <c r="C107153" s="16">
        <v>301715</v>
      </c>
      <c r="D107153" s="16">
        <v>244574</v>
      </c>
      <c r="E107153" s="18">
        <f>VLOOKUP(C107153, Подписчики!$A$1:$C$16000,3,0)</f>
        <v>44317.376627279198</v>
      </c>
      <c r="F107153">
        <v>3</v>
      </c>
      <c r="G107153" s="2">
        <f t="shared" si="1674"/>
        <v>44405.728344907409</v>
      </c>
    </row>
    <row r="107154" spans="1:7" x14ac:dyDescent="0.25">
      <c r="A107154" s="16">
        <v>324142</v>
      </c>
      <c r="B107154" s="17">
        <v>44405.603750000002</v>
      </c>
      <c r="C107154" s="16">
        <v>167530</v>
      </c>
      <c r="D107154" s="16">
        <v>154228</v>
      </c>
      <c r="E107154" s="18">
        <f>VLOOKUP(C107154, Подписчики!$A$1:$C$16000,3,0)</f>
        <v>44345.299037642457</v>
      </c>
      <c r="F107154">
        <v>4</v>
      </c>
      <c r="G107154" s="2">
        <f t="shared" si="1674"/>
        <v>44405.770416666666</v>
      </c>
    </row>
    <row r="107155" spans="1:7" x14ac:dyDescent="0.25">
      <c r="A107155" s="16">
        <v>324146</v>
      </c>
      <c r="B107155" s="17">
        <v>44405.604155092595</v>
      </c>
      <c r="C107155" s="16">
        <v>210896</v>
      </c>
      <c r="D107155" s="16">
        <v>250679</v>
      </c>
      <c r="E107155" s="18">
        <f>VLOOKUP(C107155, Подписчики!$A$1:$C$16000,3,0)</f>
        <v>44372.45938326211</v>
      </c>
      <c r="F107155">
        <v>1</v>
      </c>
      <c r="G107155" s="2">
        <f t="shared" si="1674"/>
        <v>44405.645821759259</v>
      </c>
    </row>
    <row r="107156" spans="1:7" x14ac:dyDescent="0.25">
      <c r="A107156" s="16">
        <v>324150</v>
      </c>
      <c r="B107156" s="17">
        <v>44405.60496527778</v>
      </c>
      <c r="C107156" s="16">
        <v>169622</v>
      </c>
      <c r="D107156" s="16">
        <v>233494</v>
      </c>
      <c r="E107156" s="18">
        <f>VLOOKUP(C107156, Подписчики!$A$1:$C$16000,3,0)</f>
        <v>44313.617677065529</v>
      </c>
      <c r="F107156">
        <v>3</v>
      </c>
      <c r="G107156" s="2">
        <f t="shared" si="1674"/>
        <v>44405.72996527778</v>
      </c>
    </row>
    <row r="107157" spans="1:7" x14ac:dyDescent="0.25">
      <c r="A107157" s="16">
        <v>324155</v>
      </c>
      <c r="B107157" s="17">
        <v>44405.60496527778</v>
      </c>
      <c r="C107157" s="16">
        <v>188381</v>
      </c>
      <c r="D107157" s="16">
        <v>257769</v>
      </c>
      <c r="E107157" s="18">
        <f>VLOOKUP(C107157, Подписчики!$A$1:$C$16000,3,0)</f>
        <v>44373.121155056979</v>
      </c>
      <c r="F107157">
        <v>3</v>
      </c>
      <c r="G107157" s="2">
        <f t="shared" si="1674"/>
        <v>44405.72996527778</v>
      </c>
    </row>
    <row r="107158" spans="1:7" x14ac:dyDescent="0.25">
      <c r="A107158" s="16">
        <v>324156</v>
      </c>
      <c r="B107158" s="17">
        <v>44405.60496527778</v>
      </c>
      <c r="C107158" s="16">
        <v>170589</v>
      </c>
      <c r="D107158" s="16">
        <v>118549</v>
      </c>
      <c r="E107158" s="18">
        <f>VLOOKUP(C107158, Подписчики!$A$1:$C$16000,3,0)</f>
        <v>44376.938431196584</v>
      </c>
      <c r="F107158">
        <v>7</v>
      </c>
      <c r="G107158" s="2">
        <f t="shared" si="1674"/>
        <v>44405.896631944444</v>
      </c>
    </row>
    <row r="107159" spans="1:7" x14ac:dyDescent="0.25">
      <c r="A107159" s="16">
        <v>324160</v>
      </c>
      <c r="B107159" s="17">
        <v>44405.605370370373</v>
      </c>
      <c r="C107159" s="16">
        <v>163475</v>
      </c>
      <c r="D107159" s="16">
        <v>179296</v>
      </c>
      <c r="E107159" s="18">
        <f>VLOOKUP(C107159, Подписчики!$A$1:$C$16000,3,0)</f>
        <v>44394.560437642453</v>
      </c>
      <c r="F107159">
        <v>0</v>
      </c>
      <c r="G107159" s="2">
        <f t="shared" si="1674"/>
        <v>44405.605370370373</v>
      </c>
    </row>
    <row r="107160" spans="1:7" x14ac:dyDescent="0.25">
      <c r="A107160" s="16">
        <v>324163</v>
      </c>
      <c r="B107160" s="17">
        <v>44405.605775462966</v>
      </c>
      <c r="C107160" s="16">
        <v>106640</v>
      </c>
      <c r="D107160" s="16">
        <v>324951</v>
      </c>
      <c r="E107160" s="18">
        <f>VLOOKUP(C107160, Подписчики!$A$1:$C$16000,3,0)</f>
        <v>44339.040387179492</v>
      </c>
      <c r="F107160">
        <v>1</v>
      </c>
      <c r="G107160" s="2">
        <f t="shared" si="1674"/>
        <v>44405.64744212963</v>
      </c>
    </row>
    <row r="107161" spans="1:7" x14ac:dyDescent="0.25">
      <c r="A107161" s="16">
        <v>324167</v>
      </c>
      <c r="B107161" s="17">
        <v>44405.606168981481</v>
      </c>
      <c r="C107161" s="16">
        <v>214306</v>
      </c>
      <c r="D107161" s="16">
        <v>250679</v>
      </c>
      <c r="E107161" s="18">
        <f>VLOOKUP(C107161, Подписчики!$A$1:$C$16000,3,0)</f>
        <v>44400.3336610755</v>
      </c>
      <c r="F107161">
        <v>2</v>
      </c>
      <c r="G107161" s="2">
        <f t="shared" si="1674"/>
        <v>44405.689502314817</v>
      </c>
    </row>
    <row r="107162" spans="1:7" x14ac:dyDescent="0.25">
      <c r="A107162" s="16">
        <v>324168</v>
      </c>
      <c r="B107162" s="17">
        <v>44405.606574074074</v>
      </c>
      <c r="C107162" s="16">
        <v>340558</v>
      </c>
      <c r="D107162" s="16">
        <v>251678</v>
      </c>
      <c r="E107162" s="18">
        <f>VLOOKUP(C107162, Подписчики!$A$1:$C$16000,3,0)</f>
        <v>44381.414251816241</v>
      </c>
      <c r="F107162">
        <v>3</v>
      </c>
      <c r="G107162" s="2">
        <f t="shared" si="1674"/>
        <v>44405.731574074074</v>
      </c>
    </row>
    <row r="107163" spans="1:7" x14ac:dyDescent="0.25">
      <c r="A107163" s="16">
        <v>324170</v>
      </c>
      <c r="B107163" s="17">
        <v>44405.607997685183</v>
      </c>
      <c r="C107163" s="16">
        <v>83015</v>
      </c>
      <c r="D107163" s="16">
        <v>281236</v>
      </c>
      <c r="E107163" s="18">
        <f>VLOOKUP(C107163, Подписчики!$A$1:$C$16000,3,0)</f>
        <v>44333.539495370365</v>
      </c>
      <c r="F107163">
        <v>0</v>
      </c>
      <c r="G107163" s="2">
        <f t="shared" si="1674"/>
        <v>44405.607997685183</v>
      </c>
    </row>
    <row r="107164" spans="1:7" x14ac:dyDescent="0.25">
      <c r="A107164" s="16">
        <v>324172</v>
      </c>
      <c r="B107164" s="17">
        <v>44405.608599537038</v>
      </c>
      <c r="C107164" s="16">
        <v>57148</v>
      </c>
      <c r="D107164" s="16">
        <v>21407</v>
      </c>
      <c r="E107164" s="18">
        <f>VLOOKUP(C107164, Подписчики!$A$1:$C$16000,3,0)</f>
        <v>44324.979758297719</v>
      </c>
      <c r="F107164">
        <v>4</v>
      </c>
      <c r="G107164" s="2">
        <f t="shared" si="1674"/>
        <v>44405.775266203702</v>
      </c>
    </row>
    <row r="107165" spans="1:7" x14ac:dyDescent="0.25">
      <c r="A107165" s="16">
        <v>324177</v>
      </c>
      <c r="B107165" s="17">
        <v>44405.608599537038</v>
      </c>
      <c r="C107165" s="16">
        <v>115057</v>
      </c>
      <c r="D107165" s="16">
        <v>250679</v>
      </c>
      <c r="E107165" s="18">
        <f>VLOOKUP(C107165, Подписчики!$A$1:$C$16000,3,0)</f>
        <v>44345.912920548435</v>
      </c>
      <c r="F107165">
        <v>0</v>
      </c>
      <c r="G107165" s="2">
        <f t="shared" si="1674"/>
        <v>44405.608599537038</v>
      </c>
    </row>
    <row r="107166" spans="1:7" x14ac:dyDescent="0.25">
      <c r="A107166" s="16">
        <v>324178</v>
      </c>
      <c r="B107166" s="17">
        <v>44405.609409722223</v>
      </c>
      <c r="C107166" s="16">
        <v>204786</v>
      </c>
      <c r="D107166" s="16">
        <v>158978</v>
      </c>
      <c r="E107166" s="18">
        <f>VLOOKUP(C107166, Подписчики!$A$1:$C$16000,3,0)</f>
        <v>44309.621872613963</v>
      </c>
      <c r="F107166">
        <v>2</v>
      </c>
      <c r="G107166" s="2">
        <f t="shared" si="1674"/>
        <v>44405.692743055559</v>
      </c>
    </row>
    <row r="107167" spans="1:7" x14ac:dyDescent="0.25">
      <c r="A107167" s="16">
        <v>324179</v>
      </c>
      <c r="B107167" s="17">
        <v>44405.609664351854</v>
      </c>
      <c r="C107167" s="16">
        <v>173102</v>
      </c>
      <c r="D107167" s="16">
        <v>43842</v>
      </c>
      <c r="E107167" s="18">
        <f>VLOOKUP(C107167, Подписчики!$A$1:$C$16000,3,0)</f>
        <v>44345.659532158119</v>
      </c>
      <c r="F107167">
        <v>2</v>
      </c>
      <c r="G107167" s="2">
        <f t="shared" si="1674"/>
        <v>44405.69299768519</v>
      </c>
    </row>
    <row r="107168" spans="1:7" x14ac:dyDescent="0.25">
      <c r="A107168" s="16">
        <v>324183</v>
      </c>
      <c r="B107168" s="17">
        <v>44405.609814814816</v>
      </c>
      <c r="C107168" s="16">
        <v>69072</v>
      </c>
      <c r="D107168" s="16">
        <v>5151</v>
      </c>
      <c r="E107168" s="18">
        <f>VLOOKUP(C107168, Подписчики!$A$1:$C$16000,3,0)</f>
        <v>44370.974840847579</v>
      </c>
      <c r="F107168">
        <v>3</v>
      </c>
      <c r="G107168" s="2">
        <f t="shared" si="1674"/>
        <v>44405.734814814816</v>
      </c>
    </row>
    <row r="107169" spans="1:7" x14ac:dyDescent="0.25">
      <c r="A107169" s="16">
        <v>324188</v>
      </c>
      <c r="B107169" s="17">
        <v>44405.611435185187</v>
      </c>
      <c r="C107169" s="16">
        <v>65204</v>
      </c>
      <c r="D107169" s="16">
        <v>104958</v>
      </c>
      <c r="E107169" s="18">
        <f>VLOOKUP(C107169, Подписчики!$A$1:$C$16000,3,0)</f>
        <v>44338.963079985755</v>
      </c>
      <c r="F107169">
        <v>3</v>
      </c>
      <c r="G107169" s="2">
        <f t="shared" si="1674"/>
        <v>44405.736435185187</v>
      </c>
    </row>
    <row r="107170" spans="1:7" x14ac:dyDescent="0.25">
      <c r="A107170" s="16">
        <v>324192</v>
      </c>
      <c r="B107170" s="17">
        <v>44405.611435185187</v>
      </c>
      <c r="C107170" s="16">
        <v>214424</v>
      </c>
      <c r="D107170" s="16">
        <v>473323</v>
      </c>
      <c r="E107170" s="18">
        <f>VLOOKUP(C107170, Подписчики!$A$1:$C$16000,3,0)</f>
        <v>44306.994290669514</v>
      </c>
      <c r="F107170">
        <v>3</v>
      </c>
      <c r="G107170" s="2">
        <f t="shared" si="1674"/>
        <v>44405.736435185187</v>
      </c>
    </row>
    <row r="107171" spans="1:7" x14ac:dyDescent="0.25">
      <c r="A107171" s="16">
        <v>324194</v>
      </c>
      <c r="B107171" s="17">
        <v>44405.611435185187</v>
      </c>
      <c r="C107171" s="16">
        <v>311002</v>
      </c>
      <c r="D107171" s="16">
        <v>262099</v>
      </c>
      <c r="E107171" s="18">
        <f>VLOOKUP(C107171, Подписчики!$A$1:$C$16000,3,0)</f>
        <v>44319.395300676646</v>
      </c>
      <c r="F107171">
        <v>3</v>
      </c>
      <c r="G107171" s="2">
        <f t="shared" si="1674"/>
        <v>44405.736435185187</v>
      </c>
    </row>
    <row r="107172" spans="1:7" x14ac:dyDescent="0.25">
      <c r="A107172" s="16">
        <v>324195</v>
      </c>
      <c r="B107172" s="17">
        <v>44405.611840277779</v>
      </c>
      <c r="C107172" s="16">
        <v>70304</v>
      </c>
      <c r="D107172" s="16">
        <v>230507</v>
      </c>
      <c r="E107172" s="18">
        <f>VLOOKUP(C107172, Подписчики!$A$1:$C$16000,3,0)</f>
        <v>44341.003298539887</v>
      </c>
      <c r="F107172">
        <v>0</v>
      </c>
      <c r="G107172" s="2">
        <f t="shared" si="1674"/>
        <v>44405.611840277779</v>
      </c>
    </row>
    <row r="107173" spans="1:7" x14ac:dyDescent="0.25">
      <c r="A107173" s="16">
        <v>324198</v>
      </c>
      <c r="B107173" s="17">
        <v>44405.612245370372</v>
      </c>
      <c r="C107173" s="16">
        <v>91685</v>
      </c>
      <c r="D107173" s="16">
        <v>470762</v>
      </c>
      <c r="E107173" s="18">
        <f>VLOOKUP(C107173, Подписчики!$A$1:$C$16000,3,0)</f>
        <v>44320.983001353277</v>
      </c>
      <c r="F107173">
        <v>5</v>
      </c>
      <c r="G107173" s="2">
        <f t="shared" si="1674"/>
        <v>44405.820578703708</v>
      </c>
    </row>
    <row r="107174" spans="1:7" x14ac:dyDescent="0.25">
      <c r="A107174" s="16">
        <v>324199</v>
      </c>
      <c r="B107174" s="17">
        <v>44405.613055555557</v>
      </c>
      <c r="C107174" s="16">
        <v>287552</v>
      </c>
      <c r="D107174" s="16">
        <v>139440</v>
      </c>
      <c r="E107174" s="18">
        <f>VLOOKUP(C107174, Подписчики!$A$1:$C$16000,3,0)</f>
        <v>44291.099026745011</v>
      </c>
      <c r="F107174">
        <v>7</v>
      </c>
      <c r="G107174" s="2">
        <f t="shared" si="1674"/>
        <v>44405.904722222222</v>
      </c>
    </row>
    <row r="107175" spans="1:7" x14ac:dyDescent="0.25">
      <c r="A107175" s="16">
        <v>324203</v>
      </c>
      <c r="B107175" s="17">
        <v>44405.613865740743</v>
      </c>
      <c r="C107175" s="16">
        <v>14878</v>
      </c>
      <c r="D107175" s="16">
        <v>436459</v>
      </c>
      <c r="E107175" s="18">
        <f>VLOOKUP(C107175, Подписчики!$A$1:$C$16000,3,0)</f>
        <v>44319.504412642455</v>
      </c>
      <c r="F107175">
        <v>1</v>
      </c>
      <c r="G107175" s="2">
        <f t="shared" si="1674"/>
        <v>44405.655532407407</v>
      </c>
    </row>
    <row r="107176" spans="1:7" x14ac:dyDescent="0.25">
      <c r="A107176" s="16">
        <v>324207</v>
      </c>
      <c r="B107176" s="17">
        <v>44405.614270833335</v>
      </c>
      <c r="C107176" s="16">
        <v>133393</v>
      </c>
      <c r="D107176" s="16">
        <v>118549</v>
      </c>
      <c r="E107176" s="18">
        <f>VLOOKUP(C107176, Подписчики!$A$1:$C$16000,3,0)</f>
        <v>44372.295828133902</v>
      </c>
      <c r="F107176">
        <v>2</v>
      </c>
      <c r="G107176" s="2">
        <f t="shared" si="1674"/>
        <v>44405.697604166671</v>
      </c>
    </row>
    <row r="107177" spans="1:7" x14ac:dyDescent="0.25">
      <c r="A107177" s="16">
        <v>324208</v>
      </c>
      <c r="B107177" s="17">
        <v>44405.615879629629</v>
      </c>
      <c r="C107177" s="16">
        <v>171022</v>
      </c>
      <c r="D107177" s="16">
        <v>88863</v>
      </c>
      <c r="E107177" s="18">
        <f>VLOOKUP(C107177, Подписчики!$A$1:$C$16000,3,0)</f>
        <v>44375.102640384619</v>
      </c>
      <c r="F107177">
        <v>2</v>
      </c>
      <c r="G107177" s="2">
        <f t="shared" si="1674"/>
        <v>44405.699212962965</v>
      </c>
    </row>
    <row r="107178" spans="1:7" x14ac:dyDescent="0.25">
      <c r="A107178" s="16">
        <v>324210</v>
      </c>
      <c r="B107178" s="17">
        <v>44405.615879629629</v>
      </c>
      <c r="C107178" s="16">
        <v>276755</v>
      </c>
      <c r="D107178" s="16">
        <v>413014</v>
      </c>
      <c r="E107178" s="18">
        <f>VLOOKUP(C107178, Подписчики!$A$1:$C$16000,3,0)</f>
        <v>44405.10914116809</v>
      </c>
      <c r="F107178">
        <v>2</v>
      </c>
      <c r="G107178" s="2">
        <f t="shared" si="1674"/>
        <v>44405.699212962965</v>
      </c>
    </row>
    <row r="107179" spans="1:7" x14ac:dyDescent="0.25">
      <c r="A107179" s="16">
        <v>324211</v>
      </c>
      <c r="B107179" s="17">
        <v>44405.616284722222</v>
      </c>
      <c r="C107179" s="16">
        <v>212866</v>
      </c>
      <c r="D107179" s="16">
        <v>125645</v>
      </c>
      <c r="E107179" s="18">
        <f>VLOOKUP(C107179, Подписчики!$A$1:$C$16000,3,0)</f>
        <v>44375.149327029918</v>
      </c>
      <c r="F107179">
        <v>3</v>
      </c>
      <c r="G107179" s="2">
        <f t="shared" si="1674"/>
        <v>44405.741284722222</v>
      </c>
    </row>
    <row r="107180" spans="1:7" x14ac:dyDescent="0.25">
      <c r="A107180" s="16">
        <v>324214</v>
      </c>
      <c r="B107180" s="17">
        <v>44405.617094907408</v>
      </c>
      <c r="C107180" s="16">
        <v>226806</v>
      </c>
      <c r="D107180" s="16">
        <v>62570</v>
      </c>
      <c r="E107180" s="18">
        <f>VLOOKUP(C107180, Подписчики!$A$1:$C$16000,3,0)</f>
        <v>44342.021811289182</v>
      </c>
      <c r="F107180">
        <v>1</v>
      </c>
      <c r="G107180" s="2">
        <f t="shared" si="1674"/>
        <v>44405.658761574072</v>
      </c>
    </row>
    <row r="107181" spans="1:7" x14ac:dyDescent="0.25">
      <c r="A107181" s="16">
        <v>324217</v>
      </c>
      <c r="B107181" s="17">
        <v>44405.617094907408</v>
      </c>
      <c r="C107181" s="16">
        <v>344681</v>
      </c>
      <c r="D107181" s="16">
        <v>325852</v>
      </c>
      <c r="E107181" s="18">
        <f>VLOOKUP(C107181, Подписчики!$A$1:$C$16000,3,0)</f>
        <v>44340.040355519945</v>
      </c>
      <c r="F107181">
        <v>1</v>
      </c>
      <c r="G107181" s="2">
        <f t="shared" si="1674"/>
        <v>44405.658761574072</v>
      </c>
    </row>
    <row r="107182" spans="1:7" x14ac:dyDescent="0.25">
      <c r="A107182" s="16">
        <v>324220</v>
      </c>
      <c r="B107182" s="17">
        <v>44405.619525462964</v>
      </c>
      <c r="C107182" s="16">
        <v>75972</v>
      </c>
      <c r="D107182" s="16">
        <v>242428</v>
      </c>
      <c r="E107182" s="18">
        <f>VLOOKUP(C107182, Подписчики!$A$1:$C$16000,3,0)</f>
        <v>44324.564167770659</v>
      </c>
      <c r="F107182">
        <v>7</v>
      </c>
      <c r="G107182" s="2">
        <f t="shared" si="1674"/>
        <v>44405.911192129628</v>
      </c>
    </row>
    <row r="107183" spans="1:7" x14ac:dyDescent="0.25">
      <c r="A107183" s="16">
        <v>324222</v>
      </c>
      <c r="B107183" s="17">
        <v>44405.619525462964</v>
      </c>
      <c r="C107183" s="16">
        <v>124958</v>
      </c>
      <c r="D107183" s="16">
        <v>463334</v>
      </c>
      <c r="E107183" s="18">
        <f>VLOOKUP(C107183, Подписчики!$A$1:$C$16000,3,0)</f>
        <v>44344.369759188034</v>
      </c>
      <c r="F107183">
        <v>3</v>
      </c>
      <c r="G107183" s="2">
        <f t="shared" si="1674"/>
        <v>44405.744525462964</v>
      </c>
    </row>
    <row r="107184" spans="1:7" x14ac:dyDescent="0.25">
      <c r="A107184" s="16">
        <v>324223</v>
      </c>
      <c r="B107184" s="17">
        <v>44405.621145833335</v>
      </c>
      <c r="C107184" s="16">
        <v>336870</v>
      </c>
      <c r="D107184" s="16">
        <v>446639</v>
      </c>
      <c r="E107184" s="18">
        <f>VLOOKUP(C107184, Подписчики!$A$1:$C$16000,3,0)</f>
        <v>44375.929548789172</v>
      </c>
      <c r="F107184">
        <v>3</v>
      </c>
      <c r="G107184" s="2">
        <f t="shared" si="1674"/>
        <v>44405.746145833335</v>
      </c>
    </row>
    <row r="107185" spans="1:7" x14ac:dyDescent="0.25">
      <c r="A107185" s="16">
        <v>324225</v>
      </c>
      <c r="B107185" s="17">
        <v>44405.621145833335</v>
      </c>
      <c r="C107185" s="16">
        <v>263469</v>
      </c>
      <c r="D107185" s="16">
        <v>339437</v>
      </c>
      <c r="E107185" s="18">
        <f>VLOOKUP(C107185, Подписчики!$A$1:$C$16000,3,0)</f>
        <v>44289.864288390316</v>
      </c>
      <c r="F107185">
        <v>7</v>
      </c>
      <c r="G107185" s="2">
        <f t="shared" si="1674"/>
        <v>44405.912812499999</v>
      </c>
    </row>
    <row r="107186" spans="1:7" x14ac:dyDescent="0.25">
      <c r="A107186" s="16">
        <v>324226</v>
      </c>
      <c r="B107186" s="17">
        <v>44405.62195601852</v>
      </c>
      <c r="C107186" s="16">
        <v>107830</v>
      </c>
      <c r="D107186" s="16">
        <v>70091</v>
      </c>
      <c r="E107186" s="18">
        <f>VLOOKUP(C107186, Подписчики!$A$1:$C$16000,3,0)</f>
        <v>44366.203311538462</v>
      </c>
      <c r="F107186">
        <v>5</v>
      </c>
      <c r="G107186" s="2">
        <f t="shared" si="1674"/>
        <v>44405.830289351856</v>
      </c>
    </row>
    <row r="107187" spans="1:7" x14ac:dyDescent="0.25">
      <c r="A107187" s="16">
        <v>324229</v>
      </c>
      <c r="B107187" s="17">
        <v>44405.62195601852</v>
      </c>
      <c r="C107187" s="16">
        <v>65767</v>
      </c>
      <c r="D107187" s="16">
        <v>398903</v>
      </c>
      <c r="E107187" s="18">
        <f>VLOOKUP(C107187, Подписчики!$A$1:$C$16000,3,0)</f>
        <v>44351.870143482905</v>
      </c>
      <c r="F107187">
        <v>1</v>
      </c>
      <c r="G107187" s="2">
        <f t="shared" si="1674"/>
        <v>44405.663622685184</v>
      </c>
    </row>
    <row r="107188" spans="1:7" x14ac:dyDescent="0.25">
      <c r="A107188" s="16">
        <v>324234</v>
      </c>
      <c r="B107188" s="17">
        <v>44405.62195601852</v>
      </c>
      <c r="C107188" s="16">
        <v>316153</v>
      </c>
      <c r="D107188" s="16">
        <v>230027</v>
      </c>
      <c r="E107188" s="18">
        <f>VLOOKUP(C107188, Подписчики!$A$1:$C$16000,3,0)</f>
        <v>44343.036042307693</v>
      </c>
      <c r="F107188">
        <v>1</v>
      </c>
      <c r="G107188" s="2">
        <f t="shared" si="1674"/>
        <v>44405.663622685184</v>
      </c>
    </row>
    <row r="107189" spans="1:7" x14ac:dyDescent="0.25">
      <c r="A107189" s="16">
        <v>324235</v>
      </c>
      <c r="B107189" s="17">
        <v>44405.622361111113</v>
      </c>
      <c r="C107189" s="16">
        <v>230625</v>
      </c>
      <c r="D107189" s="16">
        <v>250679</v>
      </c>
      <c r="E107189" s="18">
        <f>VLOOKUP(C107189, Подписчики!$A$1:$C$16000,3,0)</f>
        <v>44341.500976068382</v>
      </c>
      <c r="F107189">
        <v>2</v>
      </c>
      <c r="G107189" s="2">
        <f t="shared" si="1674"/>
        <v>44405.705694444448</v>
      </c>
    </row>
    <row r="107190" spans="1:7" x14ac:dyDescent="0.25">
      <c r="A107190" s="16">
        <v>324238</v>
      </c>
      <c r="B107190" s="17">
        <v>44405.622766203705</v>
      </c>
      <c r="C107190" s="16">
        <v>276750</v>
      </c>
      <c r="D107190" s="16">
        <v>37644</v>
      </c>
      <c r="E107190" s="18">
        <f>VLOOKUP(C107190, Подписчики!$A$1:$C$16000,3,0)</f>
        <v>44315.225491417383</v>
      </c>
      <c r="F107190">
        <v>7</v>
      </c>
      <c r="G107190" s="2">
        <f t="shared" si="1674"/>
        <v>44405.91443287037</v>
      </c>
    </row>
    <row r="107191" spans="1:7" x14ac:dyDescent="0.25">
      <c r="A107191" s="16">
        <v>324240</v>
      </c>
      <c r="B107191" s="17">
        <v>44405.624374999999</v>
      </c>
      <c r="C107191" s="16">
        <v>179731</v>
      </c>
      <c r="D107191" s="16">
        <v>241927</v>
      </c>
      <c r="E107191" s="18">
        <f>VLOOKUP(C107191, Подписчики!$A$1:$C$16000,3,0)</f>
        <v>44373.186079131054</v>
      </c>
      <c r="F107191">
        <v>7</v>
      </c>
      <c r="G107191" s="2">
        <f t="shared" si="1674"/>
        <v>44405.916041666664</v>
      </c>
    </row>
    <row r="107192" spans="1:7" x14ac:dyDescent="0.25">
      <c r="A107192" s="16">
        <v>324241</v>
      </c>
      <c r="B107192" s="17">
        <v>44405.625185185185</v>
      </c>
      <c r="C107192" s="16">
        <v>313361</v>
      </c>
      <c r="D107192" s="16">
        <v>273920</v>
      </c>
      <c r="E107192" s="18">
        <f>VLOOKUP(C107192, Подписчики!$A$1:$C$16000,3,0)</f>
        <v>44379.965610363251</v>
      </c>
      <c r="F107192">
        <v>1</v>
      </c>
      <c r="G107192" s="2">
        <f t="shared" si="1674"/>
        <v>44405.666851851849</v>
      </c>
    </row>
    <row r="107193" spans="1:7" x14ac:dyDescent="0.25">
      <c r="A107193" s="16">
        <v>324242</v>
      </c>
      <c r="B107193" s="17">
        <v>44405.625335648147</v>
      </c>
      <c r="C107193" s="16">
        <v>80145</v>
      </c>
      <c r="D107193" s="16">
        <v>172536</v>
      </c>
      <c r="E107193" s="18">
        <f>VLOOKUP(C107193, Подписчики!$A$1:$C$16000,3,0)</f>
        <v>44392.652528846156</v>
      </c>
      <c r="F107193">
        <v>1</v>
      </c>
      <c r="G107193" s="2">
        <f t="shared" si="1674"/>
        <v>44405.667002314811</v>
      </c>
    </row>
    <row r="107194" spans="1:7" x14ac:dyDescent="0.25">
      <c r="A107194" s="16">
        <v>324245</v>
      </c>
      <c r="B107194" s="17">
        <v>44405.627210648148</v>
      </c>
      <c r="C107194" s="16">
        <v>122113</v>
      </c>
      <c r="D107194" s="16">
        <v>461611</v>
      </c>
      <c r="E107194" s="18">
        <f>VLOOKUP(C107194, Подписчики!$A$1:$C$16000,3,0)</f>
        <v>44372.537446901712</v>
      </c>
      <c r="F107194">
        <v>2</v>
      </c>
      <c r="G107194" s="2">
        <f t="shared" si="1674"/>
        <v>44405.710543981484</v>
      </c>
    </row>
    <row r="107195" spans="1:7" x14ac:dyDescent="0.25">
      <c r="A107195" s="16">
        <v>324248</v>
      </c>
      <c r="B107195" s="17">
        <v>44405.627210648148</v>
      </c>
      <c r="C107195" s="16">
        <v>265201</v>
      </c>
      <c r="D107195" s="16">
        <v>60239</v>
      </c>
      <c r="E107195" s="18">
        <f>VLOOKUP(C107195, Подписчики!$A$1:$C$16000,3,0)</f>
        <v>44365.986077492882</v>
      </c>
      <c r="F107195">
        <v>2</v>
      </c>
      <c r="G107195" s="2">
        <f t="shared" si="1674"/>
        <v>44405.710543981484</v>
      </c>
    </row>
    <row r="107196" spans="1:7" x14ac:dyDescent="0.25">
      <c r="A107196" s="16">
        <v>324249</v>
      </c>
      <c r="B107196" s="17">
        <v>44405.628425925926</v>
      </c>
      <c r="C107196" s="16">
        <v>228775</v>
      </c>
      <c r="D107196" s="16">
        <v>419184</v>
      </c>
      <c r="E107196" s="18">
        <f>VLOOKUP(C107196, Подписчики!$A$1:$C$16000,3,0)</f>
        <v>44339.219492948716</v>
      </c>
      <c r="F107196">
        <v>5</v>
      </c>
      <c r="G107196" s="2">
        <f t="shared" si="1674"/>
        <v>44405.836759259262</v>
      </c>
    </row>
    <row r="107197" spans="1:7" x14ac:dyDescent="0.25">
      <c r="A107197" s="16">
        <v>324251</v>
      </c>
      <c r="B107197" s="17">
        <v>44405.628831018519</v>
      </c>
      <c r="C107197" s="16">
        <v>39401</v>
      </c>
      <c r="D107197" s="16">
        <v>279337</v>
      </c>
      <c r="E107197" s="18">
        <f>VLOOKUP(C107197, Подписчики!$A$1:$C$16000,3,0)</f>
        <v>44400.159822649577</v>
      </c>
      <c r="F107197">
        <v>2</v>
      </c>
      <c r="G107197" s="2">
        <f t="shared" si="1674"/>
        <v>44405.712164351855</v>
      </c>
    </row>
    <row r="107198" spans="1:7" x14ac:dyDescent="0.25">
      <c r="A107198" s="16">
        <v>324254</v>
      </c>
      <c r="B107198" s="17">
        <v>44405.629236111112</v>
      </c>
      <c r="C107198" s="16">
        <v>219422</v>
      </c>
      <c r="D107198" s="16">
        <v>118549</v>
      </c>
      <c r="E107198" s="18">
        <f>VLOOKUP(C107198, Подписчики!$A$1:$C$16000,3,0)</f>
        <v>44312.946502029918</v>
      </c>
      <c r="F107198">
        <v>3</v>
      </c>
      <c r="G107198" s="2">
        <f t="shared" si="1674"/>
        <v>44405.754236111112</v>
      </c>
    </row>
    <row r="107199" spans="1:7" x14ac:dyDescent="0.25">
      <c r="A107199" s="16">
        <v>324256</v>
      </c>
      <c r="B107199" s="17">
        <v>44405.629328703704</v>
      </c>
      <c r="C107199" s="16">
        <v>22950</v>
      </c>
      <c r="D107199" s="16">
        <v>230507</v>
      </c>
      <c r="E107199" s="18">
        <f>VLOOKUP(C107199, Подписчики!$A$1:$C$16000,3,0)</f>
        <v>44296.244551282049</v>
      </c>
      <c r="F107199">
        <v>1</v>
      </c>
      <c r="G107199" s="2">
        <f t="shared" si="1674"/>
        <v>44405.670995370368</v>
      </c>
    </row>
    <row r="107200" spans="1:7" x14ac:dyDescent="0.25">
      <c r="A107200" s="16">
        <v>324259</v>
      </c>
      <c r="B107200" s="17">
        <v>44405.631331018521</v>
      </c>
      <c r="C107200" s="16">
        <v>258321</v>
      </c>
      <c r="D107200" s="16">
        <v>351192</v>
      </c>
      <c r="E107200" s="18">
        <f>VLOOKUP(C107200, Подписчики!$A$1:$C$16000,3,0)</f>
        <v>44309.175108903131</v>
      </c>
      <c r="F107200">
        <v>1</v>
      </c>
      <c r="G107200" s="2">
        <f t="shared" si="1674"/>
        <v>44405.672997685186</v>
      </c>
    </row>
    <row r="107201" spans="1:7" x14ac:dyDescent="0.25">
      <c r="A107201" s="16">
        <v>324263</v>
      </c>
      <c r="B107201" s="17">
        <v>44405.632465277777</v>
      </c>
      <c r="C107201" s="16">
        <v>41277</v>
      </c>
      <c r="D107201" s="16">
        <v>21760</v>
      </c>
      <c r="E107201" s="18">
        <f>VLOOKUP(C107201, Подписчики!$A$1:$C$16000,3,0)</f>
        <v>44371.60921659544</v>
      </c>
      <c r="F107201">
        <v>3</v>
      </c>
      <c r="G107201" s="2">
        <f t="shared" si="1674"/>
        <v>44405.757465277777</v>
      </c>
    </row>
    <row r="107202" spans="1:7" x14ac:dyDescent="0.25">
      <c r="A107202" s="16">
        <v>324265</v>
      </c>
      <c r="B107202" s="17">
        <v>44405.632870370369</v>
      </c>
      <c r="C107202" s="16">
        <v>122074</v>
      </c>
      <c r="D107202" s="16">
        <v>78646</v>
      </c>
      <c r="E107202" s="18">
        <f>VLOOKUP(C107202, Подписчики!$A$1:$C$16000,3,0)</f>
        <v>44344.692437250713</v>
      </c>
      <c r="F107202">
        <v>0</v>
      </c>
      <c r="G107202" s="2">
        <f t="shared" ref="G107202:G107265" si="1675">B107202+F107202/24</f>
        <v>44405.632870370369</v>
      </c>
    </row>
    <row r="107203" spans="1:7" x14ac:dyDescent="0.25">
      <c r="A107203" s="16">
        <v>324270</v>
      </c>
      <c r="B107203" s="17">
        <v>44405.633275462962</v>
      </c>
      <c r="C107203" s="16">
        <v>105272</v>
      </c>
      <c r="D107203" s="16">
        <v>149755</v>
      </c>
      <c r="E107203" s="18">
        <f>VLOOKUP(C107203, Подписчики!$A$1:$C$16000,3,0)</f>
        <v>44343.304602742159</v>
      </c>
      <c r="F107203">
        <v>1</v>
      </c>
      <c r="G107203" s="2">
        <f t="shared" si="1675"/>
        <v>44405.674942129626</v>
      </c>
    </row>
    <row r="107204" spans="1:7" x14ac:dyDescent="0.25">
      <c r="A107204" s="16">
        <v>324273</v>
      </c>
      <c r="B107204" s="17">
        <v>44405.633680555555</v>
      </c>
      <c r="C107204" s="16">
        <v>70295</v>
      </c>
      <c r="D107204" s="16">
        <v>411922</v>
      </c>
      <c r="E107204" s="18">
        <f>VLOOKUP(C107204, Подписчики!$A$1:$C$16000,3,0)</f>
        <v>44348.251477884616</v>
      </c>
      <c r="F107204">
        <v>2</v>
      </c>
      <c r="G107204" s="2">
        <f t="shared" si="1675"/>
        <v>44405.717013888891</v>
      </c>
    </row>
    <row r="107205" spans="1:7" x14ac:dyDescent="0.25">
      <c r="A107205" s="16">
        <v>324277</v>
      </c>
      <c r="B107205" s="17">
        <v>44405.634085648147</v>
      </c>
      <c r="C107205" s="16">
        <v>14401</v>
      </c>
      <c r="D107205" s="16">
        <v>347008</v>
      </c>
      <c r="E107205" s="18">
        <f>VLOOKUP(C107205, Подписчики!$A$1:$C$16000,3,0)</f>
        <v>44312.559436253563</v>
      </c>
      <c r="F107205">
        <v>3</v>
      </c>
      <c r="G107205" s="2">
        <f t="shared" si="1675"/>
        <v>44405.759085648147</v>
      </c>
    </row>
    <row r="107206" spans="1:7" x14ac:dyDescent="0.25">
      <c r="A107206" s="16">
        <v>324281</v>
      </c>
      <c r="B107206" s="17">
        <v>44405.63449074074</v>
      </c>
      <c r="C107206" s="16">
        <v>117333</v>
      </c>
      <c r="D107206" s="16">
        <v>417467</v>
      </c>
      <c r="E107206" s="18">
        <f>VLOOKUP(C107206, Подписчики!$A$1:$C$16000,3,0)</f>
        <v>44370.514639423076</v>
      </c>
      <c r="F107206">
        <v>0</v>
      </c>
      <c r="G107206" s="2">
        <f t="shared" si="1675"/>
        <v>44405.63449074074</v>
      </c>
    </row>
    <row r="107207" spans="1:7" x14ac:dyDescent="0.25">
      <c r="A107207" s="16">
        <v>324282</v>
      </c>
      <c r="B107207" s="17">
        <v>44405.634895833333</v>
      </c>
      <c r="C107207" s="16">
        <v>209643</v>
      </c>
      <c r="D107207" s="16">
        <v>189296</v>
      </c>
      <c r="E107207" s="18">
        <f>VLOOKUP(C107207, Подписчики!$A$1:$C$16000,3,0)</f>
        <v>44295.923641381771</v>
      </c>
      <c r="F107207">
        <v>9</v>
      </c>
      <c r="G107207" s="2">
        <f t="shared" si="1675"/>
        <v>44406.009895833333</v>
      </c>
    </row>
    <row r="107208" spans="1:7" x14ac:dyDescent="0.25">
      <c r="A107208" s="16">
        <v>324285</v>
      </c>
      <c r="B107208" s="17">
        <v>44405.635300925926</v>
      </c>
      <c r="C107208" s="16">
        <v>112464</v>
      </c>
      <c r="D107208" s="16">
        <v>439981</v>
      </c>
      <c r="E107208" s="18">
        <f>VLOOKUP(C107208, Подписчики!$A$1:$C$16000,3,0)</f>
        <v>44379.179523789178</v>
      </c>
      <c r="F107208">
        <v>2</v>
      </c>
      <c r="G107208" s="2">
        <f t="shared" si="1675"/>
        <v>44405.718634259261</v>
      </c>
    </row>
    <row r="107209" spans="1:7" x14ac:dyDescent="0.25">
      <c r="A107209" s="16">
        <v>324289</v>
      </c>
      <c r="B107209" s="17">
        <v>44405.635300925926</v>
      </c>
      <c r="C107209" s="16">
        <v>166635</v>
      </c>
      <c r="D107209" s="16">
        <v>244574</v>
      </c>
      <c r="E107209" s="18">
        <f>VLOOKUP(C107209, Подписчики!$A$1:$C$16000,3,0)</f>
        <v>44341.983027955845</v>
      </c>
      <c r="F107209">
        <v>2</v>
      </c>
      <c r="G107209" s="2">
        <f t="shared" si="1675"/>
        <v>44405.718634259261</v>
      </c>
    </row>
    <row r="107210" spans="1:7" x14ac:dyDescent="0.25">
      <c r="A107210" s="16">
        <v>324293</v>
      </c>
      <c r="B107210" s="17">
        <v>44405.635300925926</v>
      </c>
      <c r="C107210" s="16">
        <v>288714</v>
      </c>
      <c r="D107210" s="16">
        <v>123413</v>
      </c>
      <c r="E107210" s="18">
        <f>VLOOKUP(C107210, Подписчики!$A$1:$C$16000,3,0)</f>
        <v>44373.260249002844</v>
      </c>
      <c r="F107210">
        <v>2</v>
      </c>
      <c r="G107210" s="2">
        <f t="shared" si="1675"/>
        <v>44405.718634259261</v>
      </c>
    </row>
    <row r="107211" spans="1:7" x14ac:dyDescent="0.25">
      <c r="A107211" s="16">
        <v>324298</v>
      </c>
      <c r="B107211" s="17">
        <v>44405.636516203704</v>
      </c>
      <c r="C107211" s="16">
        <v>320219</v>
      </c>
      <c r="D107211" s="16">
        <v>294042</v>
      </c>
      <c r="E107211" s="18">
        <f>VLOOKUP(C107211, Подписчики!$A$1:$C$16000,3,0)</f>
        <v>44404.941297186611</v>
      </c>
      <c r="F107211">
        <v>1</v>
      </c>
      <c r="G107211" s="2">
        <f t="shared" si="1675"/>
        <v>44405.678182870368</v>
      </c>
    </row>
    <row r="107212" spans="1:7" x14ac:dyDescent="0.25">
      <c r="A107212" s="16">
        <v>324303</v>
      </c>
      <c r="B107212" s="17">
        <v>44405.636921296296</v>
      </c>
      <c r="C107212" s="16">
        <v>94602</v>
      </c>
      <c r="D107212" s="16">
        <v>158978</v>
      </c>
      <c r="E107212" s="18">
        <f>VLOOKUP(C107212, Подписчики!$A$1:$C$16000,3,0)</f>
        <v>44341.433563853272</v>
      </c>
      <c r="F107212">
        <v>2</v>
      </c>
      <c r="G107212" s="2">
        <f t="shared" si="1675"/>
        <v>44405.720254629632</v>
      </c>
    </row>
    <row r="107213" spans="1:7" x14ac:dyDescent="0.25">
      <c r="A107213" s="16">
        <v>324308</v>
      </c>
      <c r="B107213" s="17">
        <v>44405.636921296296</v>
      </c>
      <c r="C107213" s="16">
        <v>283886</v>
      </c>
      <c r="D107213" s="16">
        <v>390503</v>
      </c>
      <c r="E107213" s="18">
        <f>VLOOKUP(C107213, Подписчики!$A$1:$C$16000,3,0)</f>
        <v>44339.725727706551</v>
      </c>
      <c r="F107213">
        <v>2</v>
      </c>
      <c r="G107213" s="2">
        <f t="shared" si="1675"/>
        <v>44405.720254629632</v>
      </c>
    </row>
    <row r="107214" spans="1:7" x14ac:dyDescent="0.25">
      <c r="A107214" s="16">
        <v>324313</v>
      </c>
      <c r="B107214" s="17">
        <v>44405.637326388889</v>
      </c>
      <c r="C107214" s="16">
        <v>126725</v>
      </c>
      <c r="D107214" s="16">
        <v>298196</v>
      </c>
      <c r="E107214" s="18">
        <f>VLOOKUP(C107214, Подписчики!$A$1:$C$16000,3,0)</f>
        <v>44342.988314458686</v>
      </c>
      <c r="F107214">
        <v>3</v>
      </c>
      <c r="G107214" s="2">
        <f t="shared" si="1675"/>
        <v>44405.762326388889</v>
      </c>
    </row>
    <row r="107215" spans="1:7" x14ac:dyDescent="0.25">
      <c r="A107215" s="16">
        <v>324314</v>
      </c>
      <c r="B107215" s="17">
        <v>44405.63894675926</v>
      </c>
      <c r="C107215" s="16">
        <v>201789</v>
      </c>
      <c r="D107215" s="16">
        <v>304128</v>
      </c>
      <c r="E107215" s="18">
        <f>VLOOKUP(C107215, Подписчики!$A$1:$C$16000,3,0)</f>
        <v>44400.104137678063</v>
      </c>
      <c r="F107215">
        <v>3</v>
      </c>
      <c r="G107215" s="2">
        <f t="shared" si="1675"/>
        <v>44405.76394675926</v>
      </c>
    </row>
    <row r="107216" spans="1:7" x14ac:dyDescent="0.25">
      <c r="A107216" s="16">
        <v>324316</v>
      </c>
      <c r="B107216" s="17">
        <v>44405.639664351853</v>
      </c>
      <c r="C107216" s="16">
        <v>105533</v>
      </c>
      <c r="D107216" s="16">
        <v>328426</v>
      </c>
      <c r="E107216" s="18">
        <f>VLOOKUP(C107216, Подписчики!$A$1:$C$16000,3,0)</f>
        <v>44373.566662179488</v>
      </c>
      <c r="F107216">
        <v>2</v>
      </c>
      <c r="G107216" s="2">
        <f t="shared" si="1675"/>
        <v>44405.722997685189</v>
      </c>
    </row>
    <row r="107217" spans="1:7" x14ac:dyDescent="0.25">
      <c r="A107217" s="16">
        <v>324321</v>
      </c>
      <c r="B107217" s="17">
        <v>44405.639745370368</v>
      </c>
      <c r="C107217" s="16">
        <v>213300</v>
      </c>
      <c r="D107217" s="16">
        <v>412978</v>
      </c>
      <c r="E107217" s="18">
        <f>VLOOKUP(C107217, Подписчики!$A$1:$C$16000,3,0)</f>
        <v>44312.923680982909</v>
      </c>
      <c r="F107217">
        <v>5</v>
      </c>
      <c r="G107217" s="2">
        <f t="shared" si="1675"/>
        <v>44405.848078703704</v>
      </c>
    </row>
    <row r="107218" spans="1:7" x14ac:dyDescent="0.25">
      <c r="A107218" s="16">
        <v>324326</v>
      </c>
      <c r="B107218" s="17">
        <v>44405.640150462961</v>
      </c>
      <c r="C107218" s="16">
        <v>59151</v>
      </c>
      <c r="D107218" s="16">
        <v>313862</v>
      </c>
      <c r="E107218" s="18">
        <f>VLOOKUP(C107218, Подписчики!$A$1:$C$16000,3,0)</f>
        <v>44393.634328205124</v>
      </c>
      <c r="F107218">
        <v>2</v>
      </c>
      <c r="G107218" s="2">
        <f t="shared" si="1675"/>
        <v>44405.723483796297</v>
      </c>
    </row>
    <row r="107219" spans="1:7" x14ac:dyDescent="0.25">
      <c r="A107219" s="16">
        <v>324327</v>
      </c>
      <c r="B107219" s="17">
        <v>44405.640150462961</v>
      </c>
      <c r="C107219" s="16">
        <v>304186</v>
      </c>
      <c r="D107219" s="16">
        <v>250679</v>
      </c>
      <c r="E107219" s="18">
        <f>VLOOKUP(C107219, Подписчики!$A$1:$C$16000,3,0)</f>
        <v>44375.789756659549</v>
      </c>
      <c r="F107219">
        <v>2</v>
      </c>
      <c r="G107219" s="2">
        <f t="shared" si="1675"/>
        <v>44405.723483796297</v>
      </c>
    </row>
    <row r="107220" spans="1:7" x14ac:dyDescent="0.25">
      <c r="A107220" s="16">
        <v>324330</v>
      </c>
      <c r="B107220" s="17">
        <v>44405.640555555554</v>
      </c>
      <c r="C107220" s="16">
        <v>155242</v>
      </c>
      <c r="D107220" s="16">
        <v>469849</v>
      </c>
      <c r="E107220" s="18">
        <f>VLOOKUP(C107220, Подписчики!$A$1:$C$16000,3,0)</f>
        <v>44311.452358475784</v>
      </c>
      <c r="F107220">
        <v>3</v>
      </c>
      <c r="G107220" s="2">
        <f t="shared" si="1675"/>
        <v>44405.765555555554</v>
      </c>
    </row>
    <row r="107221" spans="1:7" x14ac:dyDescent="0.25">
      <c r="A107221" s="16">
        <v>324335</v>
      </c>
      <c r="B107221" s="17">
        <v>44405.641365740739</v>
      </c>
      <c r="C107221" s="16">
        <v>9771</v>
      </c>
      <c r="D107221" s="16">
        <v>242428</v>
      </c>
      <c r="E107221" s="18">
        <f>VLOOKUP(C107221, Подписчики!$A$1:$C$16000,3,0)</f>
        <v>44302.676672613961</v>
      </c>
      <c r="F107221">
        <v>1</v>
      </c>
      <c r="G107221" s="2">
        <f t="shared" si="1675"/>
        <v>44405.683032407404</v>
      </c>
    </row>
    <row r="107222" spans="1:7" x14ac:dyDescent="0.25">
      <c r="A107222" s="16">
        <v>324340</v>
      </c>
      <c r="B107222" s="17">
        <v>44405.641365740739</v>
      </c>
      <c r="C107222" s="16">
        <v>171367</v>
      </c>
      <c r="D107222" s="16">
        <v>18620</v>
      </c>
      <c r="E107222" s="18">
        <f>VLOOKUP(C107222, Подписчики!$A$1:$C$16000,3,0)</f>
        <v>44311.65520940171</v>
      </c>
      <c r="F107222">
        <v>1</v>
      </c>
      <c r="G107222" s="2">
        <f t="shared" si="1675"/>
        <v>44405.683032407404</v>
      </c>
    </row>
    <row r="107223" spans="1:7" x14ac:dyDescent="0.25">
      <c r="A107223" s="16">
        <v>324341</v>
      </c>
      <c r="B107223" s="17">
        <v>44405.641770833332</v>
      </c>
      <c r="C107223" s="16">
        <v>66972</v>
      </c>
      <c r="D107223" s="16">
        <v>148570</v>
      </c>
      <c r="E107223" s="18">
        <f>VLOOKUP(C107223, Подписчики!$A$1:$C$16000,3,0)</f>
        <v>44377.148602492882</v>
      </c>
      <c r="F107223">
        <v>2</v>
      </c>
      <c r="G107223" s="2">
        <f t="shared" si="1675"/>
        <v>44405.725104166668</v>
      </c>
    </row>
    <row r="107224" spans="1:7" x14ac:dyDescent="0.25">
      <c r="A107224" s="16">
        <v>324344</v>
      </c>
      <c r="B107224" s="17">
        <v>44405.642175925925</v>
      </c>
      <c r="C107224" s="16">
        <v>32275</v>
      </c>
      <c r="D107224" s="16">
        <v>260065</v>
      </c>
      <c r="E107224" s="18">
        <f>VLOOKUP(C107224, Подписчики!$A$1:$C$16000,3,0)</f>
        <v>44307.92487795584</v>
      </c>
      <c r="F107224">
        <v>3</v>
      </c>
      <c r="G107224" s="2">
        <f t="shared" si="1675"/>
        <v>44405.767175925925</v>
      </c>
    </row>
    <row r="107225" spans="1:7" x14ac:dyDescent="0.25">
      <c r="A107225" s="16">
        <v>324348</v>
      </c>
      <c r="B107225" s="17">
        <v>44405.64298611111</v>
      </c>
      <c r="C107225" s="16">
        <v>179899</v>
      </c>
      <c r="D107225" s="16">
        <v>351192</v>
      </c>
      <c r="E107225" s="18">
        <f>VLOOKUP(C107225, Подписчики!$A$1:$C$16000,3,0)</f>
        <v>44374.872169551287</v>
      </c>
      <c r="F107225">
        <v>1</v>
      </c>
      <c r="G107225" s="2">
        <f t="shared" si="1675"/>
        <v>44405.684652777774</v>
      </c>
    </row>
    <row r="107226" spans="1:7" x14ac:dyDescent="0.25">
      <c r="A107226" s="16">
        <v>324350</v>
      </c>
      <c r="B107226" s="17">
        <v>44405.644201388888</v>
      </c>
      <c r="C107226" s="16">
        <v>222818</v>
      </c>
      <c r="D107226" s="16">
        <v>182191</v>
      </c>
      <c r="E107226" s="18">
        <f>VLOOKUP(C107226, Подписчики!$A$1:$C$16000,3,0)</f>
        <v>44317.374933012819</v>
      </c>
      <c r="F107226">
        <v>0</v>
      </c>
      <c r="G107226" s="2">
        <f t="shared" si="1675"/>
        <v>44405.644201388888</v>
      </c>
    </row>
    <row r="107227" spans="1:7" x14ac:dyDescent="0.25">
      <c r="A107227" s="16">
        <v>324354</v>
      </c>
      <c r="B107227" s="17">
        <v>44405.644201388888</v>
      </c>
      <c r="C107227" s="16">
        <v>251399</v>
      </c>
      <c r="D107227" s="16">
        <v>351192</v>
      </c>
      <c r="E107227" s="18">
        <f>VLOOKUP(C107227, Подписчики!$A$1:$C$16000,3,0)</f>
        <v>44376.166601745019</v>
      </c>
      <c r="F107227">
        <v>0</v>
      </c>
      <c r="G107227" s="2">
        <f t="shared" si="1675"/>
        <v>44405.644201388888</v>
      </c>
    </row>
    <row r="107228" spans="1:7" x14ac:dyDescent="0.25">
      <c r="A107228" s="16">
        <v>324358</v>
      </c>
      <c r="B107228" s="17">
        <v>44405.644606481481</v>
      </c>
      <c r="C107228" s="16">
        <v>233146</v>
      </c>
      <c r="D107228" s="16">
        <v>325852</v>
      </c>
      <c r="E107228" s="18">
        <f>VLOOKUP(C107228, Подписчики!$A$1:$C$16000,3,0)</f>
        <v>44308.873176780631</v>
      </c>
      <c r="F107228">
        <v>1</v>
      </c>
      <c r="G107228" s="2">
        <f t="shared" si="1675"/>
        <v>44405.686273148145</v>
      </c>
    </row>
    <row r="107229" spans="1:7" x14ac:dyDescent="0.25">
      <c r="A107229" s="16">
        <v>324362</v>
      </c>
      <c r="B107229" s="17">
        <v>44405.644606481481</v>
      </c>
      <c r="C107229" s="16">
        <v>313375</v>
      </c>
      <c r="D107229" s="16">
        <v>155428</v>
      </c>
      <c r="E107229" s="18">
        <f>VLOOKUP(C107229, Подписчики!$A$1:$C$16000,3,0)</f>
        <v>44341.343205377489</v>
      </c>
      <c r="F107229">
        <v>1</v>
      </c>
      <c r="G107229" s="2">
        <f t="shared" si="1675"/>
        <v>44405.686273148145</v>
      </c>
    </row>
    <row r="107230" spans="1:7" x14ac:dyDescent="0.25">
      <c r="A107230" s="16">
        <v>324363</v>
      </c>
      <c r="B107230" s="17">
        <v>44405.644606481481</v>
      </c>
      <c r="C107230" s="16">
        <v>326693</v>
      </c>
      <c r="D107230" s="16">
        <v>108086</v>
      </c>
      <c r="E107230" s="18">
        <f>VLOOKUP(C107230, Подписчики!$A$1:$C$16000,3,0)</f>
        <v>44372.757492556979</v>
      </c>
      <c r="F107230">
        <v>1</v>
      </c>
      <c r="G107230" s="2">
        <f t="shared" si="1675"/>
        <v>44405.686273148145</v>
      </c>
    </row>
    <row r="107231" spans="1:7" x14ac:dyDescent="0.25">
      <c r="A107231" s="16">
        <v>324364</v>
      </c>
      <c r="B107231" s="17">
        <v>44405.645011574074</v>
      </c>
      <c r="C107231" s="16">
        <v>208932</v>
      </c>
      <c r="D107231" s="16">
        <v>250679</v>
      </c>
      <c r="E107231" s="18">
        <f>VLOOKUP(C107231, Подписчики!$A$1:$C$16000,3,0)</f>
        <v>44346.506388354697</v>
      </c>
      <c r="F107231">
        <v>6</v>
      </c>
      <c r="G107231" s="2">
        <f t="shared" si="1675"/>
        <v>44405.895011574074</v>
      </c>
    </row>
    <row r="107232" spans="1:7" x14ac:dyDescent="0.25">
      <c r="A107232" s="16">
        <v>324368</v>
      </c>
      <c r="B107232" s="17">
        <v>44405.646226851852</v>
      </c>
      <c r="C107232" s="16">
        <v>131966</v>
      </c>
      <c r="D107232" s="16">
        <v>152578</v>
      </c>
      <c r="E107232" s="18">
        <f>VLOOKUP(C107232, Подписчики!$A$1:$C$16000,3,0)</f>
        <v>44341.942931659549</v>
      </c>
      <c r="F107232">
        <v>1</v>
      </c>
      <c r="G107232" s="2">
        <f t="shared" si="1675"/>
        <v>44405.687893518516</v>
      </c>
    </row>
    <row r="107233" spans="1:7" x14ac:dyDescent="0.25">
      <c r="A107233" s="16">
        <v>324372</v>
      </c>
      <c r="B107233" s="17">
        <v>44405.646226851852</v>
      </c>
      <c r="C107233" s="16">
        <v>287828</v>
      </c>
      <c r="D107233" s="16">
        <v>17862</v>
      </c>
      <c r="E107233" s="18">
        <f>VLOOKUP(C107233, Подписчики!$A$1:$C$16000,3,0)</f>
        <v>44306.82374871795</v>
      </c>
      <c r="F107233">
        <v>1</v>
      </c>
      <c r="G107233" s="2">
        <f t="shared" si="1675"/>
        <v>44405.687893518516</v>
      </c>
    </row>
    <row r="107234" spans="1:7" x14ac:dyDescent="0.25">
      <c r="A107234" s="16">
        <v>324375</v>
      </c>
      <c r="B107234" s="17">
        <v>44405.64744212963</v>
      </c>
      <c r="C107234" s="16">
        <v>222433</v>
      </c>
      <c r="D107234" s="16">
        <v>111153</v>
      </c>
      <c r="E107234" s="18">
        <f>VLOOKUP(C107234, Подписчики!$A$1:$C$16000,3,0)</f>
        <v>44361.32393144587</v>
      </c>
      <c r="F107234">
        <v>0</v>
      </c>
      <c r="G107234" s="2">
        <f t="shared" si="1675"/>
        <v>44405.64744212963</v>
      </c>
    </row>
    <row r="107235" spans="1:7" x14ac:dyDescent="0.25">
      <c r="A107235" s="16">
        <v>324377</v>
      </c>
      <c r="B107235" s="17">
        <v>44405.647835648146</v>
      </c>
      <c r="C107235" s="16">
        <v>232005</v>
      </c>
      <c r="D107235" s="16">
        <v>351192</v>
      </c>
      <c r="E107235" s="18">
        <f>VLOOKUP(C107235, Подписчики!$A$1:$C$16000,3,0)</f>
        <v>44310.455589565536</v>
      </c>
      <c r="F107235">
        <v>1</v>
      </c>
      <c r="G107235" s="2">
        <f t="shared" si="1675"/>
        <v>44405.68950231481</v>
      </c>
    </row>
    <row r="107236" spans="1:7" x14ac:dyDescent="0.25">
      <c r="A107236" s="16">
        <v>324382</v>
      </c>
      <c r="B107236" s="17">
        <v>44405.648645833331</v>
      </c>
      <c r="C107236" s="16">
        <v>233328</v>
      </c>
      <c r="D107236" s="16">
        <v>313721</v>
      </c>
      <c r="E107236" s="18">
        <f>VLOOKUP(C107236, Подписчики!$A$1:$C$16000,3,0)</f>
        <v>44349.497882799144</v>
      </c>
      <c r="F107236">
        <v>7</v>
      </c>
      <c r="G107236" s="2">
        <f t="shared" si="1675"/>
        <v>44405.940312499995</v>
      </c>
    </row>
    <row r="107237" spans="1:7" x14ac:dyDescent="0.25">
      <c r="A107237" s="16">
        <v>324385</v>
      </c>
      <c r="B107237" s="17">
        <v>44405.648645833331</v>
      </c>
      <c r="C107237" s="16">
        <v>259855</v>
      </c>
      <c r="D107237" s="16">
        <v>154256</v>
      </c>
      <c r="E107237" s="18">
        <f>VLOOKUP(C107237, Подписчики!$A$1:$C$16000,3,0)</f>
        <v>44373.171718945865</v>
      </c>
      <c r="F107237">
        <v>3</v>
      </c>
      <c r="G107237" s="2">
        <f t="shared" si="1675"/>
        <v>44405.773645833331</v>
      </c>
    </row>
    <row r="107238" spans="1:7" x14ac:dyDescent="0.25">
      <c r="A107238" s="16">
        <v>324387</v>
      </c>
      <c r="B107238" s="17">
        <v>44405.649861111109</v>
      </c>
      <c r="C107238" s="16">
        <v>336798</v>
      </c>
      <c r="D107238" s="16">
        <v>230507</v>
      </c>
      <c r="E107238" s="18">
        <f>VLOOKUP(C107238, Подписчики!$A$1:$C$16000,3,0)</f>
        <v>44341.879873717953</v>
      </c>
      <c r="F107238">
        <v>2</v>
      </c>
      <c r="G107238" s="2">
        <f t="shared" si="1675"/>
        <v>44405.733194444445</v>
      </c>
    </row>
    <row r="107239" spans="1:7" x14ac:dyDescent="0.25">
      <c r="A107239" s="16">
        <v>324390</v>
      </c>
      <c r="B107239" s="17">
        <v>44405.65148148148</v>
      </c>
      <c r="C107239" s="16">
        <v>1446</v>
      </c>
      <c r="D107239" s="16">
        <v>122982</v>
      </c>
      <c r="E107239" s="18">
        <f>VLOOKUP(C107239, Подписчики!$A$1:$C$16000,3,0)</f>
        <v>44308.631442236467</v>
      </c>
      <c r="F107239">
        <v>2</v>
      </c>
      <c r="G107239" s="2">
        <f t="shared" si="1675"/>
        <v>44405.734814814816</v>
      </c>
    </row>
    <row r="107240" spans="1:7" x14ac:dyDescent="0.25">
      <c r="A107240" s="16">
        <v>324392</v>
      </c>
      <c r="B107240" s="17">
        <v>44405.652696759258</v>
      </c>
      <c r="C107240" s="16">
        <v>51192</v>
      </c>
      <c r="D107240" s="16">
        <v>158978</v>
      </c>
      <c r="E107240" s="18">
        <f>VLOOKUP(C107240, Подписчики!$A$1:$C$16000,3,0)</f>
        <v>44340.443181410257</v>
      </c>
      <c r="F107240">
        <v>1</v>
      </c>
      <c r="G107240" s="2">
        <f t="shared" si="1675"/>
        <v>44405.694363425922</v>
      </c>
    </row>
    <row r="107241" spans="1:7" x14ac:dyDescent="0.25">
      <c r="A107241" s="16">
        <v>324393</v>
      </c>
      <c r="B107241" s="17">
        <v>44405.652696759258</v>
      </c>
      <c r="C107241" s="16">
        <v>125787</v>
      </c>
      <c r="D107241" s="16">
        <v>94541</v>
      </c>
      <c r="E107241" s="18">
        <f>VLOOKUP(C107241, Подписчики!$A$1:$C$16000,3,0)</f>
        <v>44368.625205769233</v>
      </c>
      <c r="F107241">
        <v>1</v>
      </c>
      <c r="G107241" s="2">
        <f t="shared" si="1675"/>
        <v>44405.694363425922</v>
      </c>
    </row>
    <row r="107242" spans="1:7" x14ac:dyDescent="0.25">
      <c r="A107242" s="16">
        <v>324397</v>
      </c>
      <c r="B107242" s="17">
        <v>44405.653101851851</v>
      </c>
      <c r="C107242" s="16">
        <v>41216</v>
      </c>
      <c r="D107242" s="16">
        <v>267896</v>
      </c>
      <c r="E107242" s="18">
        <f>VLOOKUP(C107242, Подписчики!$A$1:$C$16000,3,0)</f>
        <v>44336.557728596868</v>
      </c>
      <c r="F107242">
        <v>2</v>
      </c>
      <c r="G107242" s="2">
        <f t="shared" si="1675"/>
        <v>44405.736435185187</v>
      </c>
    </row>
    <row r="107243" spans="1:7" x14ac:dyDescent="0.25">
      <c r="A107243" s="16">
        <v>324398</v>
      </c>
      <c r="B107243" s="17">
        <v>44405.653101851851</v>
      </c>
      <c r="C107243" s="16">
        <v>105859</v>
      </c>
      <c r="D107243" s="16">
        <v>153893</v>
      </c>
      <c r="E107243" s="18">
        <f>VLOOKUP(C107243, Подписчики!$A$1:$C$16000,3,0)</f>
        <v>44381.313201531339</v>
      </c>
      <c r="F107243">
        <v>6</v>
      </c>
      <c r="G107243" s="2">
        <f t="shared" si="1675"/>
        <v>44405.903101851851</v>
      </c>
    </row>
    <row r="107244" spans="1:7" x14ac:dyDescent="0.25">
      <c r="A107244" s="16">
        <v>324400</v>
      </c>
      <c r="B107244" s="17">
        <v>44405.653912037036</v>
      </c>
      <c r="C107244" s="16">
        <v>262774</v>
      </c>
      <c r="D107244" s="16">
        <v>35970</v>
      </c>
      <c r="E107244" s="18">
        <f>VLOOKUP(C107244, Подписчики!$A$1:$C$16000,3,0)</f>
        <v>44310.122927492877</v>
      </c>
      <c r="F107244">
        <v>0</v>
      </c>
      <c r="G107244" s="2">
        <f t="shared" si="1675"/>
        <v>44405.653912037036</v>
      </c>
    </row>
    <row r="107245" spans="1:7" x14ac:dyDescent="0.25">
      <c r="A107245" s="16">
        <v>324402</v>
      </c>
      <c r="B107245" s="17">
        <v>44405.655532407407</v>
      </c>
      <c r="C107245" s="16">
        <v>120453</v>
      </c>
      <c r="D107245" s="16">
        <v>250679</v>
      </c>
      <c r="E107245" s="18">
        <f>VLOOKUP(C107245, Подписчики!$A$1:$C$16000,3,0)</f>
        <v>44340.11254070513</v>
      </c>
      <c r="F107245">
        <v>4</v>
      </c>
      <c r="G107245" s="2">
        <f t="shared" si="1675"/>
        <v>44405.822199074071</v>
      </c>
    </row>
    <row r="107246" spans="1:7" x14ac:dyDescent="0.25">
      <c r="A107246" s="16">
        <v>324406</v>
      </c>
      <c r="B107246" s="17">
        <v>44405.6559375</v>
      </c>
      <c r="C107246" s="16">
        <v>275460</v>
      </c>
      <c r="D107246" s="16">
        <v>470762</v>
      </c>
      <c r="E107246" s="18">
        <f>VLOOKUP(C107246, Подписчики!$A$1:$C$16000,3,0)</f>
        <v>44375.059243945863</v>
      </c>
      <c r="F107246">
        <v>5</v>
      </c>
      <c r="G107246" s="2">
        <f t="shared" si="1675"/>
        <v>44405.864270833335</v>
      </c>
    </row>
    <row r="107247" spans="1:7" x14ac:dyDescent="0.25">
      <c r="A107247" s="16">
        <v>324408</v>
      </c>
      <c r="B107247" s="17">
        <v>44405.6559375</v>
      </c>
      <c r="C107247" s="16">
        <v>281885</v>
      </c>
      <c r="D107247" s="16">
        <v>230507</v>
      </c>
      <c r="E107247" s="18">
        <f>VLOOKUP(C107247, Подписчики!$A$1:$C$16000,3,0)</f>
        <v>44376.000041595442</v>
      </c>
      <c r="F107247">
        <v>1</v>
      </c>
      <c r="G107247" s="2">
        <f t="shared" si="1675"/>
        <v>44405.697604166664</v>
      </c>
    </row>
    <row r="107248" spans="1:7" x14ac:dyDescent="0.25">
      <c r="A107248" s="16">
        <v>324410</v>
      </c>
      <c r="B107248" s="17">
        <v>44405.656331018516</v>
      </c>
      <c r="C107248" s="16">
        <v>814</v>
      </c>
      <c r="D107248" s="16">
        <v>136029</v>
      </c>
      <c r="E107248" s="18">
        <f>VLOOKUP(C107248, Подписчики!$A$1:$C$16000,3,0)</f>
        <v>44376.465535113959</v>
      </c>
      <c r="F107248">
        <v>2</v>
      </c>
      <c r="G107248" s="2">
        <f t="shared" si="1675"/>
        <v>44405.739664351851</v>
      </c>
    </row>
    <row r="107249" spans="1:7" x14ac:dyDescent="0.25">
      <c r="A107249" s="16">
        <v>324413</v>
      </c>
      <c r="B107249" s="17">
        <v>44405.656331018516</v>
      </c>
      <c r="C107249" s="16">
        <v>101970</v>
      </c>
      <c r="D107249" s="16">
        <v>466283</v>
      </c>
      <c r="E107249" s="18">
        <f>VLOOKUP(C107249, Подписчики!$A$1:$C$16000,3,0)</f>
        <v>44375.821322613956</v>
      </c>
      <c r="F107249">
        <v>2</v>
      </c>
      <c r="G107249" s="2">
        <f t="shared" si="1675"/>
        <v>44405.739664351851</v>
      </c>
    </row>
    <row r="107250" spans="1:7" x14ac:dyDescent="0.25">
      <c r="A107250" s="16">
        <v>324417</v>
      </c>
      <c r="B107250" s="17">
        <v>44405.657546296294</v>
      </c>
      <c r="C107250" s="16">
        <v>122021</v>
      </c>
      <c r="D107250" s="16">
        <v>294433</v>
      </c>
      <c r="E107250" s="18">
        <f>VLOOKUP(C107250, Подписчики!$A$1:$C$16000,3,0)</f>
        <v>44318.422371047011</v>
      </c>
      <c r="F107250">
        <v>1</v>
      </c>
      <c r="G107250" s="2">
        <f t="shared" si="1675"/>
        <v>44405.699212962958</v>
      </c>
    </row>
    <row r="107251" spans="1:7" x14ac:dyDescent="0.25">
      <c r="A107251" s="16">
        <v>324419</v>
      </c>
      <c r="B107251" s="17">
        <v>44405.657546296294</v>
      </c>
      <c r="C107251" s="16">
        <v>330091</v>
      </c>
      <c r="D107251" s="16">
        <v>203952</v>
      </c>
      <c r="E107251" s="18">
        <f>VLOOKUP(C107251, Подписчики!$A$1:$C$16000,3,0)</f>
        <v>44317.048061039888</v>
      </c>
      <c r="F107251">
        <v>1</v>
      </c>
      <c r="G107251" s="2">
        <f t="shared" si="1675"/>
        <v>44405.699212962958</v>
      </c>
    </row>
    <row r="107252" spans="1:7" x14ac:dyDescent="0.25">
      <c r="A107252" s="16">
        <v>324422</v>
      </c>
      <c r="B107252" s="17">
        <v>44405.658356481479</v>
      </c>
      <c r="C107252" s="16">
        <v>143507</v>
      </c>
      <c r="D107252" s="16">
        <v>145101</v>
      </c>
      <c r="E107252" s="18">
        <f>VLOOKUP(C107252, Подписчики!$A$1:$C$16000,3,0)</f>
        <v>44339.820295548438</v>
      </c>
      <c r="F107252">
        <v>3</v>
      </c>
      <c r="G107252" s="2">
        <f t="shared" si="1675"/>
        <v>44405.783356481479</v>
      </c>
    </row>
    <row r="107253" spans="1:7" x14ac:dyDescent="0.25">
      <c r="A107253" s="16">
        <v>324424</v>
      </c>
      <c r="B107253" s="17">
        <v>44405.658761574072</v>
      </c>
      <c r="C107253" s="16">
        <v>101064</v>
      </c>
      <c r="D107253" s="16">
        <v>284525</v>
      </c>
      <c r="E107253" s="18">
        <f>VLOOKUP(C107253, Подписчики!$A$1:$C$16000,3,0)</f>
        <v>44373.786670548434</v>
      </c>
      <c r="F107253">
        <v>0</v>
      </c>
      <c r="G107253" s="2">
        <f t="shared" si="1675"/>
        <v>44405.658761574072</v>
      </c>
    </row>
    <row r="107254" spans="1:7" x14ac:dyDescent="0.25">
      <c r="A107254" s="16">
        <v>324426</v>
      </c>
      <c r="B107254" s="17">
        <v>44405.659571759257</v>
      </c>
      <c r="C107254" s="16">
        <v>144086</v>
      </c>
      <c r="D107254" s="16">
        <v>250679</v>
      </c>
      <c r="E107254" s="18">
        <f>VLOOKUP(C107254, Подписчики!$A$1:$C$16000,3,0)</f>
        <v>44345.18876709402</v>
      </c>
      <c r="F107254">
        <v>2</v>
      </c>
      <c r="G107254" s="2">
        <f t="shared" si="1675"/>
        <v>44405.742905092593</v>
      </c>
    </row>
    <row r="107255" spans="1:7" x14ac:dyDescent="0.25">
      <c r="A107255" s="16">
        <v>324429</v>
      </c>
      <c r="B107255" s="17">
        <v>44405.66033564815</v>
      </c>
      <c r="C107255" s="16">
        <v>19446</v>
      </c>
      <c r="D107255" s="16">
        <v>154256</v>
      </c>
      <c r="E107255" s="18">
        <f>VLOOKUP(C107255, Подписчики!$A$1:$C$16000,3,0)</f>
        <v>44374.14942742166</v>
      </c>
      <c r="F107255">
        <v>1</v>
      </c>
      <c r="G107255" s="2">
        <f t="shared" si="1675"/>
        <v>44405.702002314814</v>
      </c>
    </row>
    <row r="107256" spans="1:7" x14ac:dyDescent="0.25">
      <c r="A107256" s="16">
        <v>324431</v>
      </c>
      <c r="B107256" s="17">
        <v>44405.660381944443</v>
      </c>
      <c r="C107256" s="16">
        <v>299993</v>
      </c>
      <c r="D107256" s="16">
        <v>341333</v>
      </c>
      <c r="E107256" s="18">
        <f>VLOOKUP(C107256, Подписчики!$A$1:$C$16000,3,0)</f>
        <v>44309.337331160968</v>
      </c>
      <c r="F107256">
        <v>8</v>
      </c>
      <c r="G107256" s="2">
        <f t="shared" si="1675"/>
        <v>44405.993715277778</v>
      </c>
    </row>
    <row r="107257" spans="1:7" x14ac:dyDescent="0.25">
      <c r="A107257" s="16">
        <v>324434</v>
      </c>
      <c r="B107257" s="17">
        <v>44405.660787037035</v>
      </c>
      <c r="C107257" s="16">
        <v>89340</v>
      </c>
      <c r="D107257" s="16">
        <v>351192</v>
      </c>
      <c r="E107257" s="18">
        <f>VLOOKUP(C107257, Подписчики!$A$1:$C$16000,3,0)</f>
        <v>44340.480953383194</v>
      </c>
      <c r="F107257">
        <v>1</v>
      </c>
      <c r="G107257" s="2">
        <f t="shared" si="1675"/>
        <v>44405.7024537037</v>
      </c>
    </row>
    <row r="107258" spans="1:7" x14ac:dyDescent="0.25">
      <c r="A107258" s="16">
        <v>324436</v>
      </c>
      <c r="B107258" s="17">
        <v>44405.661597222221</v>
      </c>
      <c r="C107258" s="16">
        <v>319755</v>
      </c>
      <c r="D107258" s="16">
        <v>4316</v>
      </c>
      <c r="E107258" s="18">
        <f>VLOOKUP(C107258, Подписчики!$A$1:$C$16000,3,0)</f>
        <v>44374.873718910254</v>
      </c>
      <c r="F107258">
        <v>3</v>
      </c>
      <c r="G107258" s="2">
        <f t="shared" si="1675"/>
        <v>44405.786597222221</v>
      </c>
    </row>
    <row r="107259" spans="1:7" x14ac:dyDescent="0.25">
      <c r="A107259" s="16">
        <v>324441</v>
      </c>
      <c r="B107259" s="17">
        <v>44405.662002314813</v>
      </c>
      <c r="C107259" s="16">
        <v>333997</v>
      </c>
      <c r="D107259" s="16">
        <v>325852</v>
      </c>
      <c r="E107259" s="18">
        <f>VLOOKUP(C107259, Подписчики!$A$1:$C$16000,3,0)</f>
        <v>44302.227048326218</v>
      </c>
      <c r="F107259">
        <v>0</v>
      </c>
      <c r="G107259" s="2">
        <f t="shared" si="1675"/>
        <v>44405.662002314813</v>
      </c>
    </row>
    <row r="107260" spans="1:7" x14ac:dyDescent="0.25">
      <c r="A107260" s="16">
        <v>324446</v>
      </c>
      <c r="B107260" s="17">
        <v>44405.662407407406</v>
      </c>
      <c r="C107260" s="16">
        <v>57527</v>
      </c>
      <c r="D107260" s="16">
        <v>50669</v>
      </c>
      <c r="E107260" s="18">
        <f>VLOOKUP(C107260, Подписчики!$A$1:$C$16000,3,0)</f>
        <v>44373.165039779196</v>
      </c>
      <c r="F107260">
        <v>1</v>
      </c>
      <c r="G107260" s="2">
        <f t="shared" si="1675"/>
        <v>44405.70407407407</v>
      </c>
    </row>
    <row r="107261" spans="1:7" x14ac:dyDescent="0.25">
      <c r="A107261" s="16">
        <v>324447</v>
      </c>
      <c r="B107261" s="17">
        <v>44405.662407407406</v>
      </c>
      <c r="C107261" s="16">
        <v>189976</v>
      </c>
      <c r="D107261" s="16">
        <v>405774</v>
      </c>
      <c r="E107261" s="18">
        <f>VLOOKUP(C107261, Подписчики!$A$1:$C$16000,3,0)</f>
        <v>44308.021494551285</v>
      </c>
      <c r="F107261">
        <v>1</v>
      </c>
      <c r="G107261" s="2">
        <f t="shared" si="1675"/>
        <v>44405.70407407407</v>
      </c>
    </row>
    <row r="107262" spans="1:7" x14ac:dyDescent="0.25">
      <c r="A107262" s="16">
        <v>324450</v>
      </c>
      <c r="B107262" s="17">
        <v>44405.662812499999</v>
      </c>
      <c r="C107262" s="16">
        <v>65200</v>
      </c>
      <c r="D107262" s="16">
        <v>322273</v>
      </c>
      <c r="E107262" s="18">
        <f>VLOOKUP(C107262, Подписчики!$A$1:$C$16000,3,0)</f>
        <v>44373.371663639606</v>
      </c>
      <c r="F107262">
        <v>2</v>
      </c>
      <c r="G107262" s="2">
        <f t="shared" si="1675"/>
        <v>44405.746145833335</v>
      </c>
    </row>
    <row r="107263" spans="1:7" x14ac:dyDescent="0.25">
      <c r="A107263" s="16">
        <v>324452</v>
      </c>
      <c r="B107263" s="17">
        <v>44405.662812499999</v>
      </c>
      <c r="C107263" s="16">
        <v>71492</v>
      </c>
      <c r="D107263" s="16">
        <v>250679</v>
      </c>
      <c r="E107263" s="18">
        <f>VLOOKUP(C107263, Подписчики!$A$1:$C$16000,3,0)</f>
        <v>44373.5956235755</v>
      </c>
      <c r="F107263">
        <v>2</v>
      </c>
      <c r="G107263" s="2">
        <f t="shared" si="1675"/>
        <v>44405.746145833335</v>
      </c>
    </row>
    <row r="107264" spans="1:7" x14ac:dyDescent="0.25">
      <c r="A107264" s="16">
        <v>324456</v>
      </c>
      <c r="B107264" s="17">
        <v>44405.662812499999</v>
      </c>
      <c r="C107264" s="16">
        <v>103918</v>
      </c>
      <c r="D107264" s="16">
        <v>347008</v>
      </c>
      <c r="E107264" s="18">
        <f>VLOOKUP(C107264, Подписчики!$A$1:$C$16000,3,0)</f>
        <v>44345.203655519937</v>
      </c>
      <c r="F107264">
        <v>2</v>
      </c>
      <c r="G107264" s="2">
        <f t="shared" si="1675"/>
        <v>44405.746145833335</v>
      </c>
    </row>
    <row r="107265" spans="1:7" x14ac:dyDescent="0.25">
      <c r="A107265" s="16">
        <v>324457</v>
      </c>
      <c r="B107265" s="17">
        <v>44405.662812499999</v>
      </c>
      <c r="C107265" s="16">
        <v>254948</v>
      </c>
      <c r="D107265" s="16">
        <v>347008</v>
      </c>
      <c r="E107265" s="18">
        <f>VLOOKUP(C107265, Подписчики!$A$1:$C$16000,3,0)</f>
        <v>44356.942675641032</v>
      </c>
      <c r="F107265">
        <v>2</v>
      </c>
      <c r="G107265" s="2">
        <f t="shared" si="1675"/>
        <v>44405.746145833335</v>
      </c>
    </row>
    <row r="107266" spans="1:7" x14ac:dyDescent="0.25">
      <c r="A107266" s="16">
        <v>324461</v>
      </c>
      <c r="B107266" s="17">
        <v>44405.66443287037</v>
      </c>
      <c r="C107266" s="16">
        <v>119594</v>
      </c>
      <c r="D107266" s="16">
        <v>453374</v>
      </c>
      <c r="E107266" s="18">
        <f>VLOOKUP(C107266, Подписчики!$A$1:$C$16000,3,0)</f>
        <v>44366.855153632481</v>
      </c>
      <c r="F107266">
        <v>2</v>
      </c>
      <c r="G107266" s="2">
        <f t="shared" ref="G107266:G107329" si="1676">B107266+F107266/24</f>
        <v>44405.747766203705</v>
      </c>
    </row>
    <row r="107267" spans="1:7" x14ac:dyDescent="0.25">
      <c r="A107267" s="16">
        <v>324465</v>
      </c>
      <c r="B107267" s="17">
        <v>44405.664826388886</v>
      </c>
      <c r="C107267" s="16">
        <v>34107</v>
      </c>
      <c r="D107267" s="16">
        <v>362157</v>
      </c>
      <c r="E107267" s="18">
        <f>VLOOKUP(C107267, Подписчики!$A$1:$C$16000,3,0)</f>
        <v>44374.369929131048</v>
      </c>
      <c r="F107267">
        <v>3</v>
      </c>
      <c r="G107267" s="2">
        <f t="shared" si="1676"/>
        <v>44405.789826388886</v>
      </c>
    </row>
    <row r="107268" spans="1:7" x14ac:dyDescent="0.25">
      <c r="A107268" s="16">
        <v>324466</v>
      </c>
      <c r="B107268" s="17">
        <v>44405.665231481478</v>
      </c>
      <c r="C107268" s="16">
        <v>185313</v>
      </c>
      <c r="D107268" s="16">
        <v>285680</v>
      </c>
      <c r="E107268" s="18">
        <f>VLOOKUP(C107268, Подписчики!$A$1:$C$16000,3,0)</f>
        <v>44347.010899501423</v>
      </c>
      <c r="F107268">
        <v>4</v>
      </c>
      <c r="G107268" s="2">
        <f t="shared" si="1676"/>
        <v>44405.831898148142</v>
      </c>
    </row>
    <row r="107269" spans="1:7" x14ac:dyDescent="0.25">
      <c r="A107269" s="16">
        <v>324467</v>
      </c>
      <c r="B107269" s="17">
        <v>44405.665231481478</v>
      </c>
      <c r="C107269" s="16">
        <v>220854</v>
      </c>
      <c r="D107269" s="16">
        <v>478593</v>
      </c>
      <c r="E107269" s="18">
        <f>VLOOKUP(C107269, Подписчики!$A$1:$C$16000,3,0)</f>
        <v>44312.264018447291</v>
      </c>
      <c r="F107269">
        <v>0</v>
      </c>
      <c r="G107269" s="2">
        <f t="shared" si="1676"/>
        <v>44405.665231481478</v>
      </c>
    </row>
    <row r="107270" spans="1:7" x14ac:dyDescent="0.25">
      <c r="A107270" s="16">
        <v>324468</v>
      </c>
      <c r="B107270" s="17">
        <v>44405.665671296294</v>
      </c>
      <c r="C107270" s="16">
        <v>64364</v>
      </c>
      <c r="D107270" s="16">
        <v>158978</v>
      </c>
      <c r="E107270" s="18">
        <f>VLOOKUP(C107270, Подписчики!$A$1:$C$16000,3,0)</f>
        <v>44380.128921723648</v>
      </c>
      <c r="F107270">
        <v>2</v>
      </c>
      <c r="G107270" s="2">
        <f t="shared" si="1676"/>
        <v>44405.74900462963</v>
      </c>
    </row>
    <row r="107271" spans="1:7" x14ac:dyDescent="0.25">
      <c r="A107271" s="16">
        <v>324469</v>
      </c>
      <c r="B107271" s="17">
        <v>44405.667256944442</v>
      </c>
      <c r="C107271" s="16">
        <v>167354</v>
      </c>
      <c r="D107271" s="16">
        <v>182984</v>
      </c>
      <c r="E107271" s="18">
        <f>VLOOKUP(C107271, Подписчики!$A$1:$C$16000,3,0)</f>
        <v>44327.212629985755</v>
      </c>
      <c r="F107271">
        <v>5</v>
      </c>
      <c r="G107271" s="2">
        <f t="shared" si="1676"/>
        <v>44405.875590277778</v>
      </c>
    </row>
    <row r="107272" spans="1:7" x14ac:dyDescent="0.25">
      <c r="A107272" s="16">
        <v>324473</v>
      </c>
      <c r="B107272" s="17">
        <v>44405.667662037034</v>
      </c>
      <c r="C107272" s="16">
        <v>195137</v>
      </c>
      <c r="D107272" s="16">
        <v>360778</v>
      </c>
      <c r="E107272" s="18">
        <f>VLOOKUP(C107272, Подписчики!$A$1:$C$16000,3,0)</f>
        <v>44315.147384686614</v>
      </c>
      <c r="F107272">
        <v>2</v>
      </c>
      <c r="G107272" s="2">
        <f t="shared" si="1676"/>
        <v>44405.75099537037</v>
      </c>
    </row>
    <row r="107273" spans="1:7" x14ac:dyDescent="0.25">
      <c r="A107273" s="16">
        <v>324474</v>
      </c>
      <c r="B107273" s="17">
        <v>44405.668067129627</v>
      </c>
      <c r="C107273" s="16">
        <v>67593</v>
      </c>
      <c r="D107273" s="16">
        <v>442025</v>
      </c>
      <c r="E107273" s="18">
        <f>VLOOKUP(C107273, Подписчики!$A$1:$C$16000,3,0)</f>
        <v>44335.241981695159</v>
      </c>
      <c r="F107273">
        <v>3</v>
      </c>
      <c r="G107273" s="2">
        <f t="shared" si="1676"/>
        <v>44405.793067129627</v>
      </c>
    </row>
    <row r="107274" spans="1:7" x14ac:dyDescent="0.25">
      <c r="A107274" s="16">
        <v>324479</v>
      </c>
      <c r="B107274" s="17">
        <v>44405.668067129627</v>
      </c>
      <c r="C107274" s="16">
        <v>136762</v>
      </c>
      <c r="D107274" s="16">
        <v>394154</v>
      </c>
      <c r="E107274" s="18">
        <f>VLOOKUP(C107274, Подписчики!$A$1:$C$16000,3,0)</f>
        <v>44325.320960612531</v>
      </c>
      <c r="F107274">
        <v>3</v>
      </c>
      <c r="G107274" s="2">
        <f t="shared" si="1676"/>
        <v>44405.793067129627</v>
      </c>
    </row>
    <row r="107275" spans="1:7" x14ac:dyDescent="0.25">
      <c r="A107275" s="16">
        <v>324481</v>
      </c>
      <c r="B107275" s="17">
        <v>44405.668877314813</v>
      </c>
      <c r="C107275" s="16">
        <v>59925</v>
      </c>
      <c r="D107275" s="16">
        <v>230507</v>
      </c>
      <c r="E107275" s="18">
        <f>VLOOKUP(C107275, Подписчики!$A$1:$C$16000,3,0)</f>
        <v>44364.052763817665</v>
      </c>
      <c r="F107275">
        <v>1</v>
      </c>
      <c r="G107275" s="2">
        <f t="shared" si="1676"/>
        <v>44405.710543981477</v>
      </c>
    </row>
    <row r="107276" spans="1:7" x14ac:dyDescent="0.25">
      <c r="A107276" s="16">
        <v>324486</v>
      </c>
      <c r="B107276" s="17">
        <v>44405.668877314813</v>
      </c>
      <c r="C107276" s="16">
        <v>93949</v>
      </c>
      <c r="D107276" s="16">
        <v>158978</v>
      </c>
      <c r="E107276" s="18">
        <f>VLOOKUP(C107276, Подписчики!$A$1:$C$16000,3,0)</f>
        <v>44373.074316844737</v>
      </c>
      <c r="F107276">
        <v>1</v>
      </c>
      <c r="G107276" s="2">
        <f t="shared" si="1676"/>
        <v>44405.710543981477</v>
      </c>
    </row>
    <row r="107277" spans="1:7" x14ac:dyDescent="0.25">
      <c r="A107277" s="16">
        <v>324491</v>
      </c>
      <c r="B107277" s="17">
        <v>44405.668877314813</v>
      </c>
      <c r="C107277" s="16">
        <v>214573</v>
      </c>
      <c r="D107277" s="16">
        <v>351192</v>
      </c>
      <c r="E107277" s="18">
        <f>VLOOKUP(C107277, Подписчики!$A$1:$C$16000,3,0)</f>
        <v>44349.333686075501</v>
      </c>
      <c r="F107277">
        <v>1</v>
      </c>
      <c r="G107277" s="2">
        <f t="shared" si="1676"/>
        <v>44405.710543981477</v>
      </c>
    </row>
    <row r="107278" spans="1:7" x14ac:dyDescent="0.25">
      <c r="A107278" s="16">
        <v>324496</v>
      </c>
      <c r="B107278" s="17">
        <v>44405.669687499998</v>
      </c>
      <c r="C107278" s="16">
        <v>94882</v>
      </c>
      <c r="D107278" s="16">
        <v>264569</v>
      </c>
      <c r="E107278" s="18">
        <f>VLOOKUP(C107278, Подписчики!$A$1:$C$16000,3,0)</f>
        <v>44335.529552920234</v>
      </c>
      <c r="F107278">
        <v>3</v>
      </c>
      <c r="G107278" s="2">
        <f t="shared" si="1676"/>
        <v>44405.794687499998</v>
      </c>
    </row>
    <row r="107279" spans="1:7" x14ac:dyDescent="0.25">
      <c r="A107279" s="16">
        <v>324501</v>
      </c>
      <c r="B107279" s="17">
        <v>44405.669687499998</v>
      </c>
      <c r="C107279" s="16">
        <v>290534</v>
      </c>
      <c r="D107279" s="16">
        <v>269156</v>
      </c>
      <c r="E107279" s="18">
        <f>VLOOKUP(C107279, Подписчики!$A$1:$C$16000,3,0)</f>
        <v>44370.050496153846</v>
      </c>
      <c r="F107279">
        <v>3</v>
      </c>
      <c r="G107279" s="2">
        <f t="shared" si="1676"/>
        <v>44405.794687499998</v>
      </c>
    </row>
    <row r="107280" spans="1:7" x14ac:dyDescent="0.25">
      <c r="A107280" s="16">
        <v>324505</v>
      </c>
      <c r="B107280" s="17">
        <v>44405.670497685183</v>
      </c>
      <c r="C107280" s="16">
        <v>8598</v>
      </c>
      <c r="D107280" s="16">
        <v>351192</v>
      </c>
      <c r="E107280" s="18">
        <f>VLOOKUP(C107280, Подписчики!$A$1:$C$16000,3,0)</f>
        <v>44315.176309829061</v>
      </c>
      <c r="F107280">
        <v>1</v>
      </c>
      <c r="G107280" s="2">
        <f t="shared" si="1676"/>
        <v>44405.712164351848</v>
      </c>
    </row>
    <row r="107281" spans="1:7" x14ac:dyDescent="0.25">
      <c r="A107281" s="16">
        <v>324510</v>
      </c>
      <c r="B107281" s="17">
        <v>44405.670497685183</v>
      </c>
      <c r="C107281" s="16">
        <v>294645</v>
      </c>
      <c r="D107281" s="16">
        <v>158978</v>
      </c>
      <c r="E107281" s="18">
        <f>VLOOKUP(C107281, Подписчики!$A$1:$C$16000,3,0)</f>
        <v>44376.774554344731</v>
      </c>
      <c r="F107281">
        <v>1</v>
      </c>
      <c r="G107281" s="2">
        <f t="shared" si="1676"/>
        <v>44405.712164351848</v>
      </c>
    </row>
    <row r="107282" spans="1:7" x14ac:dyDescent="0.25">
      <c r="A107282" s="16">
        <v>324511</v>
      </c>
      <c r="B107282" s="17">
        <v>44405.670902777776</v>
      </c>
      <c r="C107282" s="16">
        <v>64647</v>
      </c>
      <c r="D107282" s="16">
        <v>182191</v>
      </c>
      <c r="E107282" s="18">
        <f>VLOOKUP(C107282, Подписчики!$A$1:$C$16000,3,0)</f>
        <v>44358.19965498575</v>
      </c>
      <c r="F107282">
        <v>2</v>
      </c>
      <c r="G107282" s="2">
        <f t="shared" si="1676"/>
        <v>44405.754236111112</v>
      </c>
    </row>
    <row r="107283" spans="1:7" x14ac:dyDescent="0.25">
      <c r="A107283" s="16">
        <v>324514</v>
      </c>
      <c r="B107283" s="17">
        <v>44405.671712962961</v>
      </c>
      <c r="C107283" s="16">
        <v>106966</v>
      </c>
      <c r="D107283" s="16">
        <v>43623</v>
      </c>
      <c r="E107283" s="18">
        <f>VLOOKUP(C107283, Подписчики!$A$1:$C$16000,3,0)</f>
        <v>44318.847692984331</v>
      </c>
      <c r="F107283">
        <v>0</v>
      </c>
      <c r="G107283" s="2">
        <f t="shared" si="1676"/>
        <v>44405.671712962961</v>
      </c>
    </row>
    <row r="107284" spans="1:7" x14ac:dyDescent="0.25">
      <c r="A107284" s="16">
        <v>324517</v>
      </c>
      <c r="B107284" s="17">
        <v>44405.672118055554</v>
      </c>
      <c r="C107284" s="16">
        <v>228319</v>
      </c>
      <c r="D107284" s="16">
        <v>80850</v>
      </c>
      <c r="E107284" s="18">
        <f>VLOOKUP(C107284, Подписчики!$A$1:$C$16000,3,0)</f>
        <v>44375.372576994305</v>
      </c>
      <c r="F107284">
        <v>1</v>
      </c>
      <c r="G107284" s="2">
        <f t="shared" si="1676"/>
        <v>44405.713784722218</v>
      </c>
    </row>
    <row r="107285" spans="1:7" x14ac:dyDescent="0.25">
      <c r="A107285" s="16">
        <v>324519</v>
      </c>
      <c r="B107285" s="17">
        <v>44405.67291666667</v>
      </c>
      <c r="C107285" s="16">
        <v>179107</v>
      </c>
      <c r="D107285" s="16">
        <v>31749</v>
      </c>
      <c r="E107285" s="18">
        <f>VLOOKUP(C107285, Подписчики!$A$1:$C$16000,3,0)</f>
        <v>44375.99591339031</v>
      </c>
      <c r="F107285">
        <v>3</v>
      </c>
      <c r="G107285" s="2">
        <f t="shared" si="1676"/>
        <v>44405.79791666667</v>
      </c>
    </row>
    <row r="107286" spans="1:7" x14ac:dyDescent="0.25">
      <c r="A107286" s="16">
        <v>324520</v>
      </c>
      <c r="B107286" s="17">
        <v>44405.673726851855</v>
      </c>
      <c r="C107286" s="16">
        <v>187023</v>
      </c>
      <c r="D107286" s="16">
        <v>281236</v>
      </c>
      <c r="E107286" s="18">
        <f>VLOOKUP(C107286, Подписчики!$A$1:$C$16000,3,0)</f>
        <v>44320.734143198002</v>
      </c>
      <c r="F107286">
        <v>1</v>
      </c>
      <c r="G107286" s="2">
        <f t="shared" si="1676"/>
        <v>44405.71539351852</v>
      </c>
    </row>
    <row r="107287" spans="1:7" x14ac:dyDescent="0.25">
      <c r="A107287" s="16">
        <v>324525</v>
      </c>
      <c r="B107287" s="17">
        <v>44405.674131944441</v>
      </c>
      <c r="C107287" s="16">
        <v>183161</v>
      </c>
      <c r="D107287" s="16">
        <v>180863</v>
      </c>
      <c r="E107287" s="18">
        <f>VLOOKUP(C107287, Подписчики!$A$1:$C$16000,3,0)</f>
        <v>44396.264066168093</v>
      </c>
      <c r="F107287">
        <v>2</v>
      </c>
      <c r="G107287" s="2">
        <f t="shared" si="1676"/>
        <v>44405.757465277777</v>
      </c>
    </row>
    <row r="107288" spans="1:7" x14ac:dyDescent="0.25">
      <c r="A107288" s="16">
        <v>324528</v>
      </c>
      <c r="B107288" s="17">
        <v>44405.674537037034</v>
      </c>
      <c r="C107288" s="16">
        <v>346746</v>
      </c>
      <c r="D107288" s="16">
        <v>394819</v>
      </c>
      <c r="E107288" s="18">
        <f>VLOOKUP(C107288, Подписчики!$A$1:$C$16000,3,0)</f>
        <v>44309.2558383547</v>
      </c>
      <c r="F107288">
        <v>3</v>
      </c>
      <c r="G107288" s="2">
        <f t="shared" si="1676"/>
        <v>44405.799537037034</v>
      </c>
    </row>
    <row r="107289" spans="1:7" x14ac:dyDescent="0.25">
      <c r="A107289" s="16">
        <v>324529</v>
      </c>
      <c r="B107289" s="17">
        <v>44405.674942129626</v>
      </c>
      <c r="C107289" s="16">
        <v>194716</v>
      </c>
      <c r="D107289" s="16">
        <v>244574</v>
      </c>
      <c r="E107289" s="18">
        <f>VLOOKUP(C107289, Подписчики!$A$1:$C$16000,3,0)</f>
        <v>44360.195798326218</v>
      </c>
      <c r="F107289">
        <v>0</v>
      </c>
      <c r="G107289" s="2">
        <f t="shared" si="1676"/>
        <v>44405.674942129626</v>
      </c>
    </row>
    <row r="107290" spans="1:7" x14ac:dyDescent="0.25">
      <c r="A107290" s="16">
        <v>324533</v>
      </c>
      <c r="B107290" s="17">
        <v>44405.675752314812</v>
      </c>
      <c r="C107290" s="16">
        <v>59324</v>
      </c>
      <c r="D107290" s="16">
        <v>154256</v>
      </c>
      <c r="E107290" s="18">
        <f>VLOOKUP(C107290, Подписчики!$A$1:$C$16000,3,0)</f>
        <v>44390.356522115384</v>
      </c>
      <c r="F107290">
        <v>2</v>
      </c>
      <c r="G107290" s="2">
        <f t="shared" si="1676"/>
        <v>44405.759085648147</v>
      </c>
    </row>
    <row r="107291" spans="1:7" x14ac:dyDescent="0.25">
      <c r="A107291" s="16">
        <v>324536</v>
      </c>
      <c r="B107291" s="17">
        <v>44405.676157407404</v>
      </c>
      <c r="C107291" s="16">
        <v>96389</v>
      </c>
      <c r="D107291" s="16">
        <v>244574</v>
      </c>
      <c r="E107291" s="18">
        <f>VLOOKUP(C107291, Подписчики!$A$1:$C$16000,3,0)</f>
        <v>44344.842153846155</v>
      </c>
      <c r="F107291">
        <v>3</v>
      </c>
      <c r="G107291" s="2">
        <f t="shared" si="1676"/>
        <v>44405.801157407404</v>
      </c>
    </row>
    <row r="107292" spans="1:7" x14ac:dyDescent="0.25">
      <c r="A107292" s="16">
        <v>324539</v>
      </c>
      <c r="B107292" s="17">
        <v>44405.676562499997</v>
      </c>
      <c r="C107292" s="16">
        <v>59162</v>
      </c>
      <c r="D107292" s="16">
        <v>16599</v>
      </c>
      <c r="E107292" s="18">
        <f>VLOOKUP(C107292, Подписчики!$A$1:$C$16000,3,0)</f>
        <v>44376.194186075496</v>
      </c>
      <c r="F107292">
        <v>0</v>
      </c>
      <c r="G107292" s="2">
        <f t="shared" si="1676"/>
        <v>44405.676562499997</v>
      </c>
    </row>
    <row r="107293" spans="1:7" x14ac:dyDescent="0.25">
      <c r="A107293" s="16">
        <v>324544</v>
      </c>
      <c r="B107293" s="17">
        <v>44405.67696759259</v>
      </c>
      <c r="C107293" s="16">
        <v>33860</v>
      </c>
      <c r="D107293" s="16">
        <v>333491</v>
      </c>
      <c r="E107293" s="18">
        <f>VLOOKUP(C107293, Подписчики!$A$1:$C$16000,3,0)</f>
        <v>44374.247032834755</v>
      </c>
      <c r="F107293">
        <v>1</v>
      </c>
      <c r="G107293" s="2">
        <f t="shared" si="1676"/>
        <v>44405.718634259254</v>
      </c>
    </row>
    <row r="107294" spans="1:7" x14ac:dyDescent="0.25">
      <c r="A107294" s="16">
        <v>324547</v>
      </c>
      <c r="B107294" s="17">
        <v>44405.67696759259</v>
      </c>
      <c r="C107294" s="16">
        <v>102705</v>
      </c>
      <c r="D107294" s="16">
        <v>411922</v>
      </c>
      <c r="E107294" s="18">
        <f>VLOOKUP(C107294, Подписчики!$A$1:$C$16000,3,0)</f>
        <v>44389.748149928775</v>
      </c>
      <c r="F107294">
        <v>1</v>
      </c>
      <c r="G107294" s="2">
        <f t="shared" si="1676"/>
        <v>44405.718634259254</v>
      </c>
    </row>
    <row r="107295" spans="1:7" x14ac:dyDescent="0.25">
      <c r="A107295" s="16">
        <v>324549</v>
      </c>
      <c r="B107295" s="17">
        <v>44405.677002314813</v>
      </c>
      <c r="C107295" s="16">
        <v>153553</v>
      </c>
      <c r="D107295" s="16">
        <v>472712</v>
      </c>
      <c r="E107295" s="18">
        <f>VLOOKUP(C107295, Подписчики!$A$1:$C$16000,3,0)</f>
        <v>44339.878332585475</v>
      </c>
      <c r="F107295">
        <v>0</v>
      </c>
      <c r="G107295" s="2">
        <f t="shared" si="1676"/>
        <v>44405.677002314813</v>
      </c>
    </row>
    <row r="107296" spans="1:7" x14ac:dyDescent="0.25">
      <c r="A107296" s="16">
        <v>324554</v>
      </c>
      <c r="B107296" s="17">
        <v>44405.677372685182</v>
      </c>
      <c r="C107296" s="16">
        <v>135181</v>
      </c>
      <c r="D107296" s="16">
        <v>182841</v>
      </c>
      <c r="E107296" s="18">
        <f>VLOOKUP(C107296, Подписчики!$A$1:$C$16000,3,0)</f>
        <v>44309.785156873222</v>
      </c>
      <c r="F107296">
        <v>2</v>
      </c>
      <c r="G107296" s="2">
        <f t="shared" si="1676"/>
        <v>44405.760706018518</v>
      </c>
    </row>
    <row r="107297" spans="1:7" x14ac:dyDescent="0.25">
      <c r="A107297" s="16">
        <v>324557</v>
      </c>
      <c r="B107297" s="17">
        <v>44405.677372685182</v>
      </c>
      <c r="C107297" s="16">
        <v>154327</v>
      </c>
      <c r="D107297" s="16">
        <v>227775</v>
      </c>
      <c r="E107297" s="18">
        <f>VLOOKUP(C107297, Подписчики!$A$1:$C$16000,3,0)</f>
        <v>44315.958757051281</v>
      </c>
      <c r="F107297">
        <v>2</v>
      </c>
      <c r="G107297" s="2">
        <f t="shared" si="1676"/>
        <v>44405.760706018518</v>
      </c>
    </row>
    <row r="107298" spans="1:7" x14ac:dyDescent="0.25">
      <c r="A107298" s="16">
        <v>324560</v>
      </c>
      <c r="B107298" s="17">
        <v>44405.677777777775</v>
      </c>
      <c r="C107298" s="16">
        <v>9223</v>
      </c>
      <c r="D107298" s="16">
        <v>104958</v>
      </c>
      <c r="E107298" s="18">
        <f>VLOOKUP(C107298, Подписчики!$A$1:$C$16000,3,0)</f>
        <v>44390.437642272082</v>
      </c>
      <c r="F107298">
        <v>3</v>
      </c>
      <c r="G107298" s="2">
        <f t="shared" si="1676"/>
        <v>44405.802777777775</v>
      </c>
    </row>
    <row r="107299" spans="1:7" x14ac:dyDescent="0.25">
      <c r="A107299" s="16">
        <v>324562</v>
      </c>
      <c r="B107299" s="17">
        <v>44405.678587962961</v>
      </c>
      <c r="C107299" s="16">
        <v>304585</v>
      </c>
      <c r="D107299" s="16">
        <v>308796</v>
      </c>
      <c r="E107299" s="18">
        <f>VLOOKUP(C107299, Подписчики!$A$1:$C$16000,3,0)</f>
        <v>44349.025589494304</v>
      </c>
      <c r="F107299">
        <v>1</v>
      </c>
      <c r="G107299" s="2">
        <f t="shared" si="1676"/>
        <v>44405.720254629625</v>
      </c>
    </row>
    <row r="107300" spans="1:7" x14ac:dyDescent="0.25">
      <c r="A107300" s="16">
        <v>324564</v>
      </c>
      <c r="B107300" s="17">
        <v>44405.679398148146</v>
      </c>
      <c r="C107300" s="16">
        <v>193143</v>
      </c>
      <c r="D107300" s="16">
        <v>189009</v>
      </c>
      <c r="E107300" s="18">
        <f>VLOOKUP(C107300, Подписчики!$A$1:$C$16000,3,0)</f>
        <v>44285.768517699427</v>
      </c>
      <c r="F107300">
        <v>3</v>
      </c>
      <c r="G107300" s="2">
        <f t="shared" si="1676"/>
        <v>44405.804398148146</v>
      </c>
    </row>
    <row r="107301" spans="1:7" x14ac:dyDescent="0.25">
      <c r="A107301" s="16">
        <v>324566</v>
      </c>
      <c r="B107301" s="17">
        <v>44405.680208333331</v>
      </c>
      <c r="C107301" s="16">
        <v>150243</v>
      </c>
      <c r="D107301" s="16">
        <v>351192</v>
      </c>
      <c r="E107301" s="18">
        <f>VLOOKUP(C107301, Подписчики!$A$1:$C$16000,3,0)</f>
        <v>44388.475410861829</v>
      </c>
      <c r="F107301">
        <v>1</v>
      </c>
      <c r="G107301" s="2">
        <f t="shared" si="1676"/>
        <v>44405.721874999996</v>
      </c>
    </row>
    <row r="107302" spans="1:7" x14ac:dyDescent="0.25">
      <c r="A107302" s="16">
        <v>324569</v>
      </c>
      <c r="B107302" s="17">
        <v>44405.680613425924</v>
      </c>
      <c r="C107302" s="16">
        <v>313218</v>
      </c>
      <c r="D107302" s="16">
        <v>331584</v>
      </c>
      <c r="E107302" s="18">
        <f>VLOOKUP(C107302, Подписчики!$A$1:$C$16000,3,0)</f>
        <v>44309.399701566959</v>
      </c>
      <c r="F107302">
        <v>2</v>
      </c>
      <c r="G107302" s="2">
        <f t="shared" si="1676"/>
        <v>44405.76394675926</v>
      </c>
    </row>
    <row r="107303" spans="1:7" x14ac:dyDescent="0.25">
      <c r="A107303" s="16">
        <v>324573</v>
      </c>
      <c r="B107303" s="17">
        <v>44405.681817129633</v>
      </c>
      <c r="C107303" s="16">
        <v>130862</v>
      </c>
      <c r="D107303" s="16">
        <v>123443</v>
      </c>
      <c r="E107303" s="18">
        <f>VLOOKUP(C107303, Подписчики!$A$1:$C$16000,3,0)</f>
        <v>44375.089694373222</v>
      </c>
      <c r="F107303">
        <v>5</v>
      </c>
      <c r="G107303" s="2">
        <f t="shared" si="1676"/>
        <v>44405.890150462968</v>
      </c>
    </row>
    <row r="107304" spans="1:7" x14ac:dyDescent="0.25">
      <c r="A107304" s="16">
        <v>324578</v>
      </c>
      <c r="B107304" s="17">
        <v>44405.681817129633</v>
      </c>
      <c r="C107304" s="16">
        <v>250781</v>
      </c>
      <c r="D107304" s="16">
        <v>150658</v>
      </c>
      <c r="E107304" s="18">
        <f>VLOOKUP(C107304, Подписчики!$A$1:$C$16000,3,0)</f>
        <v>44372.858054344731</v>
      </c>
      <c r="F107304">
        <v>1</v>
      </c>
      <c r="G107304" s="2">
        <f t="shared" si="1676"/>
        <v>44405.723483796297</v>
      </c>
    </row>
    <row r="107305" spans="1:7" x14ac:dyDescent="0.25">
      <c r="A107305" s="16">
        <v>324581</v>
      </c>
      <c r="B107305" s="17">
        <v>44405.682222222225</v>
      </c>
      <c r="C107305" s="16">
        <v>347955</v>
      </c>
      <c r="D107305" s="16">
        <v>21760</v>
      </c>
      <c r="E107305" s="18">
        <f>VLOOKUP(C107305, Подписчики!$A$1:$C$16000,3,0)</f>
        <v>44405.135083760688</v>
      </c>
      <c r="F107305">
        <v>-2</v>
      </c>
      <c r="G107305" s="2">
        <f t="shared" si="1676"/>
        <v>44405.59888888889</v>
      </c>
    </row>
    <row r="107306" spans="1:7" x14ac:dyDescent="0.25">
      <c r="A107306" s="16">
        <v>324586</v>
      </c>
      <c r="B107306" s="17">
        <v>44405.683032407411</v>
      </c>
      <c r="C107306" s="16">
        <v>300682</v>
      </c>
      <c r="D107306" s="16">
        <v>158978</v>
      </c>
      <c r="E107306" s="18">
        <f>VLOOKUP(C107306, Подписчики!$A$1:$C$16000,3,0)</f>
        <v>44339.975707834761</v>
      </c>
      <c r="F107306">
        <v>4</v>
      </c>
      <c r="G107306" s="2">
        <f t="shared" si="1676"/>
        <v>44405.849699074075</v>
      </c>
    </row>
    <row r="107307" spans="1:7" x14ac:dyDescent="0.25">
      <c r="A107307" s="16">
        <v>324587</v>
      </c>
      <c r="B107307" s="17">
        <v>44405.683437500003</v>
      </c>
      <c r="C107307" s="16">
        <v>66996</v>
      </c>
      <c r="D107307" s="16">
        <v>75717</v>
      </c>
      <c r="E107307" s="18">
        <f>VLOOKUP(C107307, Подписчики!$A$1:$C$16000,3,0)</f>
        <v>44370.177661075497</v>
      </c>
      <c r="F107307">
        <v>5</v>
      </c>
      <c r="G107307" s="2">
        <f t="shared" si="1676"/>
        <v>44405.891770833339</v>
      </c>
    </row>
    <row r="107308" spans="1:7" x14ac:dyDescent="0.25">
      <c r="A107308" s="16">
        <v>324592</v>
      </c>
      <c r="B107308" s="17">
        <v>44405.683437500003</v>
      </c>
      <c r="C107308" s="16">
        <v>334179</v>
      </c>
      <c r="D107308" s="16">
        <v>145893</v>
      </c>
      <c r="E107308" s="18">
        <f>VLOOKUP(C107308, Подписчики!$A$1:$C$16000,3,0)</f>
        <v>44293.809743910257</v>
      </c>
      <c r="F107308">
        <v>1</v>
      </c>
      <c r="G107308" s="2">
        <f t="shared" si="1676"/>
        <v>44405.725104166668</v>
      </c>
    </row>
    <row r="107309" spans="1:7" x14ac:dyDescent="0.25">
      <c r="A107309" s="16">
        <v>324594</v>
      </c>
      <c r="B107309" s="17">
        <v>44405.683842592596</v>
      </c>
      <c r="C107309" s="16">
        <v>346394</v>
      </c>
      <c r="D107309" s="16">
        <v>304128</v>
      </c>
      <c r="E107309" s="18">
        <f>VLOOKUP(C107309, Подписчики!$A$1:$C$16000,3,0)</f>
        <v>44346.16079647436</v>
      </c>
      <c r="F107309">
        <v>2</v>
      </c>
      <c r="G107309" s="2">
        <f t="shared" si="1676"/>
        <v>44405.767175925932</v>
      </c>
    </row>
    <row r="107310" spans="1:7" x14ac:dyDescent="0.25">
      <c r="A107310" s="16">
        <v>324597</v>
      </c>
      <c r="B107310" s="17">
        <v>44405.684652777774</v>
      </c>
      <c r="C107310" s="16">
        <v>87761</v>
      </c>
      <c r="D107310" s="16">
        <v>8501</v>
      </c>
      <c r="E107310" s="18">
        <f>VLOOKUP(C107310, Подписчики!$A$1:$C$16000,3,0)</f>
        <v>44313.696007799146</v>
      </c>
      <c r="F107310">
        <v>0</v>
      </c>
      <c r="G107310" s="2">
        <f t="shared" si="1676"/>
        <v>44405.684652777774</v>
      </c>
    </row>
    <row r="107311" spans="1:7" x14ac:dyDescent="0.25">
      <c r="A107311" s="16">
        <v>324600</v>
      </c>
      <c r="B107311" s="17">
        <v>44405.684652777774</v>
      </c>
      <c r="C107311" s="16">
        <v>284323</v>
      </c>
      <c r="D107311" s="16">
        <v>82850</v>
      </c>
      <c r="E107311" s="18">
        <f>VLOOKUP(C107311, Подписчики!$A$1:$C$16000,3,0)</f>
        <v>44345.775547827638</v>
      </c>
      <c r="F107311">
        <v>0</v>
      </c>
      <c r="G107311" s="2">
        <f t="shared" si="1676"/>
        <v>44405.684652777774</v>
      </c>
    </row>
    <row r="107312" spans="1:7" x14ac:dyDescent="0.25">
      <c r="A107312" s="16">
        <v>324604</v>
      </c>
      <c r="B107312" s="17">
        <v>44405.685057870367</v>
      </c>
      <c r="C107312" s="16">
        <v>45091</v>
      </c>
      <c r="D107312" s="16">
        <v>148309</v>
      </c>
      <c r="E107312" s="18">
        <f>VLOOKUP(C107312, Подписчики!$A$1:$C$16000,3,0)</f>
        <v>44311.008663746434</v>
      </c>
      <c r="F107312">
        <v>1</v>
      </c>
      <c r="G107312" s="2">
        <f t="shared" si="1676"/>
        <v>44405.726724537031</v>
      </c>
    </row>
    <row r="107313" spans="1:7" x14ac:dyDescent="0.25">
      <c r="A107313" s="16">
        <v>324607</v>
      </c>
      <c r="B107313" s="17">
        <v>44405.68546296296</v>
      </c>
      <c r="C107313" s="16">
        <v>21003</v>
      </c>
      <c r="D107313" s="16">
        <v>92843</v>
      </c>
      <c r="E107313" s="18">
        <f>VLOOKUP(C107313, Подписчики!$A$1:$C$16000,3,0)</f>
        <v>44344.0875982906</v>
      </c>
      <c r="F107313">
        <v>2</v>
      </c>
      <c r="G107313" s="2">
        <f t="shared" si="1676"/>
        <v>44405.768796296295</v>
      </c>
    </row>
    <row r="107314" spans="1:7" x14ac:dyDescent="0.25">
      <c r="A107314" s="16">
        <v>324612</v>
      </c>
      <c r="B107314" s="17">
        <v>44405.68546296296</v>
      </c>
      <c r="C107314" s="16">
        <v>61774</v>
      </c>
      <c r="D107314" s="16">
        <v>157696</v>
      </c>
      <c r="E107314" s="18">
        <f>VLOOKUP(C107314, Подписчики!$A$1:$C$16000,3,0)</f>
        <v>44344.482805306274</v>
      </c>
      <c r="F107314">
        <v>6</v>
      </c>
      <c r="G107314" s="2">
        <f t="shared" si="1676"/>
        <v>44405.93546296296</v>
      </c>
    </row>
    <row r="107315" spans="1:7" x14ac:dyDescent="0.25">
      <c r="A107315" s="16">
        <v>324617</v>
      </c>
      <c r="B107315" s="17">
        <v>44405.68546296296</v>
      </c>
      <c r="C107315" s="16">
        <v>160699</v>
      </c>
      <c r="D107315" s="16">
        <v>394819</v>
      </c>
      <c r="E107315" s="18">
        <f>VLOOKUP(C107315, Подписчики!$A$1:$C$16000,3,0)</f>
        <v>44396.973307799148</v>
      </c>
      <c r="F107315">
        <v>2</v>
      </c>
      <c r="G107315" s="2">
        <f t="shared" si="1676"/>
        <v>44405.768796296295</v>
      </c>
    </row>
    <row r="107316" spans="1:7" x14ac:dyDescent="0.25">
      <c r="A107316" s="16">
        <v>324620</v>
      </c>
      <c r="B107316" s="17">
        <v>44405.68546296296</v>
      </c>
      <c r="C107316" s="16">
        <v>318948</v>
      </c>
      <c r="D107316" s="16">
        <v>111153</v>
      </c>
      <c r="E107316" s="18">
        <f>VLOOKUP(C107316, Подписчики!$A$1:$C$16000,3,0)</f>
        <v>44324.000293233621</v>
      </c>
      <c r="F107316">
        <v>2</v>
      </c>
      <c r="G107316" s="2">
        <f t="shared" si="1676"/>
        <v>44405.768796296295</v>
      </c>
    </row>
    <row r="107317" spans="1:7" x14ac:dyDescent="0.25">
      <c r="A107317" s="16">
        <v>324624</v>
      </c>
      <c r="B107317" s="17">
        <v>44405.685868055552</v>
      </c>
      <c r="C107317" s="16">
        <v>119946</v>
      </c>
      <c r="D107317" s="16">
        <v>349014</v>
      </c>
      <c r="E107317" s="18">
        <f>VLOOKUP(C107317, Подписчики!$A$1:$C$16000,3,0)</f>
        <v>44319.966869159543</v>
      </c>
      <c r="F107317">
        <v>3</v>
      </c>
      <c r="G107317" s="2">
        <f t="shared" si="1676"/>
        <v>44405.810868055552</v>
      </c>
    </row>
    <row r="107318" spans="1:7" x14ac:dyDescent="0.25">
      <c r="A107318" s="16">
        <v>324628</v>
      </c>
      <c r="B107318" s="17">
        <v>44405.686678240738</v>
      </c>
      <c r="C107318" s="16">
        <v>338285</v>
      </c>
      <c r="D107318" s="16">
        <v>230507</v>
      </c>
      <c r="E107318" s="18">
        <f>VLOOKUP(C107318, Подписчики!$A$1:$C$16000,3,0)</f>
        <v>44371.484893981476</v>
      </c>
      <c r="F107318">
        <v>5</v>
      </c>
      <c r="G107318" s="2">
        <f t="shared" si="1676"/>
        <v>44405.895011574074</v>
      </c>
    </row>
    <row r="107319" spans="1:7" x14ac:dyDescent="0.25">
      <c r="A107319" s="16">
        <v>324631</v>
      </c>
      <c r="B107319" s="17">
        <v>44405.686678240738</v>
      </c>
      <c r="C107319" s="16">
        <v>248769</v>
      </c>
      <c r="D107319" s="16">
        <v>258219</v>
      </c>
      <c r="E107319" s="18">
        <f>VLOOKUP(C107319, Подписчики!$A$1:$C$16000,3,0)</f>
        <v>44343.043124857548</v>
      </c>
      <c r="F107319">
        <v>1</v>
      </c>
      <c r="G107319" s="2">
        <f t="shared" si="1676"/>
        <v>44405.728344907402</v>
      </c>
    </row>
    <row r="107320" spans="1:7" x14ac:dyDescent="0.25">
      <c r="A107320" s="16">
        <v>324633</v>
      </c>
      <c r="B107320" s="17">
        <v>44405.687083333331</v>
      </c>
      <c r="C107320" s="16">
        <v>304088</v>
      </c>
      <c r="D107320" s="16">
        <v>325758</v>
      </c>
      <c r="E107320" s="18">
        <f>VLOOKUP(C107320, Подписчики!$A$1:$C$16000,3,0)</f>
        <v>44314.921725142456</v>
      </c>
      <c r="F107320">
        <v>2</v>
      </c>
      <c r="G107320" s="2">
        <f t="shared" si="1676"/>
        <v>44405.770416666666</v>
      </c>
    </row>
    <row r="107321" spans="1:7" x14ac:dyDescent="0.25">
      <c r="A107321" s="16">
        <v>324635</v>
      </c>
      <c r="B107321" s="17">
        <v>44405.687488425923</v>
      </c>
      <c r="C107321" s="16">
        <v>319788</v>
      </c>
      <c r="D107321" s="16">
        <v>191893</v>
      </c>
      <c r="E107321" s="18">
        <f>VLOOKUP(C107321, Подписчики!$A$1:$C$16000,3,0)</f>
        <v>44405.187049964385</v>
      </c>
      <c r="F107321">
        <v>3</v>
      </c>
      <c r="G107321" s="2">
        <f t="shared" si="1676"/>
        <v>44405.812488425923</v>
      </c>
    </row>
    <row r="107322" spans="1:7" x14ac:dyDescent="0.25">
      <c r="A107322" s="16">
        <v>324638</v>
      </c>
      <c r="B107322" s="17">
        <v>44405.687893518516</v>
      </c>
      <c r="C107322" s="16">
        <v>60016</v>
      </c>
      <c r="D107322" s="16">
        <v>283433</v>
      </c>
      <c r="E107322" s="18">
        <f>VLOOKUP(C107322, Подписчики!$A$1:$C$16000,3,0)</f>
        <v>44371.79708600427</v>
      </c>
      <c r="F107322">
        <v>0</v>
      </c>
      <c r="G107322" s="2">
        <f t="shared" si="1676"/>
        <v>44405.687893518516</v>
      </c>
    </row>
    <row r="107323" spans="1:7" x14ac:dyDescent="0.25">
      <c r="A107323" s="16">
        <v>324641</v>
      </c>
      <c r="B107323" s="17">
        <v>44405.688703703701</v>
      </c>
      <c r="C107323" s="16">
        <v>78429</v>
      </c>
      <c r="D107323" s="16">
        <v>347008</v>
      </c>
      <c r="E107323" s="18">
        <f>VLOOKUP(C107323, Подписчики!$A$1:$C$16000,3,0)</f>
        <v>44373.709076566956</v>
      </c>
      <c r="F107323">
        <v>2</v>
      </c>
      <c r="G107323" s="2">
        <f t="shared" si="1676"/>
        <v>44405.772037037037</v>
      </c>
    </row>
    <row r="107324" spans="1:7" x14ac:dyDescent="0.25">
      <c r="A107324" s="16">
        <v>324643</v>
      </c>
      <c r="B107324" s="17">
        <v>44405.68990740741</v>
      </c>
      <c r="C107324" s="16">
        <v>194477</v>
      </c>
      <c r="D107324" s="16">
        <v>360778</v>
      </c>
      <c r="E107324" s="18">
        <f>VLOOKUP(C107324, Подписчики!$A$1:$C$16000,3,0)</f>
        <v>44371.747122613961</v>
      </c>
      <c r="F107324">
        <v>1</v>
      </c>
      <c r="G107324" s="2">
        <f t="shared" si="1676"/>
        <v>44405.731574074074</v>
      </c>
    </row>
    <row r="107325" spans="1:7" x14ac:dyDescent="0.25">
      <c r="A107325" s="16">
        <v>324647</v>
      </c>
      <c r="B107325" s="17">
        <v>44405.68990740741</v>
      </c>
      <c r="C107325" s="16">
        <v>289896</v>
      </c>
      <c r="D107325" s="16">
        <v>242428</v>
      </c>
      <c r="E107325" s="18">
        <f>VLOOKUP(C107325, Подписчики!$A$1:$C$16000,3,0)</f>
        <v>44300.530243732203</v>
      </c>
      <c r="F107325">
        <v>1</v>
      </c>
      <c r="G107325" s="2">
        <f t="shared" si="1676"/>
        <v>44405.731574074074</v>
      </c>
    </row>
    <row r="107326" spans="1:7" x14ac:dyDescent="0.25">
      <c r="A107326" s="16">
        <v>324651</v>
      </c>
      <c r="B107326" s="17">
        <v>44405.68990740741</v>
      </c>
      <c r="C107326" s="16">
        <v>339061</v>
      </c>
      <c r="D107326" s="16">
        <v>140573</v>
      </c>
      <c r="E107326" s="18">
        <f>VLOOKUP(C107326, Подписчики!$A$1:$C$16000,3,0)</f>
        <v>44373.563297186607</v>
      </c>
      <c r="F107326">
        <v>1</v>
      </c>
      <c r="G107326" s="2">
        <f t="shared" si="1676"/>
        <v>44405.731574074074</v>
      </c>
    </row>
    <row r="107327" spans="1:7" x14ac:dyDescent="0.25">
      <c r="A107327" s="16">
        <v>324656</v>
      </c>
      <c r="B107327" s="17">
        <v>44405.690312500003</v>
      </c>
      <c r="C107327" s="16">
        <v>15890</v>
      </c>
      <c r="D107327" s="16">
        <v>60239</v>
      </c>
      <c r="E107327" s="18">
        <f>VLOOKUP(C107327, Подписчики!$A$1:$C$16000,3,0)</f>
        <v>44371.367363568381</v>
      </c>
      <c r="F107327">
        <v>2</v>
      </c>
      <c r="G107327" s="2">
        <f t="shared" si="1676"/>
        <v>44405.773645833338</v>
      </c>
    </row>
    <row r="107328" spans="1:7" x14ac:dyDescent="0.25">
      <c r="A107328" s="16">
        <v>324660</v>
      </c>
      <c r="B107328" s="17">
        <v>44405.690312500003</v>
      </c>
      <c r="C107328" s="16">
        <v>345342</v>
      </c>
      <c r="D107328" s="16">
        <v>88863</v>
      </c>
      <c r="E107328" s="18">
        <f>VLOOKUP(C107328, Подписчики!$A$1:$C$16000,3,0)</f>
        <v>44317.711246225073</v>
      </c>
      <c r="F107328">
        <v>2</v>
      </c>
      <c r="G107328" s="2">
        <f t="shared" si="1676"/>
        <v>44405.773645833338</v>
      </c>
    </row>
    <row r="107329" spans="1:7" x14ac:dyDescent="0.25">
      <c r="A107329" s="16">
        <v>324662</v>
      </c>
      <c r="B107329" s="17">
        <v>44405.691122685188</v>
      </c>
      <c r="C107329" s="16">
        <v>260139</v>
      </c>
      <c r="D107329" s="16">
        <v>389195</v>
      </c>
      <c r="E107329" s="18">
        <f>VLOOKUP(C107329, Подписчики!$A$1:$C$16000,3,0)</f>
        <v>44340.75191752136</v>
      </c>
      <c r="F107329">
        <v>0</v>
      </c>
      <c r="G107329" s="2">
        <f t="shared" si="1676"/>
        <v>44405.691122685188</v>
      </c>
    </row>
    <row r="107330" spans="1:7" x14ac:dyDescent="0.25">
      <c r="A107330" s="16">
        <v>324666</v>
      </c>
      <c r="B107330" s="17">
        <v>44405.691932870373</v>
      </c>
      <c r="C107330" s="16">
        <v>60222</v>
      </c>
      <c r="D107330" s="16">
        <v>316155</v>
      </c>
      <c r="E107330" s="18">
        <f>VLOOKUP(C107330, Подписчики!$A$1:$C$16000,3,0)</f>
        <v>44310.844209686613</v>
      </c>
      <c r="F107330">
        <v>2</v>
      </c>
      <c r="G107330" s="2">
        <f t="shared" ref="G107330:G107393" si="1677">B107330+F107330/24</f>
        <v>44405.775266203709</v>
      </c>
    </row>
    <row r="107331" spans="1:7" x14ac:dyDescent="0.25">
      <c r="A107331" s="16">
        <v>324669</v>
      </c>
      <c r="B107331" s="17">
        <v>44405.691932870373</v>
      </c>
      <c r="C107331" s="16">
        <v>272419</v>
      </c>
      <c r="D107331" s="16">
        <v>439981</v>
      </c>
      <c r="E107331" s="18">
        <f>VLOOKUP(C107331, Подписчики!$A$1:$C$16000,3,0)</f>
        <v>44355.921952421653</v>
      </c>
      <c r="F107331">
        <v>6</v>
      </c>
      <c r="G107331" s="2">
        <f t="shared" si="1677"/>
        <v>44405.941932870373</v>
      </c>
    </row>
    <row r="107332" spans="1:7" x14ac:dyDescent="0.25">
      <c r="A107332" s="16">
        <v>324673</v>
      </c>
      <c r="B107332" s="17">
        <v>44405.692743055559</v>
      </c>
      <c r="C107332" s="16">
        <v>160767</v>
      </c>
      <c r="D107332" s="16">
        <v>397390</v>
      </c>
      <c r="E107332" s="18">
        <f>VLOOKUP(C107332, Подписчики!$A$1:$C$16000,3,0)</f>
        <v>44309.596623753569</v>
      </c>
      <c r="F107332">
        <v>0</v>
      </c>
      <c r="G107332" s="2">
        <f t="shared" si="1677"/>
        <v>44405.692743055559</v>
      </c>
    </row>
    <row r="107333" spans="1:7" x14ac:dyDescent="0.25">
      <c r="A107333" s="16">
        <v>324675</v>
      </c>
      <c r="B107333" s="17">
        <v>44405.693148148152</v>
      </c>
      <c r="C107333" s="16">
        <v>220393</v>
      </c>
      <c r="D107333" s="16">
        <v>411922</v>
      </c>
      <c r="E107333" s="18">
        <f>VLOOKUP(C107333, Подписчики!$A$1:$C$16000,3,0)</f>
        <v>44361.997883048432</v>
      </c>
      <c r="F107333">
        <v>1</v>
      </c>
      <c r="G107333" s="2">
        <f t="shared" si="1677"/>
        <v>44405.734814814816</v>
      </c>
    </row>
    <row r="107334" spans="1:7" x14ac:dyDescent="0.25">
      <c r="A107334" s="16">
        <v>324677</v>
      </c>
      <c r="B107334" s="17">
        <v>44405.693148148152</v>
      </c>
      <c r="C107334" s="16">
        <v>295895</v>
      </c>
      <c r="D107334" s="16">
        <v>258219</v>
      </c>
      <c r="E107334" s="18">
        <f>VLOOKUP(C107334, Подписчики!$A$1:$C$16000,3,0)</f>
        <v>44377.679110185185</v>
      </c>
      <c r="F107334">
        <v>1</v>
      </c>
      <c r="G107334" s="2">
        <f t="shared" si="1677"/>
        <v>44405.734814814816</v>
      </c>
    </row>
    <row r="107335" spans="1:7" x14ac:dyDescent="0.25">
      <c r="A107335" s="16">
        <v>324679</v>
      </c>
      <c r="B107335" s="17">
        <v>44405.693553240744</v>
      </c>
      <c r="C107335" s="16">
        <v>290172</v>
      </c>
      <c r="D107335" s="16">
        <v>396686</v>
      </c>
      <c r="E107335" s="18">
        <f>VLOOKUP(C107335, Подписчики!$A$1:$C$16000,3,0)</f>
        <v>44325.215416559826</v>
      </c>
      <c r="F107335">
        <v>2</v>
      </c>
      <c r="G107335" s="2">
        <f t="shared" si="1677"/>
        <v>44405.77688657408</v>
      </c>
    </row>
    <row r="107336" spans="1:7" x14ac:dyDescent="0.25">
      <c r="A107336" s="16">
        <v>324683</v>
      </c>
      <c r="B107336" s="17">
        <v>44405.693553240744</v>
      </c>
      <c r="C107336" s="16">
        <v>317943</v>
      </c>
      <c r="D107336" s="16">
        <v>12845</v>
      </c>
      <c r="E107336" s="18">
        <f>VLOOKUP(C107336, Подписчики!$A$1:$C$16000,3,0)</f>
        <v>44372.256657300568</v>
      </c>
      <c r="F107336">
        <v>2</v>
      </c>
      <c r="G107336" s="2">
        <f t="shared" si="1677"/>
        <v>44405.77688657408</v>
      </c>
    </row>
    <row r="107337" spans="1:7" x14ac:dyDescent="0.25">
      <c r="A107337" s="16">
        <v>324685</v>
      </c>
      <c r="B107337" s="17">
        <v>44405.695</v>
      </c>
      <c r="C107337" s="16">
        <v>49384</v>
      </c>
      <c r="D107337" s="16">
        <v>183290</v>
      </c>
      <c r="E107337" s="18">
        <f>VLOOKUP(C107337, Подписчики!$A$1:$C$16000,3,0)</f>
        <v>44340.164355235043</v>
      </c>
      <c r="F107337">
        <v>6</v>
      </c>
      <c r="G107337" s="2">
        <f t="shared" si="1677"/>
        <v>44405.945</v>
      </c>
    </row>
    <row r="107338" spans="1:7" x14ac:dyDescent="0.25">
      <c r="A107338" s="16">
        <v>324686</v>
      </c>
      <c r="B107338" s="17">
        <v>44405.695173611108</v>
      </c>
      <c r="C107338" s="16">
        <v>274769</v>
      </c>
      <c r="D107338" s="16">
        <v>250679</v>
      </c>
      <c r="E107338" s="18">
        <f>VLOOKUP(C107338, Подписчики!$A$1:$C$16000,3,0)</f>
        <v>44394.497207549859</v>
      </c>
      <c r="F107338">
        <v>6</v>
      </c>
      <c r="G107338" s="2">
        <f t="shared" si="1677"/>
        <v>44405.945173611108</v>
      </c>
    </row>
    <row r="107339" spans="1:7" x14ac:dyDescent="0.25">
      <c r="A107339" s="16">
        <v>324688</v>
      </c>
      <c r="B107339" s="17">
        <v>44405.696388888886</v>
      </c>
      <c r="C107339" s="16">
        <v>271549</v>
      </c>
      <c r="D107339" s="16">
        <v>426784</v>
      </c>
      <c r="E107339" s="18">
        <f>VLOOKUP(C107339, Подписчики!$A$1:$C$16000,3,0)</f>
        <v>44375.986014066955</v>
      </c>
      <c r="F107339">
        <v>1</v>
      </c>
      <c r="G107339" s="2">
        <f t="shared" si="1677"/>
        <v>44405.73805555555</v>
      </c>
    </row>
    <row r="107340" spans="1:7" x14ac:dyDescent="0.25">
      <c r="A107340" s="16">
        <v>324693</v>
      </c>
      <c r="B107340" s="17">
        <v>44405.696793981479</v>
      </c>
      <c r="C107340" s="16">
        <v>339775</v>
      </c>
      <c r="D107340" s="16">
        <v>97699</v>
      </c>
      <c r="E107340" s="18">
        <f>VLOOKUP(C107340, Подписчики!$A$1:$C$16000,3,0)</f>
        <v>44344.133814066961</v>
      </c>
      <c r="F107340">
        <v>2</v>
      </c>
      <c r="G107340" s="2">
        <f t="shared" si="1677"/>
        <v>44405.780127314814</v>
      </c>
    </row>
    <row r="107341" spans="1:7" x14ac:dyDescent="0.25">
      <c r="A107341" s="16">
        <v>324698</v>
      </c>
      <c r="B107341" s="17">
        <v>44405.697604166664</v>
      </c>
      <c r="C107341" s="16">
        <v>20316</v>
      </c>
      <c r="D107341" s="16">
        <v>161398</v>
      </c>
      <c r="E107341" s="18">
        <f>VLOOKUP(C107341, Подписчики!$A$1:$C$16000,3,0)</f>
        <v>44321.247357122505</v>
      </c>
      <c r="F107341">
        <v>0</v>
      </c>
      <c r="G107341" s="2">
        <f t="shared" si="1677"/>
        <v>44405.697604166664</v>
      </c>
    </row>
    <row r="107342" spans="1:7" x14ac:dyDescent="0.25">
      <c r="A107342" s="16">
        <v>324699</v>
      </c>
      <c r="B107342" s="17">
        <v>44405.698807870373</v>
      </c>
      <c r="C107342" s="16">
        <v>147973</v>
      </c>
      <c r="D107342" s="16">
        <v>158978</v>
      </c>
      <c r="E107342" s="18">
        <f>VLOOKUP(C107342, Подписчики!$A$1:$C$16000,3,0)</f>
        <v>44371.537994373219</v>
      </c>
      <c r="F107342">
        <v>3</v>
      </c>
      <c r="G107342" s="2">
        <f t="shared" si="1677"/>
        <v>44405.823807870373</v>
      </c>
    </row>
    <row r="107343" spans="1:7" x14ac:dyDescent="0.25">
      <c r="A107343" s="16">
        <v>324700</v>
      </c>
      <c r="B107343" s="17">
        <v>44405.698807870373</v>
      </c>
      <c r="C107343" s="16">
        <v>206625</v>
      </c>
      <c r="D107343" s="16">
        <v>241927</v>
      </c>
      <c r="E107343" s="18">
        <f>VLOOKUP(C107343, Подписчики!$A$1:$C$16000,3,0)</f>
        <v>44304.104335826218</v>
      </c>
      <c r="F107343">
        <v>3</v>
      </c>
      <c r="G107343" s="2">
        <f t="shared" si="1677"/>
        <v>44405.823807870373</v>
      </c>
    </row>
    <row r="107344" spans="1:7" x14ac:dyDescent="0.25">
      <c r="A107344" s="16">
        <v>324703</v>
      </c>
      <c r="B107344" s="17">
        <v>44405.699212962965</v>
      </c>
      <c r="C107344" s="16">
        <v>134021</v>
      </c>
      <c r="D107344" s="16">
        <v>62068</v>
      </c>
      <c r="E107344" s="18">
        <f>VLOOKUP(C107344, Подписчики!$A$1:$C$16000,3,0)</f>
        <v>44315.151823254986</v>
      </c>
      <c r="F107344">
        <v>0</v>
      </c>
      <c r="G107344" s="2">
        <f t="shared" si="1677"/>
        <v>44405.699212962965</v>
      </c>
    </row>
    <row r="107345" spans="1:7" x14ac:dyDescent="0.25">
      <c r="A107345" s="16">
        <v>324704</v>
      </c>
      <c r="B107345" s="17">
        <v>44405.699212962965</v>
      </c>
      <c r="C107345" s="16">
        <v>272857</v>
      </c>
      <c r="D107345" s="16">
        <v>88008</v>
      </c>
      <c r="E107345" s="18">
        <f>VLOOKUP(C107345, Подписчики!$A$1:$C$16000,3,0)</f>
        <v>44402.496556374637</v>
      </c>
      <c r="F107345">
        <v>0</v>
      </c>
      <c r="G107345" s="2">
        <f t="shared" si="1677"/>
        <v>44405.699212962965</v>
      </c>
    </row>
    <row r="107346" spans="1:7" x14ac:dyDescent="0.25">
      <c r="A107346" s="16">
        <v>324708</v>
      </c>
      <c r="B107346" s="17">
        <v>44405.699618055558</v>
      </c>
      <c r="C107346" s="16">
        <v>207229</v>
      </c>
      <c r="D107346" s="16">
        <v>58435</v>
      </c>
      <c r="E107346" s="18">
        <f>VLOOKUP(C107346, Подписчики!$A$1:$C$16000,3,0)</f>
        <v>44316.654845512821</v>
      </c>
      <c r="F107346">
        <v>1</v>
      </c>
      <c r="G107346" s="2">
        <f t="shared" si="1677"/>
        <v>44405.741284722222</v>
      </c>
    </row>
    <row r="107347" spans="1:7" x14ac:dyDescent="0.25">
      <c r="A107347" s="16">
        <v>324709</v>
      </c>
      <c r="B107347" s="17">
        <v>44405.699618055558</v>
      </c>
      <c r="C107347" s="16">
        <v>276453</v>
      </c>
      <c r="D107347" s="16">
        <v>251823</v>
      </c>
      <c r="E107347" s="18">
        <f>VLOOKUP(C107347, Подписчики!$A$1:$C$16000,3,0)</f>
        <v>44312.647130270656</v>
      </c>
      <c r="F107347">
        <v>1</v>
      </c>
      <c r="G107347" s="2">
        <f t="shared" si="1677"/>
        <v>44405.741284722222</v>
      </c>
    </row>
    <row r="107348" spans="1:7" x14ac:dyDescent="0.25">
      <c r="A107348" s="16">
        <v>324711</v>
      </c>
      <c r="B107348" s="17">
        <v>44405.7</v>
      </c>
      <c r="C107348" s="16">
        <v>232531</v>
      </c>
      <c r="D107348" s="16">
        <v>297506</v>
      </c>
      <c r="E107348" s="18">
        <f>VLOOKUP(C107348, Подписчики!$A$1:$C$16000,3,0)</f>
        <v>44310.366187250715</v>
      </c>
      <c r="F107348">
        <v>3</v>
      </c>
      <c r="G107348" s="2">
        <f t="shared" si="1677"/>
        <v>44405.824999999997</v>
      </c>
    </row>
    <row r="107349" spans="1:7" x14ac:dyDescent="0.25">
      <c r="A107349" s="16">
        <v>324715</v>
      </c>
      <c r="B107349" s="17">
        <v>44405.700428240743</v>
      </c>
      <c r="C107349" s="16">
        <v>10640</v>
      </c>
      <c r="D107349" s="16">
        <v>87048</v>
      </c>
      <c r="E107349" s="18">
        <f>VLOOKUP(C107349, Подписчики!$A$1:$C$16000,3,0)</f>
        <v>44308.943868376067</v>
      </c>
      <c r="F107349">
        <v>3</v>
      </c>
      <c r="G107349" s="2">
        <f t="shared" si="1677"/>
        <v>44405.825428240743</v>
      </c>
    </row>
    <row r="107350" spans="1:7" x14ac:dyDescent="0.25">
      <c r="A107350" s="16">
        <v>324717</v>
      </c>
      <c r="B107350" s="17">
        <v>44405.701238425929</v>
      </c>
      <c r="C107350" s="16">
        <v>262643</v>
      </c>
      <c r="D107350" s="16">
        <v>250679</v>
      </c>
      <c r="E107350" s="18">
        <f>VLOOKUP(C107350, Подписчики!$A$1:$C$16000,3,0)</f>
        <v>44386.762103169516</v>
      </c>
      <c r="F107350">
        <v>1</v>
      </c>
      <c r="G107350" s="2">
        <f t="shared" si="1677"/>
        <v>44405.742905092593</v>
      </c>
    </row>
    <row r="107351" spans="1:7" x14ac:dyDescent="0.25">
      <c r="A107351" s="16">
        <v>324720</v>
      </c>
      <c r="B107351" s="17">
        <v>44405.702662037038</v>
      </c>
      <c r="C107351" s="16">
        <v>334729</v>
      </c>
      <c r="D107351" s="16">
        <v>145779</v>
      </c>
      <c r="E107351" s="18">
        <f>VLOOKUP(C107351, Подписчики!$A$1:$C$16000,3,0)</f>
        <v>44327.268207834757</v>
      </c>
      <c r="F107351">
        <v>2</v>
      </c>
      <c r="G107351" s="2">
        <f t="shared" si="1677"/>
        <v>44405.785995370374</v>
      </c>
    </row>
    <row r="107352" spans="1:7" x14ac:dyDescent="0.25">
      <c r="A107352" s="16">
        <v>324723</v>
      </c>
      <c r="B107352" s="17">
        <v>44405.7028587963</v>
      </c>
      <c r="C107352" s="16">
        <v>70535</v>
      </c>
      <c r="D107352" s="16">
        <v>463650</v>
      </c>
      <c r="E107352" s="18">
        <f>VLOOKUP(C107352, Подписчики!$A$1:$C$16000,3,0)</f>
        <v>44373.140521011403</v>
      </c>
      <c r="F107352">
        <v>1</v>
      </c>
      <c r="G107352" s="2">
        <f t="shared" si="1677"/>
        <v>44405.744525462964</v>
      </c>
    </row>
    <row r="107353" spans="1:7" x14ac:dyDescent="0.25">
      <c r="A107353" s="16">
        <v>324726</v>
      </c>
      <c r="B107353" s="17">
        <v>44405.7028587963</v>
      </c>
      <c r="C107353" s="16">
        <v>87665</v>
      </c>
      <c r="D107353" s="16">
        <v>111368</v>
      </c>
      <c r="E107353" s="18">
        <f>VLOOKUP(C107353, Подписчики!$A$1:$C$16000,3,0)</f>
        <v>44385.917558048437</v>
      </c>
      <c r="F107353">
        <v>1</v>
      </c>
      <c r="G107353" s="2">
        <f t="shared" si="1677"/>
        <v>44405.744525462964</v>
      </c>
    </row>
    <row r="107354" spans="1:7" x14ac:dyDescent="0.25">
      <c r="A107354" s="16">
        <v>324730</v>
      </c>
      <c r="B107354" s="17">
        <v>44405.703263888892</v>
      </c>
      <c r="C107354" s="16">
        <v>50465</v>
      </c>
      <c r="D107354" s="16">
        <v>345044</v>
      </c>
      <c r="E107354" s="18">
        <f>VLOOKUP(C107354, Подписчики!$A$1:$C$16000,3,0)</f>
        <v>44309.590379558402</v>
      </c>
      <c r="F107354">
        <v>2</v>
      </c>
      <c r="G107354" s="2">
        <f t="shared" si="1677"/>
        <v>44405.786597222228</v>
      </c>
    </row>
    <row r="107355" spans="1:7" x14ac:dyDescent="0.25">
      <c r="A107355" s="16">
        <v>324734</v>
      </c>
      <c r="B107355" s="17">
        <v>44405.703263888892</v>
      </c>
      <c r="C107355" s="16">
        <v>107651</v>
      </c>
      <c r="D107355" s="16">
        <v>89660</v>
      </c>
      <c r="E107355" s="18">
        <f>VLOOKUP(C107355, Подписчики!$A$1:$C$16000,3,0)</f>
        <v>44297.770507407404</v>
      </c>
      <c r="F107355">
        <v>2</v>
      </c>
      <c r="G107355" s="2">
        <f t="shared" si="1677"/>
        <v>44405.786597222228</v>
      </c>
    </row>
    <row r="107356" spans="1:7" x14ac:dyDescent="0.25">
      <c r="A107356" s="16">
        <v>324737</v>
      </c>
      <c r="B107356" s="17">
        <v>44405.703263888892</v>
      </c>
      <c r="C107356" s="16">
        <v>153860</v>
      </c>
      <c r="D107356" s="16">
        <v>266557</v>
      </c>
      <c r="E107356" s="18">
        <f>VLOOKUP(C107356, Подписчики!$A$1:$C$16000,3,0)</f>
        <v>44404.567100213681</v>
      </c>
      <c r="F107356">
        <v>2</v>
      </c>
      <c r="G107356" s="2">
        <f t="shared" si="1677"/>
        <v>44405.786597222228</v>
      </c>
    </row>
    <row r="107357" spans="1:7" x14ac:dyDescent="0.25">
      <c r="A107357" s="16">
        <v>324741</v>
      </c>
      <c r="B107357" s="17">
        <v>44405.703668981485</v>
      </c>
      <c r="C107357" s="16">
        <v>91008</v>
      </c>
      <c r="D107357" s="16">
        <v>158978</v>
      </c>
      <c r="E107357" s="18">
        <f>VLOOKUP(C107357, Подписчики!$A$1:$C$16000,3,0)</f>
        <v>44351.837076103991</v>
      </c>
      <c r="F107357">
        <v>3</v>
      </c>
      <c r="G107357" s="2">
        <f t="shared" si="1677"/>
        <v>44405.828668981485</v>
      </c>
    </row>
    <row r="107358" spans="1:7" x14ac:dyDescent="0.25">
      <c r="A107358" s="16">
        <v>324744</v>
      </c>
      <c r="B107358" s="17">
        <v>44405.703668981485</v>
      </c>
      <c r="C107358" s="16">
        <v>216232</v>
      </c>
      <c r="D107358" s="16">
        <v>191893</v>
      </c>
      <c r="E107358" s="18">
        <f>VLOOKUP(C107358, Подписчики!$A$1:$C$16000,3,0)</f>
        <v>44346.613066346152</v>
      </c>
      <c r="F107358">
        <v>3</v>
      </c>
      <c r="G107358" s="2">
        <f t="shared" si="1677"/>
        <v>44405.828668981485</v>
      </c>
    </row>
    <row r="107359" spans="1:7" x14ac:dyDescent="0.25">
      <c r="A107359" s="16">
        <v>324747</v>
      </c>
      <c r="B107359" s="17">
        <v>44405.704074074078</v>
      </c>
      <c r="C107359" s="16">
        <v>90421</v>
      </c>
      <c r="D107359" s="16">
        <v>347393</v>
      </c>
      <c r="E107359" s="18">
        <f>VLOOKUP(C107359, Подписчики!$A$1:$C$16000,3,0)</f>
        <v>44302.613442272086</v>
      </c>
      <c r="F107359">
        <v>0</v>
      </c>
      <c r="G107359" s="2">
        <f t="shared" si="1677"/>
        <v>44405.704074074078</v>
      </c>
    </row>
    <row r="107360" spans="1:7" x14ac:dyDescent="0.25">
      <c r="A107360" s="16">
        <v>324751</v>
      </c>
      <c r="B107360" s="17">
        <v>44405.704479166663</v>
      </c>
      <c r="C107360" s="16">
        <v>270162</v>
      </c>
      <c r="D107360" s="16">
        <v>360778</v>
      </c>
      <c r="E107360" s="18">
        <f>VLOOKUP(C107360, Подписчики!$A$1:$C$16000,3,0)</f>
        <v>44393.390939102566</v>
      </c>
      <c r="F107360">
        <v>1</v>
      </c>
      <c r="G107360" s="2">
        <f t="shared" si="1677"/>
        <v>44405.746145833327</v>
      </c>
    </row>
    <row r="107361" spans="1:7" x14ac:dyDescent="0.25">
      <c r="A107361" s="16">
        <v>324756</v>
      </c>
      <c r="B107361" s="17">
        <v>44405.706099537034</v>
      </c>
      <c r="C107361" s="16">
        <v>58127</v>
      </c>
      <c r="D107361" s="16">
        <v>74862</v>
      </c>
      <c r="E107361" s="18">
        <f>VLOOKUP(C107361, Подписчики!$A$1:$C$16000,3,0)</f>
        <v>44314.649228917377</v>
      </c>
      <c r="F107361">
        <v>1</v>
      </c>
      <c r="G107361" s="2">
        <f t="shared" si="1677"/>
        <v>44405.747766203698</v>
      </c>
    </row>
    <row r="107362" spans="1:7" x14ac:dyDescent="0.25">
      <c r="A107362" s="16">
        <v>324761</v>
      </c>
      <c r="B107362" s="17">
        <v>44405.706099537034</v>
      </c>
      <c r="C107362" s="16">
        <v>162722</v>
      </c>
      <c r="D107362" s="16">
        <v>43842</v>
      </c>
      <c r="E107362" s="18">
        <f>VLOOKUP(C107362, Подписчики!$A$1:$C$16000,3,0)</f>
        <v>44382.123621011393</v>
      </c>
      <c r="F107362">
        <v>1</v>
      </c>
      <c r="G107362" s="2">
        <f t="shared" si="1677"/>
        <v>44405.747766203698</v>
      </c>
    </row>
    <row r="107363" spans="1:7" x14ac:dyDescent="0.25">
      <c r="A107363" s="16">
        <v>324765</v>
      </c>
      <c r="B107363" s="17">
        <v>44405.706099537034</v>
      </c>
      <c r="C107363" s="16">
        <v>223692</v>
      </c>
      <c r="D107363" s="16">
        <v>383738</v>
      </c>
      <c r="E107363" s="18">
        <f>VLOOKUP(C107363, Подписчики!$A$1:$C$16000,3,0)</f>
        <v>44392.198663141033</v>
      </c>
      <c r="F107363">
        <v>1</v>
      </c>
      <c r="G107363" s="2">
        <f t="shared" si="1677"/>
        <v>44405.747766203698</v>
      </c>
    </row>
    <row r="107364" spans="1:7" x14ac:dyDescent="0.25">
      <c r="A107364" s="16">
        <v>324766</v>
      </c>
      <c r="B107364" s="17">
        <v>44405.706099537034</v>
      </c>
      <c r="C107364" s="16">
        <v>269473</v>
      </c>
      <c r="D107364" s="16">
        <v>436838</v>
      </c>
      <c r="E107364" s="18">
        <f>VLOOKUP(C107364, Подписчики!$A$1:$C$16000,3,0)</f>
        <v>44343.623937428776</v>
      </c>
      <c r="F107364">
        <v>1</v>
      </c>
      <c r="G107364" s="2">
        <f t="shared" si="1677"/>
        <v>44405.747766203698</v>
      </c>
    </row>
    <row r="107365" spans="1:7" x14ac:dyDescent="0.25">
      <c r="A107365" s="16">
        <v>324771</v>
      </c>
      <c r="B107365" s="17">
        <v>44405.706493055557</v>
      </c>
      <c r="C107365" s="16">
        <v>277603</v>
      </c>
      <c r="D107365" s="16">
        <v>401945</v>
      </c>
      <c r="E107365" s="18">
        <f>VLOOKUP(C107365, Подписчики!$A$1:$C$16000,3,0)</f>
        <v>44308.196596474365</v>
      </c>
      <c r="F107365">
        <v>2</v>
      </c>
      <c r="G107365" s="2">
        <f t="shared" si="1677"/>
        <v>44405.789826388893</v>
      </c>
    </row>
    <row r="107366" spans="1:7" x14ac:dyDescent="0.25">
      <c r="A107366" s="16">
        <v>324773</v>
      </c>
      <c r="B107366" s="17">
        <v>44405.70689814815</v>
      </c>
      <c r="C107366" s="16">
        <v>197352</v>
      </c>
      <c r="D107366" s="16">
        <v>100368</v>
      </c>
      <c r="E107366" s="18">
        <f>VLOOKUP(C107366, Подписчики!$A$1:$C$16000,3,0)</f>
        <v>44343.484212179494</v>
      </c>
      <c r="F107366">
        <v>3</v>
      </c>
      <c r="G107366" s="2">
        <f t="shared" si="1677"/>
        <v>44405.83189814815</v>
      </c>
    </row>
    <row r="107367" spans="1:7" x14ac:dyDescent="0.25">
      <c r="A107367" s="16">
        <v>324774</v>
      </c>
      <c r="B107367" s="17">
        <v>44405.707303240742</v>
      </c>
      <c r="C107367" s="16">
        <v>330083</v>
      </c>
      <c r="D107367" s="16">
        <v>371920</v>
      </c>
      <c r="E107367" s="18">
        <f>VLOOKUP(C107367, Подписчики!$A$1:$C$16000,3,0)</f>
        <v>44373.199829594021</v>
      </c>
      <c r="F107367">
        <v>0</v>
      </c>
      <c r="G107367" s="2">
        <f t="shared" si="1677"/>
        <v>44405.707303240742</v>
      </c>
    </row>
    <row r="107368" spans="1:7" x14ac:dyDescent="0.25">
      <c r="A107368" s="16">
        <v>324775</v>
      </c>
      <c r="B107368" s="17">
        <v>44405.707708333335</v>
      </c>
      <c r="C107368" s="16">
        <v>253426</v>
      </c>
      <c r="D107368" s="16">
        <v>472330</v>
      </c>
      <c r="E107368" s="18">
        <f>VLOOKUP(C107368, Подписчики!$A$1:$C$16000,3,0)</f>
        <v>44374.957321937327</v>
      </c>
      <c r="F107368">
        <v>1</v>
      </c>
      <c r="G107368" s="2">
        <f t="shared" si="1677"/>
        <v>44405.749374999999</v>
      </c>
    </row>
    <row r="107369" spans="1:7" x14ac:dyDescent="0.25">
      <c r="A107369" s="16">
        <v>324779</v>
      </c>
      <c r="B107369" s="17">
        <v>44405.708113425928</v>
      </c>
      <c r="C107369" s="16">
        <v>220213</v>
      </c>
      <c r="D107369" s="16">
        <v>242428</v>
      </c>
      <c r="E107369" s="18">
        <f>VLOOKUP(C107369, Подписчики!$A$1:$C$16000,3,0)</f>
        <v>44339.080148967238</v>
      </c>
      <c r="F107369">
        <v>2</v>
      </c>
      <c r="G107369" s="2">
        <f t="shared" si="1677"/>
        <v>44405.791446759264</v>
      </c>
    </row>
    <row r="107370" spans="1:7" x14ac:dyDescent="0.25">
      <c r="A107370" s="16">
        <v>324781</v>
      </c>
      <c r="B107370" s="17">
        <v>44405.708113425928</v>
      </c>
      <c r="C107370" s="16">
        <v>292032</v>
      </c>
      <c r="D107370" s="16">
        <v>11684</v>
      </c>
      <c r="E107370" s="18">
        <f>VLOOKUP(C107370, Подписчики!$A$1:$C$16000,3,0)</f>
        <v>44371.613201780623</v>
      </c>
      <c r="F107370">
        <v>2</v>
      </c>
      <c r="G107370" s="2">
        <f t="shared" si="1677"/>
        <v>44405.791446759264</v>
      </c>
    </row>
    <row r="107371" spans="1:7" x14ac:dyDescent="0.25">
      <c r="A107371" s="16">
        <v>324783</v>
      </c>
      <c r="B107371" s="17">
        <v>44405.709733796299</v>
      </c>
      <c r="C107371" s="16">
        <v>107770</v>
      </c>
      <c r="D107371" s="16">
        <v>182191</v>
      </c>
      <c r="E107371" s="18">
        <f>VLOOKUP(C107371, Подписчики!$A$1:$C$16000,3,0)</f>
        <v>44376.311930056974</v>
      </c>
      <c r="F107371">
        <v>2</v>
      </c>
      <c r="G107371" s="2">
        <f t="shared" si="1677"/>
        <v>44405.793067129634</v>
      </c>
    </row>
    <row r="107372" spans="1:7" x14ac:dyDescent="0.25">
      <c r="A107372" s="16">
        <v>324785</v>
      </c>
      <c r="B107372" s="17">
        <v>44405.709733796299</v>
      </c>
      <c r="C107372" s="16">
        <v>124087</v>
      </c>
      <c r="D107372" s="16">
        <v>251150</v>
      </c>
      <c r="E107372" s="18">
        <f>VLOOKUP(C107372, Подписчики!$A$1:$C$16000,3,0)</f>
        <v>44373.834430484327</v>
      </c>
      <c r="F107372">
        <v>2</v>
      </c>
      <c r="G107372" s="2">
        <f t="shared" si="1677"/>
        <v>44405.793067129634</v>
      </c>
    </row>
    <row r="107373" spans="1:7" x14ac:dyDescent="0.25">
      <c r="A107373" s="16">
        <v>324790</v>
      </c>
      <c r="B107373" s="17">
        <v>44405.710138888891</v>
      </c>
      <c r="C107373" s="16">
        <v>326307</v>
      </c>
      <c r="D107373" s="16">
        <v>411922</v>
      </c>
      <c r="E107373" s="18">
        <f>VLOOKUP(C107373, Подписчики!$A$1:$C$16000,3,0)</f>
        <v>44404.8739673077</v>
      </c>
      <c r="F107373">
        <v>3</v>
      </c>
      <c r="G107373" s="2">
        <f t="shared" si="1677"/>
        <v>44405.835138888891</v>
      </c>
    </row>
    <row r="107374" spans="1:7" x14ac:dyDescent="0.25">
      <c r="A107374" s="16">
        <v>324795</v>
      </c>
      <c r="B107374" s="17">
        <v>44405.710138888891</v>
      </c>
      <c r="C107374" s="16">
        <v>336945</v>
      </c>
      <c r="D107374" s="16">
        <v>5151</v>
      </c>
      <c r="E107374" s="18">
        <f>VLOOKUP(C107374, Подписчики!$A$1:$C$16000,3,0)</f>
        <v>44307.613118447291</v>
      </c>
      <c r="F107374">
        <v>3</v>
      </c>
      <c r="G107374" s="2">
        <f t="shared" si="1677"/>
        <v>44405.835138888891</v>
      </c>
    </row>
    <row r="107375" spans="1:7" x14ac:dyDescent="0.25">
      <c r="A107375" s="16">
        <v>324798</v>
      </c>
      <c r="B107375" s="17">
        <v>44405.710335648146</v>
      </c>
      <c r="C107375" s="16">
        <v>203210</v>
      </c>
      <c r="D107375" s="16">
        <v>357547</v>
      </c>
      <c r="E107375" s="18">
        <f>VLOOKUP(C107375, Подписчики!$A$1:$C$16000,3,0)</f>
        <v>44376.198061039882</v>
      </c>
      <c r="F107375">
        <v>1</v>
      </c>
      <c r="G107375" s="2">
        <f t="shared" si="1677"/>
        <v>44405.75200231481</v>
      </c>
    </row>
    <row r="107376" spans="1:7" x14ac:dyDescent="0.25">
      <c r="A107376" s="16">
        <v>324799</v>
      </c>
      <c r="B107376" s="17">
        <v>44405.710949074077</v>
      </c>
      <c r="C107376" s="16">
        <v>156310</v>
      </c>
      <c r="D107376" s="16">
        <v>154256</v>
      </c>
      <c r="E107376" s="18">
        <f>VLOOKUP(C107376, Подписчики!$A$1:$C$16000,3,0)</f>
        <v>44311.557242948722</v>
      </c>
      <c r="F107376">
        <v>1</v>
      </c>
      <c r="G107376" s="2">
        <f t="shared" si="1677"/>
        <v>44405.752615740741</v>
      </c>
    </row>
    <row r="107377" spans="1:7" x14ac:dyDescent="0.25">
      <c r="A107377" s="16">
        <v>324801</v>
      </c>
      <c r="B107377" s="17">
        <v>44405.712569444448</v>
      </c>
      <c r="C107377" s="16">
        <v>15291</v>
      </c>
      <c r="D107377" s="16">
        <v>452568</v>
      </c>
      <c r="E107377" s="18">
        <f>VLOOKUP(C107377, Подписчики!$A$1:$C$16000,3,0)</f>
        <v>44388.626807549866</v>
      </c>
      <c r="F107377">
        <v>1</v>
      </c>
      <c r="G107377" s="2">
        <f t="shared" si="1677"/>
        <v>44405.754236111112</v>
      </c>
    </row>
    <row r="107378" spans="1:7" x14ac:dyDescent="0.25">
      <c r="A107378" s="16">
        <v>324804</v>
      </c>
      <c r="B107378" s="17">
        <v>44405.712569444448</v>
      </c>
      <c r="C107378" s="16">
        <v>80472</v>
      </c>
      <c r="D107378" s="16">
        <v>411922</v>
      </c>
      <c r="E107378" s="18">
        <f>VLOOKUP(C107378, Подписчики!$A$1:$C$16000,3,0)</f>
        <v>44346.356406374645</v>
      </c>
      <c r="F107378">
        <v>1</v>
      </c>
      <c r="G107378" s="2">
        <f t="shared" si="1677"/>
        <v>44405.754236111112</v>
      </c>
    </row>
    <row r="107379" spans="1:7" x14ac:dyDescent="0.25">
      <c r="A107379" s="16">
        <v>324806</v>
      </c>
      <c r="B107379" s="17">
        <v>44405.71297453704</v>
      </c>
      <c r="C107379" s="16">
        <v>4737</v>
      </c>
      <c r="D107379" s="16">
        <v>75550</v>
      </c>
      <c r="E107379" s="18">
        <f>VLOOKUP(C107379, Подписчики!$A$1:$C$16000,3,0)</f>
        <v>44315.464167272083</v>
      </c>
      <c r="F107379">
        <v>2</v>
      </c>
      <c r="G107379" s="2">
        <f t="shared" si="1677"/>
        <v>44405.796307870376</v>
      </c>
    </row>
    <row r="107380" spans="1:7" x14ac:dyDescent="0.25">
      <c r="A107380" s="16">
        <v>324808</v>
      </c>
      <c r="B107380" s="17">
        <v>44405.713379629633</v>
      </c>
      <c r="C107380" s="16">
        <v>97220</v>
      </c>
      <c r="D107380" s="16">
        <v>154256</v>
      </c>
      <c r="E107380" s="18">
        <f>VLOOKUP(C107380, Подписчики!$A$1:$C$16000,3,0)</f>
        <v>44388.565736752142</v>
      </c>
      <c r="F107380">
        <v>3</v>
      </c>
      <c r="G107380" s="2">
        <f t="shared" si="1677"/>
        <v>44405.838379629633</v>
      </c>
    </row>
    <row r="107381" spans="1:7" x14ac:dyDescent="0.25">
      <c r="A107381" s="16">
        <v>324810</v>
      </c>
      <c r="B107381" s="17">
        <v>44405.713379629633</v>
      </c>
      <c r="C107381" s="16">
        <v>328509</v>
      </c>
      <c r="D107381" s="16">
        <v>316935</v>
      </c>
      <c r="E107381" s="18">
        <f>VLOOKUP(C107381, Подписчики!$A$1:$C$16000,3,0)</f>
        <v>44341.566875854696</v>
      </c>
      <c r="F107381">
        <v>3</v>
      </c>
      <c r="G107381" s="2">
        <f t="shared" si="1677"/>
        <v>44405.838379629633</v>
      </c>
    </row>
    <row r="107382" spans="1:7" x14ac:dyDescent="0.25">
      <c r="A107382" s="16">
        <v>324813</v>
      </c>
      <c r="B107382" s="17">
        <v>44405.714189814818</v>
      </c>
      <c r="C107382" s="16">
        <v>152936</v>
      </c>
      <c r="D107382" s="16">
        <v>238999</v>
      </c>
      <c r="E107382" s="18">
        <f>VLOOKUP(C107382, Подписчики!$A$1:$C$16000,3,0)</f>
        <v>44315.039505270659</v>
      </c>
      <c r="F107382">
        <v>1</v>
      </c>
      <c r="G107382" s="2">
        <f t="shared" si="1677"/>
        <v>44405.755856481483</v>
      </c>
    </row>
    <row r="107383" spans="1:7" x14ac:dyDescent="0.25">
      <c r="A107383" s="16">
        <v>324814</v>
      </c>
      <c r="B107383" s="17">
        <v>44405.714988425927</v>
      </c>
      <c r="C107383" s="16">
        <v>243507</v>
      </c>
      <c r="D107383" s="16">
        <v>191893</v>
      </c>
      <c r="E107383" s="18">
        <f>VLOOKUP(C107383, Подписчики!$A$1:$C$16000,3,0)</f>
        <v>44344.459551994303</v>
      </c>
      <c r="F107383">
        <v>3</v>
      </c>
      <c r="G107383" s="2">
        <f t="shared" si="1677"/>
        <v>44405.839988425927</v>
      </c>
    </row>
    <row r="107384" spans="1:7" x14ac:dyDescent="0.25">
      <c r="A107384" s="16">
        <v>324818</v>
      </c>
      <c r="B107384" s="17">
        <v>44405.714988425927</v>
      </c>
      <c r="C107384" s="16">
        <v>329140</v>
      </c>
      <c r="D107384" s="16">
        <v>393606</v>
      </c>
      <c r="E107384" s="18">
        <f>VLOOKUP(C107384, Подписчики!$A$1:$C$16000,3,0)</f>
        <v>44343.980223326216</v>
      </c>
      <c r="F107384">
        <v>3</v>
      </c>
      <c r="G107384" s="2">
        <f t="shared" si="1677"/>
        <v>44405.839988425927</v>
      </c>
    </row>
    <row r="107385" spans="1:7" x14ac:dyDescent="0.25">
      <c r="A107385" s="16">
        <v>324821</v>
      </c>
      <c r="B107385" s="17">
        <v>44405.714988425927</v>
      </c>
      <c r="C107385" s="16">
        <v>341216</v>
      </c>
      <c r="D107385" s="16">
        <v>62570</v>
      </c>
      <c r="E107385" s="18">
        <f>VLOOKUP(C107385, Подписчики!$A$1:$C$16000,3,0)</f>
        <v>44384.878378810543</v>
      </c>
      <c r="F107385">
        <v>3</v>
      </c>
      <c r="G107385" s="2">
        <f t="shared" si="1677"/>
        <v>44405.839988425927</v>
      </c>
    </row>
    <row r="107386" spans="1:7" x14ac:dyDescent="0.25">
      <c r="A107386" s="16">
        <v>324826</v>
      </c>
      <c r="B107386" s="17">
        <v>44405.71539351852</v>
      </c>
      <c r="C107386" s="16">
        <v>118932</v>
      </c>
      <c r="D107386" s="16">
        <v>74695</v>
      </c>
      <c r="E107386" s="18">
        <f>VLOOKUP(C107386, Подписчики!$A$1:$C$16000,3,0)</f>
        <v>44376.012700178064</v>
      </c>
      <c r="F107386">
        <v>0</v>
      </c>
      <c r="G107386" s="2">
        <f t="shared" si="1677"/>
        <v>44405.71539351852</v>
      </c>
    </row>
    <row r="107387" spans="1:7" x14ac:dyDescent="0.25">
      <c r="A107387" s="16">
        <v>324827</v>
      </c>
      <c r="B107387" s="17">
        <v>44405.71539351852</v>
      </c>
      <c r="C107387" s="16">
        <v>263799</v>
      </c>
      <c r="D107387" s="16">
        <v>347393</v>
      </c>
      <c r="E107387" s="18">
        <f>VLOOKUP(C107387, Подписчики!$A$1:$C$16000,3,0)</f>
        <v>44374.077342770659</v>
      </c>
      <c r="F107387">
        <v>0</v>
      </c>
      <c r="G107387" s="2">
        <f t="shared" si="1677"/>
        <v>44405.71539351852</v>
      </c>
    </row>
    <row r="107388" spans="1:7" x14ac:dyDescent="0.25">
      <c r="A107388" s="16">
        <v>324832</v>
      </c>
      <c r="B107388" s="17">
        <v>44405.715798611112</v>
      </c>
      <c r="C107388" s="16">
        <v>268847</v>
      </c>
      <c r="D107388" s="16">
        <v>218380</v>
      </c>
      <c r="E107388" s="18">
        <f>VLOOKUP(C107388, Подписчики!$A$1:$C$16000,3,0)</f>
        <v>44347.084305270655</v>
      </c>
      <c r="F107388">
        <v>1</v>
      </c>
      <c r="G107388" s="2">
        <f t="shared" si="1677"/>
        <v>44405.757465277777</v>
      </c>
    </row>
    <row r="107389" spans="1:7" x14ac:dyDescent="0.25">
      <c r="A107389" s="16">
        <v>324833</v>
      </c>
      <c r="B107389" s="17">
        <v>44405.716203703705</v>
      </c>
      <c r="C107389" s="16">
        <v>284935</v>
      </c>
      <c r="D107389" s="16">
        <v>355664</v>
      </c>
      <c r="E107389" s="18">
        <f>VLOOKUP(C107389, Подписчики!$A$1:$C$16000,3,0)</f>
        <v>44339.618573539883</v>
      </c>
      <c r="F107389">
        <v>2</v>
      </c>
      <c r="G107389" s="2">
        <f t="shared" si="1677"/>
        <v>44405.799537037041</v>
      </c>
    </row>
    <row r="107390" spans="1:7" x14ac:dyDescent="0.25">
      <c r="A107390" s="16">
        <v>324834</v>
      </c>
      <c r="B107390" s="17">
        <v>44405.716608796298</v>
      </c>
      <c r="C107390" s="16">
        <v>85525</v>
      </c>
      <c r="D107390" s="16">
        <v>435668</v>
      </c>
      <c r="E107390" s="18">
        <f>VLOOKUP(C107390, Подписчики!$A$1:$C$16000,3,0)</f>
        <v>44339.63862930912</v>
      </c>
      <c r="F107390">
        <v>3</v>
      </c>
      <c r="G107390" s="2">
        <f t="shared" si="1677"/>
        <v>44405.841608796298</v>
      </c>
    </row>
    <row r="107391" spans="1:7" x14ac:dyDescent="0.25">
      <c r="A107391" s="16">
        <v>324839</v>
      </c>
      <c r="B107391" s="17">
        <v>44405.717824074076</v>
      </c>
      <c r="C107391" s="16">
        <v>344661</v>
      </c>
      <c r="D107391" s="16">
        <v>351192</v>
      </c>
      <c r="E107391" s="18">
        <f>VLOOKUP(C107391, Подписчики!$A$1:$C$16000,3,0)</f>
        <v>44347.484492806267</v>
      </c>
      <c r="F107391">
        <v>2</v>
      </c>
      <c r="G107391" s="2">
        <f t="shared" si="1677"/>
        <v>44405.801157407412</v>
      </c>
    </row>
    <row r="107392" spans="1:7" x14ac:dyDescent="0.25">
      <c r="A107392" s="16">
        <v>324842</v>
      </c>
      <c r="B107392" s="17">
        <v>44405.719039351854</v>
      </c>
      <c r="C107392" s="16">
        <v>99441</v>
      </c>
      <c r="D107392" s="16">
        <v>89186</v>
      </c>
      <c r="E107392" s="18">
        <f>VLOOKUP(C107392, Подписчики!$A$1:$C$16000,3,0)</f>
        <v>44371.197661716527</v>
      </c>
      <c r="F107392">
        <v>1</v>
      </c>
      <c r="G107392" s="2">
        <f t="shared" si="1677"/>
        <v>44405.760706018518</v>
      </c>
    </row>
    <row r="107393" spans="1:7" x14ac:dyDescent="0.25">
      <c r="A107393" s="16">
        <v>324843</v>
      </c>
      <c r="B107393" s="17">
        <v>44405.719849537039</v>
      </c>
      <c r="C107393" s="16">
        <v>274270</v>
      </c>
      <c r="D107393" s="16">
        <v>466283</v>
      </c>
      <c r="E107393" s="18">
        <f>VLOOKUP(C107393, Подписчики!$A$1:$C$16000,3,0)</f>
        <v>44371.53673326211</v>
      </c>
      <c r="F107393">
        <v>3</v>
      </c>
      <c r="G107393" s="2">
        <f t="shared" si="1677"/>
        <v>44405.844849537039</v>
      </c>
    </row>
    <row r="107394" spans="1:7" x14ac:dyDescent="0.25">
      <c r="A107394" s="16">
        <v>324848</v>
      </c>
      <c r="B107394" s="17">
        <v>44405.720659722225</v>
      </c>
      <c r="C107394" s="16">
        <v>126127</v>
      </c>
      <c r="D107394" s="16">
        <v>230507</v>
      </c>
      <c r="E107394" s="18">
        <f>VLOOKUP(C107394, Подписчики!$A$1:$C$16000,3,0)</f>
        <v>44343.744960576929</v>
      </c>
      <c r="F107394">
        <v>1</v>
      </c>
      <c r="G107394" s="2">
        <f t="shared" ref="G107394:G107457" si="1678">B107394+F107394/24</f>
        <v>44405.762326388889</v>
      </c>
    </row>
    <row r="107395" spans="1:7" x14ac:dyDescent="0.25">
      <c r="A107395" s="16">
        <v>324851</v>
      </c>
      <c r="B107395" s="17">
        <v>44405.720659722225</v>
      </c>
      <c r="C107395" s="16">
        <v>157188</v>
      </c>
      <c r="D107395" s="16">
        <v>123443</v>
      </c>
      <c r="E107395" s="18">
        <f>VLOOKUP(C107395, Подписчики!$A$1:$C$16000,3,0)</f>
        <v>44387.226601745017</v>
      </c>
      <c r="F107395">
        <v>1</v>
      </c>
      <c r="G107395" s="2">
        <f t="shared" si="1678"/>
        <v>44405.762326388889</v>
      </c>
    </row>
    <row r="107396" spans="1:7" x14ac:dyDescent="0.25">
      <c r="A107396" s="16">
        <v>324854</v>
      </c>
      <c r="B107396" s="17">
        <v>44405.721064814818</v>
      </c>
      <c r="C107396" s="16">
        <v>208801</v>
      </c>
      <c r="D107396" s="16">
        <v>182841</v>
      </c>
      <c r="E107396" s="18">
        <f>VLOOKUP(C107396, Подписчики!$A$1:$C$16000,3,0)</f>
        <v>44314.988187215102</v>
      </c>
      <c r="F107396">
        <v>2</v>
      </c>
      <c r="G107396" s="2">
        <f t="shared" si="1678"/>
        <v>44405.804398148153</v>
      </c>
    </row>
    <row r="107397" spans="1:7" x14ac:dyDescent="0.25">
      <c r="A107397" s="16">
        <v>324856</v>
      </c>
      <c r="B107397" s="17">
        <v>44405.721064814818</v>
      </c>
      <c r="C107397" s="16">
        <v>308876</v>
      </c>
      <c r="D107397" s="16">
        <v>379466</v>
      </c>
      <c r="E107397" s="18">
        <f>VLOOKUP(C107397, Подписчики!$A$1:$C$16000,3,0)</f>
        <v>44314.282938782053</v>
      </c>
      <c r="F107397">
        <v>2</v>
      </c>
      <c r="G107397" s="2">
        <f t="shared" si="1678"/>
        <v>44405.804398148153</v>
      </c>
    </row>
    <row r="107398" spans="1:7" x14ac:dyDescent="0.25">
      <c r="A107398" s="16">
        <v>324861</v>
      </c>
      <c r="B107398" s="17">
        <v>44405.72146990741</v>
      </c>
      <c r="C107398" s="16">
        <v>181992</v>
      </c>
      <c r="D107398" s="16">
        <v>378581</v>
      </c>
      <c r="E107398" s="18">
        <f>VLOOKUP(C107398, Подписчики!$A$1:$C$16000,3,0)</f>
        <v>44405.232531445872</v>
      </c>
      <c r="F107398">
        <v>-5</v>
      </c>
      <c r="G107398" s="2">
        <f t="shared" si="1678"/>
        <v>44405.513136574074</v>
      </c>
    </row>
    <row r="107399" spans="1:7" x14ac:dyDescent="0.25">
      <c r="A107399" s="16">
        <v>324864</v>
      </c>
      <c r="B107399" s="17">
        <v>44405.721875000003</v>
      </c>
      <c r="C107399" s="16">
        <v>143745</v>
      </c>
      <c r="D107399" s="16">
        <v>182191</v>
      </c>
      <c r="E107399" s="18">
        <f>VLOOKUP(C107399, Подписчики!$A$1:$C$16000,3,0)</f>
        <v>44372.254148967237</v>
      </c>
      <c r="F107399">
        <v>0</v>
      </c>
      <c r="G107399" s="2">
        <f t="shared" si="1678"/>
        <v>44405.721875000003</v>
      </c>
    </row>
    <row r="107400" spans="1:7" x14ac:dyDescent="0.25">
      <c r="A107400" s="16">
        <v>324868</v>
      </c>
      <c r="B107400" s="17">
        <v>44405.722280092596</v>
      </c>
      <c r="C107400" s="16">
        <v>182790</v>
      </c>
      <c r="D107400" s="16">
        <v>328888</v>
      </c>
      <c r="E107400" s="18">
        <f>VLOOKUP(C107400, Подписчики!$A$1:$C$16000,3,0)</f>
        <v>44391.794745762112</v>
      </c>
      <c r="F107400">
        <v>1</v>
      </c>
      <c r="G107400" s="2">
        <f t="shared" si="1678"/>
        <v>44405.76394675926</v>
      </c>
    </row>
    <row r="107401" spans="1:7" x14ac:dyDescent="0.25">
      <c r="A107401" s="16">
        <v>324872</v>
      </c>
      <c r="B107401" s="17">
        <v>44405.722685185188</v>
      </c>
      <c r="C107401" s="16">
        <v>318695</v>
      </c>
      <c r="D107401" s="16">
        <v>95782</v>
      </c>
      <c r="E107401" s="18">
        <f>VLOOKUP(C107401, Подписчики!$A$1:$C$16000,3,0)</f>
        <v>44309.417535327637</v>
      </c>
      <c r="F107401">
        <v>2</v>
      </c>
      <c r="G107401" s="2">
        <f t="shared" si="1678"/>
        <v>44405.806018518524</v>
      </c>
    </row>
    <row r="107402" spans="1:7" x14ac:dyDescent="0.25">
      <c r="A107402" s="16">
        <v>324877</v>
      </c>
      <c r="B107402" s="17">
        <v>44405.723483796297</v>
      </c>
      <c r="C107402" s="16">
        <v>140642</v>
      </c>
      <c r="D107402" s="16">
        <v>239248</v>
      </c>
      <c r="E107402" s="18">
        <f>VLOOKUP(C107402, Подписчики!$A$1:$C$16000,3,0)</f>
        <v>44343.436865883195</v>
      </c>
      <c r="F107402">
        <v>0</v>
      </c>
      <c r="G107402" s="2">
        <f t="shared" si="1678"/>
        <v>44405.723483796297</v>
      </c>
    </row>
    <row r="107403" spans="1:7" x14ac:dyDescent="0.25">
      <c r="A107403" s="16">
        <v>324881</v>
      </c>
      <c r="B107403" s="17">
        <v>44405.72388888889</v>
      </c>
      <c r="C107403" s="16">
        <v>43327</v>
      </c>
      <c r="D107403" s="16">
        <v>118549</v>
      </c>
      <c r="E107403" s="18">
        <f>VLOOKUP(C107403, Подписчики!$A$1:$C$16000,3,0)</f>
        <v>44404.529442735045</v>
      </c>
      <c r="F107403">
        <v>1</v>
      </c>
      <c r="G107403" s="2">
        <f t="shared" si="1678"/>
        <v>44405.765555555554</v>
      </c>
    </row>
    <row r="107404" spans="1:7" x14ac:dyDescent="0.25">
      <c r="A107404" s="16">
        <v>324882</v>
      </c>
      <c r="B107404" s="17">
        <v>44405.72388888889</v>
      </c>
      <c r="C107404" s="16">
        <v>237920</v>
      </c>
      <c r="D107404" s="16">
        <v>380039</v>
      </c>
      <c r="E107404" s="18">
        <f>VLOOKUP(C107404, Подписчики!$A$1:$C$16000,3,0)</f>
        <v>44404.734711965815</v>
      </c>
      <c r="F107404">
        <v>1</v>
      </c>
      <c r="G107404" s="2">
        <f t="shared" si="1678"/>
        <v>44405.765555555554</v>
      </c>
    </row>
    <row r="107405" spans="1:7" x14ac:dyDescent="0.25">
      <c r="A107405" s="16">
        <v>324883</v>
      </c>
      <c r="B107405" s="17">
        <v>44405.725914351853</v>
      </c>
      <c r="C107405" s="16">
        <v>294843</v>
      </c>
      <c r="D107405" s="16">
        <v>179296</v>
      </c>
      <c r="E107405" s="18">
        <f>VLOOKUP(C107405, Подписчики!$A$1:$C$16000,3,0)</f>
        <v>44379.95756524217</v>
      </c>
      <c r="F107405">
        <v>2</v>
      </c>
      <c r="G107405" s="2">
        <f t="shared" si="1678"/>
        <v>44405.809247685189</v>
      </c>
    </row>
    <row r="107406" spans="1:7" x14ac:dyDescent="0.25">
      <c r="A107406" s="16">
        <v>324887</v>
      </c>
      <c r="B107406" s="17">
        <v>44405.726319444446</v>
      </c>
      <c r="C107406" s="16">
        <v>347912</v>
      </c>
      <c r="D107406" s="16">
        <v>122982</v>
      </c>
      <c r="E107406" s="18">
        <f>VLOOKUP(C107406, Подписчики!$A$1:$C$16000,3,0)</f>
        <v>44385.61263789174</v>
      </c>
      <c r="F107406">
        <v>3</v>
      </c>
      <c r="G107406" s="2">
        <f t="shared" si="1678"/>
        <v>44405.851319444446</v>
      </c>
    </row>
    <row r="107407" spans="1:7" x14ac:dyDescent="0.25">
      <c r="A107407" s="16">
        <v>324889</v>
      </c>
      <c r="B107407" s="17">
        <v>44405.727534722224</v>
      </c>
      <c r="C107407" s="16">
        <v>171963</v>
      </c>
      <c r="D107407" s="16">
        <v>278351</v>
      </c>
      <c r="E107407" s="18">
        <f>VLOOKUP(C107407, Подписчики!$A$1:$C$16000,3,0)</f>
        <v>44339.911505733617</v>
      </c>
      <c r="F107407">
        <v>2</v>
      </c>
      <c r="G107407" s="2">
        <f t="shared" si="1678"/>
        <v>44405.81086805556</v>
      </c>
    </row>
    <row r="107408" spans="1:7" x14ac:dyDescent="0.25">
      <c r="A107408" s="16">
        <v>324890</v>
      </c>
      <c r="B107408" s="17">
        <v>44405.728344907409</v>
      </c>
      <c r="C107408" s="16">
        <v>75817</v>
      </c>
      <c r="D107408" s="16">
        <v>154256</v>
      </c>
      <c r="E107408" s="18">
        <f>VLOOKUP(C107408, Подписчики!$A$1:$C$16000,3,0)</f>
        <v>44340.333320584046</v>
      </c>
      <c r="F107408">
        <v>0</v>
      </c>
      <c r="G107408" s="2">
        <f t="shared" si="1678"/>
        <v>44405.728344907409</v>
      </c>
    </row>
    <row r="107409" spans="1:7" x14ac:dyDescent="0.25">
      <c r="A107409" s="16">
        <v>324894</v>
      </c>
      <c r="B107409" s="17">
        <v>44405.728344907409</v>
      </c>
      <c r="C107409" s="16">
        <v>83047</v>
      </c>
      <c r="D107409" s="16">
        <v>395999</v>
      </c>
      <c r="E107409" s="18">
        <f>VLOOKUP(C107409, Подписчики!$A$1:$C$16000,3,0)</f>
        <v>44340.515488390316</v>
      </c>
      <c r="F107409">
        <v>-4</v>
      </c>
      <c r="G107409" s="2">
        <f t="shared" si="1678"/>
        <v>44405.561678240745</v>
      </c>
    </row>
    <row r="107410" spans="1:7" x14ac:dyDescent="0.25">
      <c r="A107410" s="16">
        <v>324898</v>
      </c>
      <c r="B107410" s="17">
        <v>44405.728344907409</v>
      </c>
      <c r="C107410" s="16">
        <v>174370</v>
      </c>
      <c r="D107410" s="16">
        <v>3528</v>
      </c>
      <c r="E107410" s="18">
        <f>VLOOKUP(C107410, Подписчики!$A$1:$C$16000,3,0)</f>
        <v>44341.751187678063</v>
      </c>
      <c r="F107410">
        <v>0</v>
      </c>
      <c r="G107410" s="2">
        <f t="shared" si="1678"/>
        <v>44405.728344907409</v>
      </c>
    </row>
    <row r="107411" spans="1:7" x14ac:dyDescent="0.25">
      <c r="A107411" s="16">
        <v>324901</v>
      </c>
      <c r="B107411" s="17">
        <v>44405.730370370373</v>
      </c>
      <c r="C107411" s="16">
        <v>28312</v>
      </c>
      <c r="D107411" s="16">
        <v>42705</v>
      </c>
      <c r="E107411" s="18">
        <f>VLOOKUP(C107411, Подписчики!$A$1:$C$16000,3,0)</f>
        <v>44355.822987428779</v>
      </c>
      <c r="F107411">
        <v>1</v>
      </c>
      <c r="G107411" s="2">
        <f t="shared" si="1678"/>
        <v>44405.772037037037</v>
      </c>
    </row>
    <row r="107412" spans="1:7" x14ac:dyDescent="0.25">
      <c r="A107412" s="16">
        <v>324903</v>
      </c>
      <c r="B107412" s="17">
        <v>44405.730370370373</v>
      </c>
      <c r="C107412" s="16">
        <v>35195</v>
      </c>
      <c r="D107412" s="16">
        <v>473323</v>
      </c>
      <c r="E107412" s="18">
        <f>VLOOKUP(C107412, Подписчики!$A$1:$C$16000,3,0)</f>
        <v>44360.343886930197</v>
      </c>
      <c r="F107412">
        <v>1</v>
      </c>
      <c r="G107412" s="2">
        <f t="shared" si="1678"/>
        <v>44405.772037037037</v>
      </c>
    </row>
    <row r="107413" spans="1:7" x14ac:dyDescent="0.25">
      <c r="A107413" s="16">
        <v>324906</v>
      </c>
      <c r="B107413" s="17">
        <v>44405.730370370373</v>
      </c>
      <c r="C107413" s="16">
        <v>185293</v>
      </c>
      <c r="D107413" s="16">
        <v>5151</v>
      </c>
      <c r="E107413" s="18">
        <f>VLOOKUP(C107413, Подписчики!$A$1:$C$16000,3,0)</f>
        <v>44341.242797186605</v>
      </c>
      <c r="F107413">
        <v>1</v>
      </c>
      <c r="G107413" s="2">
        <f t="shared" si="1678"/>
        <v>44405.772037037037</v>
      </c>
    </row>
    <row r="107414" spans="1:7" x14ac:dyDescent="0.25">
      <c r="A107414" s="16">
        <v>324907</v>
      </c>
      <c r="B107414" s="17">
        <v>44405.731574074074</v>
      </c>
      <c r="C107414" s="16">
        <v>233140</v>
      </c>
      <c r="D107414" s="16">
        <v>86587</v>
      </c>
      <c r="E107414" s="18">
        <f>VLOOKUP(C107414, Подписчики!$A$1:$C$16000,3,0)</f>
        <v>44371.954204344729</v>
      </c>
      <c r="F107414">
        <v>0</v>
      </c>
      <c r="G107414" s="2">
        <f t="shared" si="1678"/>
        <v>44405.731574074074</v>
      </c>
    </row>
    <row r="107415" spans="1:7" x14ac:dyDescent="0.25">
      <c r="A107415" s="16">
        <v>324910</v>
      </c>
      <c r="B107415" s="17">
        <v>44405.731574074074</v>
      </c>
      <c r="C107415" s="16">
        <v>237870</v>
      </c>
      <c r="D107415" s="16">
        <v>292782</v>
      </c>
      <c r="E107415" s="18">
        <f>VLOOKUP(C107415, Подписчики!$A$1:$C$16000,3,0)</f>
        <v>44346.705825391742</v>
      </c>
      <c r="F107415">
        <v>4</v>
      </c>
      <c r="G107415" s="2">
        <f t="shared" si="1678"/>
        <v>44405.898240740738</v>
      </c>
    </row>
    <row r="107416" spans="1:7" x14ac:dyDescent="0.25">
      <c r="A107416" s="16">
        <v>324913</v>
      </c>
      <c r="B107416" s="17">
        <v>44405.731979166667</v>
      </c>
      <c r="C107416" s="16">
        <v>30639</v>
      </c>
      <c r="D107416" s="16">
        <v>21760</v>
      </c>
      <c r="E107416" s="18">
        <f>VLOOKUP(C107416, Подписчики!$A$1:$C$16000,3,0)</f>
        <v>44303.754663568376</v>
      </c>
      <c r="F107416">
        <v>1</v>
      </c>
      <c r="G107416" s="2">
        <f t="shared" si="1678"/>
        <v>44405.773645833331</v>
      </c>
    </row>
    <row r="107417" spans="1:7" x14ac:dyDescent="0.25">
      <c r="A107417" s="16">
        <v>324915</v>
      </c>
      <c r="B107417" s="17">
        <v>44405.731979166667</v>
      </c>
      <c r="C107417" s="16">
        <v>296722</v>
      </c>
      <c r="D107417" s="16">
        <v>341333</v>
      </c>
      <c r="E107417" s="18">
        <f>VLOOKUP(C107417, Подписчики!$A$1:$C$16000,3,0)</f>
        <v>44313.706652920227</v>
      </c>
      <c r="F107417">
        <v>1</v>
      </c>
      <c r="G107417" s="2">
        <f t="shared" si="1678"/>
        <v>44405.773645833331</v>
      </c>
    </row>
    <row r="107418" spans="1:7" x14ac:dyDescent="0.25">
      <c r="A107418" s="16">
        <v>324917</v>
      </c>
      <c r="B107418" s="17">
        <v>44405.73238425926</v>
      </c>
      <c r="C107418" s="16">
        <v>58463</v>
      </c>
      <c r="D107418" s="16">
        <v>250679</v>
      </c>
      <c r="E107418" s="18">
        <f>VLOOKUP(C107418, Подписчики!$A$1:$C$16000,3,0)</f>
        <v>44373.328053881771</v>
      </c>
      <c r="F107418">
        <v>2</v>
      </c>
      <c r="G107418" s="2">
        <f t="shared" si="1678"/>
        <v>44405.815717592595</v>
      </c>
    </row>
    <row r="107419" spans="1:7" x14ac:dyDescent="0.25">
      <c r="A107419" s="16">
        <v>324921</v>
      </c>
      <c r="B107419" s="17">
        <v>44405.732789351852</v>
      </c>
      <c r="C107419" s="16">
        <v>181241</v>
      </c>
      <c r="D107419" s="16">
        <v>244574</v>
      </c>
      <c r="E107419" s="18">
        <f>VLOOKUP(C107419, Подписчики!$A$1:$C$16000,3,0)</f>
        <v>44314.129863853275</v>
      </c>
      <c r="F107419">
        <v>3</v>
      </c>
      <c r="G107419" s="2">
        <f t="shared" si="1678"/>
        <v>44405.857789351852</v>
      </c>
    </row>
    <row r="107420" spans="1:7" x14ac:dyDescent="0.25">
      <c r="A107420" s="16">
        <v>324925</v>
      </c>
      <c r="B107420" s="17">
        <v>44405.733194444445</v>
      </c>
      <c r="C107420" s="16">
        <v>82619</v>
      </c>
      <c r="D107420" s="16">
        <v>470762</v>
      </c>
      <c r="E107420" s="18">
        <f>VLOOKUP(C107420, Подписчики!$A$1:$C$16000,3,0)</f>
        <v>44378.801748539889</v>
      </c>
      <c r="F107420">
        <v>0</v>
      </c>
      <c r="G107420" s="2">
        <f t="shared" si="1678"/>
        <v>44405.733194444445</v>
      </c>
    </row>
    <row r="107421" spans="1:7" x14ac:dyDescent="0.25">
      <c r="A107421" s="16">
        <v>324930</v>
      </c>
      <c r="B107421" s="17">
        <v>44405.733194444445</v>
      </c>
      <c r="C107421" s="16">
        <v>114027</v>
      </c>
      <c r="D107421" s="16">
        <v>470762</v>
      </c>
      <c r="E107421" s="18">
        <f>VLOOKUP(C107421, Подписчики!$A$1:$C$16000,3,0)</f>
        <v>44404.283479059828</v>
      </c>
      <c r="F107421">
        <v>0</v>
      </c>
      <c r="G107421" s="2">
        <f t="shared" si="1678"/>
        <v>44405.733194444445</v>
      </c>
    </row>
    <row r="107422" spans="1:7" x14ac:dyDescent="0.25">
      <c r="A107422" s="16">
        <v>324933</v>
      </c>
      <c r="B107422" s="17">
        <v>44405.733194444445</v>
      </c>
      <c r="C107422" s="16">
        <v>288110</v>
      </c>
      <c r="D107422" s="16">
        <v>471403</v>
      </c>
      <c r="E107422" s="18">
        <f>VLOOKUP(C107422, Подписчики!$A$1:$C$16000,3,0)</f>
        <v>44343.650722756407</v>
      </c>
      <c r="F107422">
        <v>0</v>
      </c>
      <c r="G107422" s="2">
        <f t="shared" si="1678"/>
        <v>44405.733194444445</v>
      </c>
    </row>
    <row r="107423" spans="1:7" x14ac:dyDescent="0.25">
      <c r="A107423" s="16">
        <v>324936</v>
      </c>
      <c r="B107423" s="17">
        <v>44405.733599537038</v>
      </c>
      <c r="C107423" s="16">
        <v>11444</v>
      </c>
      <c r="D107423" s="16">
        <v>472060</v>
      </c>
      <c r="E107423" s="18">
        <f>VLOOKUP(C107423, Подписчики!$A$1:$C$16000,3,0)</f>
        <v>44385.111238853271</v>
      </c>
      <c r="F107423">
        <v>1</v>
      </c>
      <c r="G107423" s="2">
        <f t="shared" si="1678"/>
        <v>44405.775266203702</v>
      </c>
    </row>
    <row r="107424" spans="1:7" x14ac:dyDescent="0.25">
      <c r="A107424" s="16">
        <v>324939</v>
      </c>
      <c r="B107424" s="17">
        <v>44405.734409722223</v>
      </c>
      <c r="C107424" s="16">
        <v>315911</v>
      </c>
      <c r="D107424" s="16">
        <v>347393</v>
      </c>
      <c r="E107424" s="18">
        <f>VLOOKUP(C107424, Подписчики!$A$1:$C$16000,3,0)</f>
        <v>44404.308194337609</v>
      </c>
      <c r="F107424">
        <v>3</v>
      </c>
      <c r="G107424" s="2">
        <f t="shared" si="1678"/>
        <v>44405.859409722223</v>
      </c>
    </row>
    <row r="107425" spans="1:7" x14ac:dyDescent="0.25">
      <c r="A107425" s="16">
        <v>324942</v>
      </c>
      <c r="B107425" s="17">
        <v>44405.734814814816</v>
      </c>
      <c r="C107425" s="16">
        <v>280362</v>
      </c>
      <c r="D107425" s="16">
        <v>98704</v>
      </c>
      <c r="E107425" s="18">
        <f>VLOOKUP(C107425, Подписчики!$A$1:$C$16000,3,0)</f>
        <v>44311.465774679491</v>
      </c>
      <c r="F107425">
        <v>0</v>
      </c>
      <c r="G107425" s="2">
        <f t="shared" si="1678"/>
        <v>44405.734814814816</v>
      </c>
    </row>
    <row r="107426" spans="1:7" x14ac:dyDescent="0.25">
      <c r="A107426" s="16">
        <v>324945</v>
      </c>
      <c r="B107426" s="17">
        <v>44405.735219907408</v>
      </c>
      <c r="C107426" s="16">
        <v>16805</v>
      </c>
      <c r="D107426" s="16">
        <v>88863</v>
      </c>
      <c r="E107426" s="18">
        <f>VLOOKUP(C107426, Подписчики!$A$1:$C$16000,3,0)</f>
        <v>44348.960430519939</v>
      </c>
      <c r="F107426">
        <v>5</v>
      </c>
      <c r="G107426" s="2">
        <f t="shared" si="1678"/>
        <v>44405.943553240744</v>
      </c>
    </row>
    <row r="107427" spans="1:7" x14ac:dyDescent="0.25">
      <c r="A107427" s="16">
        <v>324946</v>
      </c>
      <c r="B107427" s="17">
        <v>44405.735219907408</v>
      </c>
      <c r="C107427" s="16">
        <v>14780</v>
      </c>
      <c r="D107427" s="16">
        <v>380039</v>
      </c>
      <c r="E107427" s="18">
        <f>VLOOKUP(C107427, Подписчики!$A$1:$C$16000,3,0)</f>
        <v>44345.907598076919</v>
      </c>
      <c r="F107427">
        <v>1</v>
      </c>
      <c r="G107427" s="2">
        <f t="shared" si="1678"/>
        <v>44405.776886574073</v>
      </c>
    </row>
    <row r="107428" spans="1:7" x14ac:dyDescent="0.25">
      <c r="A107428" s="16">
        <v>324948</v>
      </c>
      <c r="B107428" s="17">
        <v>44405.735219907408</v>
      </c>
      <c r="C107428" s="16">
        <v>31060</v>
      </c>
      <c r="D107428" s="16">
        <v>149335</v>
      </c>
      <c r="E107428" s="18">
        <f>VLOOKUP(C107428, Подписчики!$A$1:$C$16000,3,0)</f>
        <v>44373.167207122511</v>
      </c>
      <c r="F107428">
        <v>1</v>
      </c>
      <c r="G107428" s="2">
        <f t="shared" si="1678"/>
        <v>44405.776886574073</v>
      </c>
    </row>
    <row r="107429" spans="1:7" x14ac:dyDescent="0.25">
      <c r="A107429" s="16">
        <v>324951</v>
      </c>
      <c r="B107429" s="17">
        <v>44405.736030092594</v>
      </c>
      <c r="C107429" s="16">
        <v>227316</v>
      </c>
      <c r="D107429" s="16">
        <v>73635</v>
      </c>
      <c r="E107429" s="18">
        <f>VLOOKUP(C107429, Подписчики!$A$1:$C$16000,3,0)</f>
        <v>44374.874169017094</v>
      </c>
      <c r="F107429">
        <v>3</v>
      </c>
      <c r="G107429" s="2">
        <f t="shared" si="1678"/>
        <v>44405.861030092594</v>
      </c>
    </row>
    <row r="107430" spans="1:7" x14ac:dyDescent="0.25">
      <c r="A107430" s="16">
        <v>324955</v>
      </c>
      <c r="B107430" s="17">
        <v>44405.736840277779</v>
      </c>
      <c r="C107430" s="16">
        <v>43812</v>
      </c>
      <c r="D107430" s="16">
        <v>182191</v>
      </c>
      <c r="E107430" s="18">
        <f>VLOOKUP(C107430, Подписчики!$A$1:$C$16000,3,0)</f>
        <v>44309.476625641022</v>
      </c>
      <c r="F107430">
        <v>1</v>
      </c>
      <c r="G107430" s="2">
        <f t="shared" si="1678"/>
        <v>44405.778506944444</v>
      </c>
    </row>
    <row r="107431" spans="1:7" x14ac:dyDescent="0.25">
      <c r="A107431" s="16">
        <v>324959</v>
      </c>
      <c r="B107431" s="17">
        <v>44405.738055555557</v>
      </c>
      <c r="C107431" s="16">
        <v>236272</v>
      </c>
      <c r="D107431" s="16">
        <v>111368</v>
      </c>
      <c r="E107431" s="18">
        <f>VLOOKUP(C107431, Подписчики!$A$1:$C$16000,3,0)</f>
        <v>44401.143431908837</v>
      </c>
      <c r="F107431">
        <v>0</v>
      </c>
      <c r="G107431" s="2">
        <f t="shared" si="1678"/>
        <v>44405.738055555557</v>
      </c>
    </row>
    <row r="107432" spans="1:7" x14ac:dyDescent="0.25">
      <c r="A107432" s="16">
        <v>324963</v>
      </c>
      <c r="B107432" s="17">
        <v>44405.73846064815</v>
      </c>
      <c r="C107432" s="16">
        <v>293192</v>
      </c>
      <c r="D107432" s="16">
        <v>194315</v>
      </c>
      <c r="E107432" s="18">
        <f>VLOOKUP(C107432, Подписчики!$A$1:$C$16000,3,0)</f>
        <v>44345.813964779198</v>
      </c>
      <c r="F107432">
        <v>5</v>
      </c>
      <c r="G107432" s="2">
        <f t="shared" si="1678"/>
        <v>44405.946793981486</v>
      </c>
    </row>
    <row r="107433" spans="1:7" x14ac:dyDescent="0.25">
      <c r="A107433" s="16">
        <v>324967</v>
      </c>
      <c r="B107433" s="17">
        <v>44405.73846064815</v>
      </c>
      <c r="C107433" s="16">
        <v>152518</v>
      </c>
      <c r="D107433" s="16">
        <v>347393</v>
      </c>
      <c r="E107433" s="18">
        <f>VLOOKUP(C107433, Подписчики!$A$1:$C$16000,3,0)</f>
        <v>44345.813696011399</v>
      </c>
      <c r="F107433">
        <v>1</v>
      </c>
      <c r="G107433" s="2">
        <f t="shared" si="1678"/>
        <v>44405.780127314814</v>
      </c>
    </row>
    <row r="107434" spans="1:7" x14ac:dyDescent="0.25">
      <c r="A107434" s="16">
        <v>324970</v>
      </c>
      <c r="B107434" s="17">
        <v>44405.73846064815</v>
      </c>
      <c r="C107434" s="16">
        <v>159538</v>
      </c>
      <c r="D107434" s="16">
        <v>14862</v>
      </c>
      <c r="E107434" s="18">
        <f>VLOOKUP(C107434, Подписчики!$A$1:$C$16000,3,0)</f>
        <v>44365.649989031343</v>
      </c>
      <c r="F107434">
        <v>1</v>
      </c>
      <c r="G107434" s="2">
        <f t="shared" si="1678"/>
        <v>44405.780127314814</v>
      </c>
    </row>
    <row r="107435" spans="1:7" x14ac:dyDescent="0.25">
      <c r="A107435" s="16">
        <v>324974</v>
      </c>
      <c r="B107435" s="17">
        <v>44405.740069444444</v>
      </c>
      <c r="C107435" s="16">
        <v>56203</v>
      </c>
      <c r="D107435" s="16">
        <v>153893</v>
      </c>
      <c r="E107435" s="18">
        <f>VLOOKUP(C107435, Подписчики!$A$1:$C$16000,3,0)</f>
        <v>44344.899036039889</v>
      </c>
      <c r="F107435">
        <v>1</v>
      </c>
      <c r="G107435" s="2">
        <f t="shared" si="1678"/>
        <v>44405.781736111108</v>
      </c>
    </row>
    <row r="107436" spans="1:7" x14ac:dyDescent="0.25">
      <c r="A107436" s="16">
        <v>324977</v>
      </c>
      <c r="B107436" s="17">
        <v>44405.740069444444</v>
      </c>
      <c r="C107436" s="16">
        <v>193288</v>
      </c>
      <c r="D107436" s="16">
        <v>153893</v>
      </c>
      <c r="E107436" s="18">
        <f>VLOOKUP(C107436, Подписчики!$A$1:$C$16000,3,0)</f>
        <v>44313.203421260689</v>
      </c>
      <c r="F107436">
        <v>1</v>
      </c>
      <c r="G107436" s="2">
        <f t="shared" si="1678"/>
        <v>44405.781736111108</v>
      </c>
    </row>
    <row r="107437" spans="1:7" x14ac:dyDescent="0.25">
      <c r="A107437" s="16">
        <v>324981</v>
      </c>
      <c r="B107437" s="17">
        <v>44405.740335648145</v>
      </c>
      <c r="C107437" s="16">
        <v>298445</v>
      </c>
      <c r="D107437" s="16">
        <v>249345</v>
      </c>
      <c r="E107437" s="18">
        <f>VLOOKUP(C107437, Подписчики!$A$1:$C$16000,3,0)</f>
        <v>44370.772734366103</v>
      </c>
      <c r="F107437">
        <v>7</v>
      </c>
      <c r="G107437" s="2">
        <f t="shared" si="1678"/>
        <v>44406.032002314809</v>
      </c>
    </row>
    <row r="107438" spans="1:7" x14ac:dyDescent="0.25">
      <c r="A107438" s="16">
        <v>324984</v>
      </c>
      <c r="B107438" s="17">
        <v>44405.740474537037</v>
      </c>
      <c r="C107438" s="16">
        <v>146218</v>
      </c>
      <c r="D107438" s="16">
        <v>60239</v>
      </c>
      <c r="E107438" s="18">
        <f>VLOOKUP(C107438, Подписчики!$A$1:$C$16000,3,0)</f>
        <v>44310.542108938746</v>
      </c>
      <c r="F107438">
        <v>2</v>
      </c>
      <c r="G107438" s="2">
        <f t="shared" si="1678"/>
        <v>44405.823807870373</v>
      </c>
    </row>
    <row r="107439" spans="1:7" x14ac:dyDescent="0.25">
      <c r="A107439" s="16">
        <v>324986</v>
      </c>
      <c r="B107439" s="17">
        <v>44405.740474537037</v>
      </c>
      <c r="C107439" s="16">
        <v>164952</v>
      </c>
      <c r="D107439" s="16">
        <v>104958</v>
      </c>
      <c r="E107439" s="18">
        <f>VLOOKUP(C107439, Подписчики!$A$1:$C$16000,3,0)</f>
        <v>44404.605242521371</v>
      </c>
      <c r="F107439">
        <v>2</v>
      </c>
      <c r="G107439" s="2">
        <f t="shared" si="1678"/>
        <v>44405.823807870373</v>
      </c>
    </row>
    <row r="107440" spans="1:7" x14ac:dyDescent="0.25">
      <c r="A107440" s="16">
        <v>324989</v>
      </c>
      <c r="B107440" s="17">
        <v>44405.740474537037</v>
      </c>
      <c r="C107440" s="16">
        <v>279240</v>
      </c>
      <c r="D107440" s="16">
        <v>250679</v>
      </c>
      <c r="E107440" s="18">
        <f>VLOOKUP(C107440, Подписчики!$A$1:$C$16000,3,0)</f>
        <v>44395.613646652426</v>
      </c>
      <c r="F107440">
        <v>2</v>
      </c>
      <c r="G107440" s="2">
        <f t="shared" si="1678"/>
        <v>44405.823807870373</v>
      </c>
    </row>
    <row r="107441" spans="1:7" x14ac:dyDescent="0.25">
      <c r="A107441" s="16">
        <v>324990</v>
      </c>
      <c r="B107441" s="17">
        <v>44405.740879629629</v>
      </c>
      <c r="C107441" s="16">
        <v>19570</v>
      </c>
      <c r="D107441" s="16">
        <v>425453</v>
      </c>
      <c r="E107441" s="18">
        <f>VLOOKUP(C107441, Подписчики!$A$1:$C$16000,3,0)</f>
        <v>44401.106346474364</v>
      </c>
      <c r="F107441">
        <v>3</v>
      </c>
      <c r="G107441" s="2">
        <f t="shared" si="1678"/>
        <v>44405.865879629629</v>
      </c>
    </row>
    <row r="107442" spans="1:7" x14ac:dyDescent="0.25">
      <c r="A107442" s="16">
        <v>324991</v>
      </c>
      <c r="B107442" s="17">
        <v>44405.741331018522</v>
      </c>
      <c r="C107442" s="16">
        <v>344254</v>
      </c>
      <c r="D107442" s="16">
        <v>62570</v>
      </c>
      <c r="E107442" s="18">
        <f>VLOOKUP(C107442, Подписчики!$A$1:$C$16000,3,0)</f>
        <v>44376.450619658121</v>
      </c>
      <c r="F107442">
        <v>1</v>
      </c>
      <c r="G107442" s="2">
        <f t="shared" si="1678"/>
        <v>44405.782997685186</v>
      </c>
    </row>
    <row r="107443" spans="1:7" x14ac:dyDescent="0.25">
      <c r="A107443" s="16">
        <v>324993</v>
      </c>
      <c r="B107443" s="17">
        <v>44405.741689814815</v>
      </c>
      <c r="C107443" s="16">
        <v>87277</v>
      </c>
      <c r="D107443" s="16">
        <v>105352</v>
      </c>
      <c r="E107443" s="18">
        <f>VLOOKUP(C107443, Подписчики!$A$1:$C$16000,3,0)</f>
        <v>44316.357286787752</v>
      </c>
      <c r="F107443">
        <v>1</v>
      </c>
      <c r="G107443" s="2">
        <f t="shared" si="1678"/>
        <v>44405.783356481479</v>
      </c>
    </row>
    <row r="107444" spans="1:7" x14ac:dyDescent="0.25">
      <c r="A107444" s="16">
        <v>324995</v>
      </c>
      <c r="B107444" s="17">
        <v>44405.741689814815</v>
      </c>
      <c r="C107444" s="16">
        <v>153497</v>
      </c>
      <c r="D107444" s="16">
        <v>227775</v>
      </c>
      <c r="E107444" s="18">
        <f>VLOOKUP(C107444, Подписчики!$A$1:$C$16000,3,0)</f>
        <v>44374.420991809115</v>
      </c>
      <c r="F107444">
        <v>1</v>
      </c>
      <c r="G107444" s="2">
        <f t="shared" si="1678"/>
        <v>44405.783356481479</v>
      </c>
    </row>
    <row r="107445" spans="1:7" x14ac:dyDescent="0.25">
      <c r="A107445" s="16">
        <v>324999</v>
      </c>
      <c r="B107445" s="17">
        <v>44405.741689814815</v>
      </c>
      <c r="C107445" s="16">
        <v>166932</v>
      </c>
      <c r="D107445" s="16">
        <v>472585</v>
      </c>
      <c r="E107445" s="18">
        <f>VLOOKUP(C107445, Подписчики!$A$1:$C$16000,3,0)</f>
        <v>44404.956282122512</v>
      </c>
      <c r="F107445">
        <v>1</v>
      </c>
      <c r="G107445" s="2">
        <f t="shared" si="1678"/>
        <v>44405.783356481479</v>
      </c>
    </row>
    <row r="107446" spans="1:7" x14ac:dyDescent="0.25">
      <c r="A107446" s="16">
        <v>325003</v>
      </c>
      <c r="B107446" s="17">
        <v>44405.742094907408</v>
      </c>
      <c r="C107446" s="16">
        <v>269929</v>
      </c>
      <c r="D107446" s="16">
        <v>158978</v>
      </c>
      <c r="E107446" s="18">
        <f>VLOOKUP(C107446, Подписчики!$A$1:$C$16000,3,0)</f>
        <v>44343.447477421658</v>
      </c>
      <c r="F107446">
        <v>2</v>
      </c>
      <c r="G107446" s="2">
        <f t="shared" si="1678"/>
        <v>44405.825428240743</v>
      </c>
    </row>
    <row r="107447" spans="1:7" x14ac:dyDescent="0.25">
      <c r="A107447" s="16">
        <v>325008</v>
      </c>
      <c r="B107447" s="17">
        <v>44405.743310185186</v>
      </c>
      <c r="C107447" s="16">
        <v>200943</v>
      </c>
      <c r="D107447" s="16">
        <v>133933</v>
      </c>
      <c r="E107447" s="18">
        <f>VLOOKUP(C107447, Подписчики!$A$1:$C$16000,3,0)</f>
        <v>44373.067750427348</v>
      </c>
      <c r="F107447">
        <v>1</v>
      </c>
      <c r="G107447" s="2">
        <f t="shared" si="1678"/>
        <v>44405.78497685185</v>
      </c>
    </row>
    <row r="107448" spans="1:7" x14ac:dyDescent="0.25">
      <c r="A107448" s="16">
        <v>325010</v>
      </c>
      <c r="B107448" s="17">
        <v>44405.743310185186</v>
      </c>
      <c r="C107448" s="16">
        <v>274721</v>
      </c>
      <c r="D107448" s="16">
        <v>472221</v>
      </c>
      <c r="E107448" s="18">
        <f>VLOOKUP(C107448, Подписчики!$A$1:$C$16000,3,0)</f>
        <v>44348.457870121085</v>
      </c>
      <c r="F107448">
        <v>1</v>
      </c>
      <c r="G107448" s="2">
        <f t="shared" si="1678"/>
        <v>44405.78497685185</v>
      </c>
    </row>
    <row r="107449" spans="1:7" x14ac:dyDescent="0.25">
      <c r="A107449" s="16">
        <v>325013</v>
      </c>
      <c r="B107449" s="17">
        <v>44405.743715277778</v>
      </c>
      <c r="C107449" s="16">
        <v>50421</v>
      </c>
      <c r="D107449" s="16">
        <v>191893</v>
      </c>
      <c r="E107449" s="18">
        <f>VLOOKUP(C107449, Подписчики!$A$1:$C$16000,3,0)</f>
        <v>44342.569651460115</v>
      </c>
      <c r="F107449">
        <v>2</v>
      </c>
      <c r="G107449" s="2">
        <f t="shared" si="1678"/>
        <v>44405.827048611114</v>
      </c>
    </row>
    <row r="107450" spans="1:7" x14ac:dyDescent="0.25">
      <c r="A107450" s="16">
        <v>325017</v>
      </c>
      <c r="B107450" s="17">
        <v>44405.744930555556</v>
      </c>
      <c r="C107450" s="16">
        <v>212492</v>
      </c>
      <c r="D107450" s="16">
        <v>449373</v>
      </c>
      <c r="E107450" s="18">
        <f>VLOOKUP(C107450, Подписчики!$A$1:$C$16000,3,0)</f>
        <v>44372.730389957265</v>
      </c>
      <c r="F107450">
        <v>1</v>
      </c>
      <c r="G107450" s="2">
        <f t="shared" si="1678"/>
        <v>44405.786597222221</v>
      </c>
    </row>
    <row r="107451" spans="1:7" x14ac:dyDescent="0.25">
      <c r="A107451" s="16">
        <v>325021</v>
      </c>
      <c r="B107451" s="17">
        <v>44405.745000000003</v>
      </c>
      <c r="C107451" s="16">
        <v>276765</v>
      </c>
      <c r="D107451" s="16">
        <v>347393</v>
      </c>
      <c r="E107451" s="18">
        <f>VLOOKUP(C107451, Подписчики!$A$1:$C$16000,3,0)</f>
        <v>44372.995442307692</v>
      </c>
      <c r="F107451">
        <v>12</v>
      </c>
      <c r="G107451" s="2">
        <f t="shared" si="1678"/>
        <v>44406.245000000003</v>
      </c>
    </row>
    <row r="107452" spans="1:7" x14ac:dyDescent="0.25">
      <c r="A107452" s="16">
        <v>325025</v>
      </c>
      <c r="B107452" s="17">
        <v>44405.745335648149</v>
      </c>
      <c r="C107452" s="16">
        <v>391</v>
      </c>
      <c r="D107452" s="16">
        <v>93023</v>
      </c>
      <c r="E107452" s="18">
        <f>VLOOKUP(C107452, Подписчики!$A$1:$C$16000,3,0)</f>
        <v>44371.325222756415</v>
      </c>
      <c r="F107452">
        <v>2</v>
      </c>
      <c r="G107452" s="2">
        <f t="shared" si="1678"/>
        <v>44405.828668981485</v>
      </c>
    </row>
    <row r="107453" spans="1:7" x14ac:dyDescent="0.25">
      <c r="A107453" s="16">
        <v>325028</v>
      </c>
      <c r="B107453" s="17">
        <v>44405.746145833335</v>
      </c>
      <c r="C107453" s="16">
        <v>199157</v>
      </c>
      <c r="D107453" s="16">
        <v>122982</v>
      </c>
      <c r="E107453" s="18">
        <f>VLOOKUP(C107453, Подписчики!$A$1:$C$16000,3,0)</f>
        <v>44404.559999679492</v>
      </c>
      <c r="F107453">
        <v>0</v>
      </c>
      <c r="G107453" s="2">
        <f t="shared" si="1678"/>
        <v>44405.746145833335</v>
      </c>
    </row>
    <row r="107454" spans="1:7" x14ac:dyDescent="0.25">
      <c r="A107454" s="16">
        <v>325033</v>
      </c>
      <c r="B107454" s="17">
        <v>44405.746145833335</v>
      </c>
      <c r="C107454" s="16">
        <v>330566</v>
      </c>
      <c r="D107454" s="16">
        <v>411922</v>
      </c>
      <c r="E107454" s="18">
        <f>VLOOKUP(C107454, Подписчики!$A$1:$C$16000,3,0)</f>
        <v>44394.658342556977</v>
      </c>
      <c r="F107454">
        <v>0</v>
      </c>
      <c r="G107454" s="2">
        <f t="shared" si="1678"/>
        <v>44405.746145833335</v>
      </c>
    </row>
    <row r="107455" spans="1:7" x14ac:dyDescent="0.25">
      <c r="A107455" s="16">
        <v>325038</v>
      </c>
      <c r="B107455" s="17">
        <v>44405.746550925927</v>
      </c>
      <c r="C107455" s="16">
        <v>184870</v>
      </c>
      <c r="D107455" s="16">
        <v>239307</v>
      </c>
      <c r="E107455" s="18">
        <f>VLOOKUP(C107455, Подписчики!$A$1:$C$16000,3,0)</f>
        <v>44345.914048326209</v>
      </c>
      <c r="F107455">
        <v>5</v>
      </c>
      <c r="G107455" s="2">
        <f t="shared" si="1678"/>
        <v>44405.954884259263</v>
      </c>
    </row>
    <row r="107456" spans="1:7" x14ac:dyDescent="0.25">
      <c r="A107456" s="16">
        <v>325040</v>
      </c>
      <c r="B107456" s="17">
        <v>44405.746550925927</v>
      </c>
      <c r="C107456" s="16">
        <v>280458</v>
      </c>
      <c r="D107456" s="16">
        <v>158978</v>
      </c>
      <c r="E107456" s="18">
        <f>VLOOKUP(C107456, Подписчики!$A$1:$C$16000,3,0)</f>
        <v>44401.360237464389</v>
      </c>
      <c r="F107456">
        <v>1</v>
      </c>
      <c r="G107456" s="2">
        <f t="shared" si="1678"/>
        <v>44405.788217592592</v>
      </c>
    </row>
    <row r="107457" spans="1:7" x14ac:dyDescent="0.25">
      <c r="A107457" s="16">
        <v>325045</v>
      </c>
      <c r="B107457" s="17">
        <v>44405.74695601852</v>
      </c>
      <c r="C107457" s="16">
        <v>14155</v>
      </c>
      <c r="D107457" s="16">
        <v>296654</v>
      </c>
      <c r="E107457" s="18">
        <f>VLOOKUP(C107457, Подписчики!$A$1:$C$16000,3,0)</f>
        <v>44397.634661965814</v>
      </c>
      <c r="F107457">
        <v>2</v>
      </c>
      <c r="G107457" s="2">
        <f t="shared" si="1678"/>
        <v>44405.830289351856</v>
      </c>
    </row>
    <row r="107458" spans="1:7" x14ac:dyDescent="0.25">
      <c r="A107458" s="16">
        <v>325049</v>
      </c>
      <c r="B107458" s="17">
        <v>44405.747361111113</v>
      </c>
      <c r="C107458" s="16">
        <v>325389</v>
      </c>
      <c r="D107458" s="16">
        <v>122902</v>
      </c>
      <c r="E107458" s="18">
        <f>VLOOKUP(C107458, Подписчики!$A$1:$C$16000,3,0)</f>
        <v>44343.399558938749</v>
      </c>
      <c r="F107458">
        <v>3</v>
      </c>
      <c r="G107458" s="2">
        <f t="shared" ref="G107458:G107521" si="1679">B107458+F107458/24</f>
        <v>44405.872361111113</v>
      </c>
    </row>
    <row r="107459" spans="1:7" x14ac:dyDescent="0.25">
      <c r="A107459" s="16">
        <v>325050</v>
      </c>
      <c r="B107459" s="17">
        <v>44405.748159722221</v>
      </c>
      <c r="C107459" s="16">
        <v>83826</v>
      </c>
      <c r="D107459" s="16">
        <v>89660</v>
      </c>
      <c r="E107459" s="18">
        <f>VLOOKUP(C107459, Подписчики!$A$1:$C$16000,3,0)</f>
        <v>44374.818756410255</v>
      </c>
      <c r="F107459">
        <v>1</v>
      </c>
      <c r="G107459" s="2">
        <f t="shared" si="1679"/>
        <v>44405.789826388886</v>
      </c>
    </row>
    <row r="107460" spans="1:7" x14ac:dyDescent="0.25">
      <c r="A107460" s="16">
        <v>325053</v>
      </c>
      <c r="B107460" s="17">
        <v>44405.748159722221</v>
      </c>
      <c r="C107460" s="16">
        <v>232976</v>
      </c>
      <c r="D107460" s="16">
        <v>202914</v>
      </c>
      <c r="E107460" s="18">
        <f>VLOOKUP(C107460, Подписчики!$A$1:$C$16000,3,0)</f>
        <v>44375.572187179489</v>
      </c>
      <c r="F107460">
        <v>1</v>
      </c>
      <c r="G107460" s="2">
        <f t="shared" si="1679"/>
        <v>44405.789826388886</v>
      </c>
    </row>
    <row r="107461" spans="1:7" x14ac:dyDescent="0.25">
      <c r="A107461" s="16">
        <v>325056</v>
      </c>
      <c r="B107461" s="17">
        <v>44405.749374999999</v>
      </c>
      <c r="C107461" s="16">
        <v>190749</v>
      </c>
      <c r="D107461" s="16">
        <v>284325</v>
      </c>
      <c r="E107461" s="18">
        <f>VLOOKUP(C107461, Подписчики!$A$1:$C$16000,3,0)</f>
        <v>44365.990531160969</v>
      </c>
      <c r="F107461">
        <v>0</v>
      </c>
      <c r="G107461" s="2">
        <f t="shared" si="1679"/>
        <v>44405.749374999999</v>
      </c>
    </row>
    <row r="107462" spans="1:7" x14ac:dyDescent="0.25">
      <c r="A107462" s="16">
        <v>325061</v>
      </c>
      <c r="B107462" s="17">
        <v>44405.750185185185</v>
      </c>
      <c r="C107462" s="16">
        <v>204625</v>
      </c>
      <c r="D107462" s="16">
        <v>30180</v>
      </c>
      <c r="E107462" s="18">
        <f>VLOOKUP(C107462, Подписчики!$A$1:$C$16000,3,0)</f>
        <v>44341.258450356123</v>
      </c>
      <c r="F107462">
        <v>2</v>
      </c>
      <c r="G107462" s="2">
        <f t="shared" si="1679"/>
        <v>44405.833518518521</v>
      </c>
    </row>
    <row r="107463" spans="1:7" x14ac:dyDescent="0.25">
      <c r="A107463" s="16">
        <v>325064</v>
      </c>
      <c r="B107463" s="17">
        <v>44405.750185185185</v>
      </c>
      <c r="C107463" s="16">
        <v>245470</v>
      </c>
      <c r="D107463" s="16">
        <v>357547</v>
      </c>
      <c r="E107463" s="18">
        <f>VLOOKUP(C107463, Подписчики!$A$1:$C$16000,3,0)</f>
        <v>44331.706397435897</v>
      </c>
      <c r="F107463">
        <v>2</v>
      </c>
      <c r="G107463" s="2">
        <f t="shared" si="1679"/>
        <v>44405.833518518521</v>
      </c>
    </row>
    <row r="107464" spans="1:7" x14ac:dyDescent="0.25">
      <c r="A107464" s="16">
        <v>325068</v>
      </c>
      <c r="B107464" s="17">
        <v>44405.750185185185</v>
      </c>
      <c r="C107464" s="16">
        <v>284254</v>
      </c>
      <c r="D107464" s="16">
        <v>125262</v>
      </c>
      <c r="E107464" s="18">
        <f>VLOOKUP(C107464, Подписчики!$A$1:$C$16000,3,0)</f>
        <v>44307.36861310542</v>
      </c>
      <c r="F107464">
        <v>2</v>
      </c>
      <c r="G107464" s="2">
        <f t="shared" si="1679"/>
        <v>44405.833518518521</v>
      </c>
    </row>
    <row r="107465" spans="1:7" x14ac:dyDescent="0.25">
      <c r="A107465" s="16">
        <v>325072</v>
      </c>
      <c r="B107465" s="17">
        <v>44405.75099537037</v>
      </c>
      <c r="C107465" s="16">
        <v>190843</v>
      </c>
      <c r="D107465" s="16">
        <v>160166</v>
      </c>
      <c r="E107465" s="18">
        <f>VLOOKUP(C107465, Подписчики!$A$1:$C$16000,3,0)</f>
        <v>44375.840381410257</v>
      </c>
      <c r="F107465">
        <v>0</v>
      </c>
      <c r="G107465" s="2">
        <f t="shared" si="1679"/>
        <v>44405.75099537037</v>
      </c>
    </row>
    <row r="107466" spans="1:7" x14ac:dyDescent="0.25">
      <c r="A107466" s="16">
        <v>325077</v>
      </c>
      <c r="B107466" s="17">
        <v>44405.75099537037</v>
      </c>
      <c r="C107466" s="16">
        <v>264357</v>
      </c>
      <c r="D107466" s="16">
        <v>230507</v>
      </c>
      <c r="E107466" s="18">
        <f>VLOOKUP(C107466, Подписчики!$A$1:$C$16000,3,0)</f>
        <v>44394.374629309124</v>
      </c>
      <c r="F107466">
        <v>0</v>
      </c>
      <c r="G107466" s="2">
        <f t="shared" si="1679"/>
        <v>44405.75099537037</v>
      </c>
    </row>
    <row r="107467" spans="1:7" x14ac:dyDescent="0.25">
      <c r="A107467" s="16">
        <v>325079</v>
      </c>
      <c r="B107467" s="17">
        <v>44405.75099537037</v>
      </c>
      <c r="C107467" s="16">
        <v>340867</v>
      </c>
      <c r="D107467" s="16">
        <v>433247</v>
      </c>
      <c r="E107467" s="18">
        <f>VLOOKUP(C107467, Подписчики!$A$1:$C$16000,3,0)</f>
        <v>44322.386191559825</v>
      </c>
      <c r="F107467">
        <v>0</v>
      </c>
      <c r="G107467" s="2">
        <f t="shared" si="1679"/>
        <v>44405.75099537037</v>
      </c>
    </row>
    <row r="107468" spans="1:7" x14ac:dyDescent="0.25">
      <c r="A107468" s="16">
        <v>325081</v>
      </c>
      <c r="B107468" s="17">
        <v>44405.751805555556</v>
      </c>
      <c r="C107468" s="16">
        <v>167288</v>
      </c>
      <c r="D107468" s="16">
        <v>325852</v>
      </c>
      <c r="E107468" s="18">
        <f>VLOOKUP(C107468, Подписчики!$A$1:$C$16000,3,0)</f>
        <v>44333.003307585474</v>
      </c>
      <c r="F107468">
        <v>2</v>
      </c>
      <c r="G107468" s="2">
        <f t="shared" si="1679"/>
        <v>44405.835138888891</v>
      </c>
    </row>
    <row r="107469" spans="1:7" x14ac:dyDescent="0.25">
      <c r="A107469" s="16">
        <v>325083</v>
      </c>
      <c r="B107469" s="17">
        <v>44405.751805555556</v>
      </c>
      <c r="C107469" s="16">
        <v>220715</v>
      </c>
      <c r="D107469" s="16">
        <v>99975</v>
      </c>
      <c r="E107469" s="18">
        <f>VLOOKUP(C107469, Подписчики!$A$1:$C$16000,3,0)</f>
        <v>44311.514154344732</v>
      </c>
      <c r="F107469">
        <v>2</v>
      </c>
      <c r="G107469" s="2">
        <f t="shared" si="1679"/>
        <v>44405.835138888891</v>
      </c>
    </row>
    <row r="107470" spans="1:7" x14ac:dyDescent="0.25">
      <c r="A107470" s="16">
        <v>325087</v>
      </c>
      <c r="B107470" s="17">
        <v>44405.752210648148</v>
      </c>
      <c r="C107470" s="16">
        <v>150111</v>
      </c>
      <c r="D107470" s="16">
        <v>217307</v>
      </c>
      <c r="E107470" s="18">
        <f>VLOOKUP(C107470, Подписчики!$A$1:$C$16000,3,0)</f>
        <v>44377.232587678067</v>
      </c>
      <c r="F107470">
        <v>3</v>
      </c>
      <c r="G107470" s="2">
        <f t="shared" si="1679"/>
        <v>44405.877210648148</v>
      </c>
    </row>
    <row r="107471" spans="1:7" x14ac:dyDescent="0.25">
      <c r="A107471" s="16">
        <v>325088</v>
      </c>
      <c r="B107471" s="17">
        <v>44405.753425925926</v>
      </c>
      <c r="C107471" s="16">
        <v>223545</v>
      </c>
      <c r="D107471" s="16">
        <v>76511</v>
      </c>
      <c r="E107471" s="18">
        <f>VLOOKUP(C107471, Подписчики!$A$1:$C$16000,3,0)</f>
        <v>44317.848384437326</v>
      </c>
      <c r="F107471">
        <v>2</v>
      </c>
      <c r="G107471" s="2">
        <f t="shared" si="1679"/>
        <v>44405.836759259262</v>
      </c>
    </row>
    <row r="107472" spans="1:7" x14ac:dyDescent="0.25">
      <c r="A107472" s="16">
        <v>325089</v>
      </c>
      <c r="B107472" s="17">
        <v>44405.753425925926</v>
      </c>
      <c r="C107472" s="16">
        <v>224146</v>
      </c>
      <c r="D107472" s="16">
        <v>411922</v>
      </c>
      <c r="E107472" s="18">
        <f>VLOOKUP(C107472, Подписчики!$A$1:$C$16000,3,0)</f>
        <v>44387.036850890312</v>
      </c>
      <c r="F107472">
        <v>2</v>
      </c>
      <c r="G107472" s="2">
        <f t="shared" si="1679"/>
        <v>44405.836759259262</v>
      </c>
    </row>
    <row r="107473" spans="1:7" x14ac:dyDescent="0.25">
      <c r="A107473" s="16">
        <v>325094</v>
      </c>
      <c r="B107473" s="17">
        <v>44405.753831018519</v>
      </c>
      <c r="C107473" s="16">
        <v>278982</v>
      </c>
      <c r="D107473" s="16">
        <v>169042</v>
      </c>
      <c r="E107473" s="18">
        <f>VLOOKUP(C107473, Подписчики!$A$1:$C$16000,3,0)</f>
        <v>44343.194500142454</v>
      </c>
      <c r="F107473">
        <v>7</v>
      </c>
      <c r="G107473" s="2">
        <f t="shared" si="1679"/>
        <v>44406.045497685183</v>
      </c>
    </row>
    <row r="107474" spans="1:7" x14ac:dyDescent="0.25">
      <c r="A107474" s="16">
        <v>325096</v>
      </c>
      <c r="B107474" s="17">
        <v>44405.754236111112</v>
      </c>
      <c r="C107474" s="16">
        <v>324987</v>
      </c>
      <c r="D107474" s="16">
        <v>288529</v>
      </c>
      <c r="E107474" s="18">
        <f>VLOOKUP(C107474, Подписчики!$A$1:$C$16000,3,0)</f>
        <v>44392.052889743587</v>
      </c>
      <c r="F107474">
        <v>0</v>
      </c>
      <c r="G107474" s="2">
        <f t="shared" si="1679"/>
        <v>44405.754236111112</v>
      </c>
    </row>
    <row r="107475" spans="1:7" x14ac:dyDescent="0.25">
      <c r="A107475" s="16">
        <v>325099</v>
      </c>
      <c r="B107475" s="17">
        <v>44405.754641203705</v>
      </c>
      <c r="C107475" s="16">
        <v>130087</v>
      </c>
      <c r="D107475" s="16">
        <v>448450</v>
      </c>
      <c r="E107475" s="18">
        <f>VLOOKUP(C107475, Подписчики!$A$1:$C$16000,3,0)</f>
        <v>44375.97573165955</v>
      </c>
      <c r="F107475">
        <v>1</v>
      </c>
      <c r="G107475" s="2">
        <f t="shared" si="1679"/>
        <v>44405.796307870369</v>
      </c>
    </row>
    <row r="107476" spans="1:7" x14ac:dyDescent="0.25">
      <c r="A107476" s="16">
        <v>325104</v>
      </c>
      <c r="B107476" s="17">
        <v>44405.755046296297</v>
      </c>
      <c r="C107476" s="16">
        <v>62091</v>
      </c>
      <c r="D107476" s="16">
        <v>230507</v>
      </c>
      <c r="E107476" s="18">
        <f>VLOOKUP(C107476, Подписчики!$A$1:$C$16000,3,0)</f>
        <v>44393.810301103993</v>
      </c>
      <c r="F107476">
        <v>2</v>
      </c>
      <c r="G107476" s="2">
        <f t="shared" si="1679"/>
        <v>44405.838379629633</v>
      </c>
    </row>
    <row r="107477" spans="1:7" x14ac:dyDescent="0.25">
      <c r="A107477" s="16">
        <v>325108</v>
      </c>
      <c r="B107477" s="17">
        <v>44405.755856481483</v>
      </c>
      <c r="C107477" s="16">
        <v>19349</v>
      </c>
      <c r="D107477" s="16">
        <v>271248</v>
      </c>
      <c r="E107477" s="18">
        <f>VLOOKUP(C107477, Подписчики!$A$1:$C$16000,3,0)</f>
        <v>44345.046253846158</v>
      </c>
      <c r="F107477">
        <v>0</v>
      </c>
      <c r="G107477" s="2">
        <f t="shared" si="1679"/>
        <v>44405.755856481483</v>
      </c>
    </row>
    <row r="107478" spans="1:7" x14ac:dyDescent="0.25">
      <c r="A107478" s="16">
        <v>325111</v>
      </c>
      <c r="B107478" s="17">
        <v>44405.755856481483</v>
      </c>
      <c r="C107478" s="16">
        <v>75956</v>
      </c>
      <c r="D107478" s="16">
        <v>254150</v>
      </c>
      <c r="E107478" s="18">
        <f>VLOOKUP(C107478, Подписчики!$A$1:$C$16000,3,0)</f>
        <v>44316.216647400288</v>
      </c>
      <c r="F107478">
        <v>0</v>
      </c>
      <c r="G107478" s="2">
        <f t="shared" si="1679"/>
        <v>44405.755856481483</v>
      </c>
    </row>
    <row r="107479" spans="1:7" x14ac:dyDescent="0.25">
      <c r="A107479" s="16">
        <v>325115</v>
      </c>
      <c r="B107479" s="17">
        <v>44405.756249999999</v>
      </c>
      <c r="C107479" s="16">
        <v>321160</v>
      </c>
      <c r="D107479" s="16">
        <v>153808</v>
      </c>
      <c r="E107479" s="18">
        <f>VLOOKUP(C107479, Подписчики!$A$1:$C$16000,3,0)</f>
        <v>44404.740673076922</v>
      </c>
      <c r="F107479">
        <v>1</v>
      </c>
      <c r="G107479" s="2">
        <f t="shared" si="1679"/>
        <v>44405.797916666663</v>
      </c>
    </row>
    <row r="107480" spans="1:7" x14ac:dyDescent="0.25">
      <c r="A107480" s="16">
        <v>325120</v>
      </c>
      <c r="B107480" s="17">
        <v>44405.756655092591</v>
      </c>
      <c r="C107480" s="16">
        <v>300770</v>
      </c>
      <c r="D107480" s="16">
        <v>86587</v>
      </c>
      <c r="E107480" s="18">
        <f>VLOOKUP(C107480, Подписчики!$A$1:$C$16000,3,0)</f>
        <v>44367.129351816242</v>
      </c>
      <c r="F107480">
        <v>2</v>
      </c>
      <c r="G107480" s="2">
        <f t="shared" si="1679"/>
        <v>44405.839988425927</v>
      </c>
    </row>
    <row r="107481" spans="1:7" x14ac:dyDescent="0.25">
      <c r="A107481" s="16">
        <v>325123</v>
      </c>
      <c r="B107481" s="17">
        <v>44405.757060185184</v>
      </c>
      <c r="C107481" s="16">
        <v>83474</v>
      </c>
      <c r="D107481" s="16">
        <v>347393</v>
      </c>
      <c r="E107481" s="18">
        <f>VLOOKUP(C107481, Подписчики!$A$1:$C$16000,3,0)</f>
        <v>44404.052375569801</v>
      </c>
      <c r="F107481">
        <v>-1</v>
      </c>
      <c r="G107481" s="2">
        <f t="shared" si="1679"/>
        <v>44405.71539351852</v>
      </c>
    </row>
    <row r="107482" spans="1:7" x14ac:dyDescent="0.25">
      <c r="A107482" s="16">
        <v>325125</v>
      </c>
      <c r="B107482" s="17">
        <v>44405.757870370369</v>
      </c>
      <c r="C107482" s="16">
        <v>235248</v>
      </c>
      <c r="D107482" s="16">
        <v>441799</v>
      </c>
      <c r="E107482" s="18">
        <f>VLOOKUP(C107482, Подписчики!$A$1:$C$16000,3,0)</f>
        <v>44347.03720598291</v>
      </c>
      <c r="F107482">
        <v>1</v>
      </c>
      <c r="G107482" s="2">
        <f t="shared" si="1679"/>
        <v>44405.799537037034</v>
      </c>
    </row>
    <row r="107483" spans="1:7" x14ac:dyDescent="0.25">
      <c r="A107483" s="16">
        <v>325129</v>
      </c>
      <c r="B107483" s="17">
        <v>44405.759085648147</v>
      </c>
      <c r="C107483" s="16">
        <v>103935</v>
      </c>
      <c r="D107483" s="16">
        <v>28360</v>
      </c>
      <c r="E107483" s="18">
        <f>VLOOKUP(C107483, Подписчики!$A$1:$C$16000,3,0)</f>
        <v>44386.283959615379</v>
      </c>
      <c r="F107483">
        <v>0</v>
      </c>
      <c r="G107483" s="2">
        <f t="shared" si="1679"/>
        <v>44405.759085648147</v>
      </c>
    </row>
    <row r="107484" spans="1:7" x14ac:dyDescent="0.25">
      <c r="A107484" s="16">
        <v>325134</v>
      </c>
      <c r="B107484" s="17">
        <v>44405.759085648147</v>
      </c>
      <c r="C107484" s="16">
        <v>199229</v>
      </c>
      <c r="D107484" s="16">
        <v>436838</v>
      </c>
      <c r="E107484" s="18">
        <f>VLOOKUP(C107484, Подписчики!$A$1:$C$16000,3,0)</f>
        <v>44367.478636004271</v>
      </c>
      <c r="F107484">
        <v>0</v>
      </c>
      <c r="G107484" s="2">
        <f t="shared" si="1679"/>
        <v>44405.759085648147</v>
      </c>
    </row>
    <row r="107485" spans="1:7" x14ac:dyDescent="0.25">
      <c r="A107485" s="16">
        <v>325135</v>
      </c>
      <c r="B107485" s="17">
        <v>44405.761111111111</v>
      </c>
      <c r="C107485" s="16">
        <v>138511</v>
      </c>
      <c r="D107485" s="16">
        <v>80850</v>
      </c>
      <c r="E107485" s="18">
        <f>VLOOKUP(C107485, Подписчики!$A$1:$C$16000,3,0)</f>
        <v>44321.213771652416</v>
      </c>
      <c r="F107485">
        <v>1</v>
      </c>
      <c r="G107485" s="2">
        <f t="shared" si="1679"/>
        <v>44405.802777777775</v>
      </c>
    </row>
    <row r="107486" spans="1:7" x14ac:dyDescent="0.25">
      <c r="A107486" s="16">
        <v>325137</v>
      </c>
      <c r="B107486" s="17">
        <v>44405.761111111111</v>
      </c>
      <c r="C107486" s="16">
        <v>240181</v>
      </c>
      <c r="D107486" s="16">
        <v>411922</v>
      </c>
      <c r="E107486" s="18">
        <f>VLOOKUP(C107486, Подписчики!$A$1:$C$16000,3,0)</f>
        <v>44372.8984909188</v>
      </c>
      <c r="F107486">
        <v>1</v>
      </c>
      <c r="G107486" s="2">
        <f t="shared" si="1679"/>
        <v>44405.802777777775</v>
      </c>
    </row>
    <row r="107487" spans="1:7" x14ac:dyDescent="0.25">
      <c r="A107487" s="16">
        <v>325142</v>
      </c>
      <c r="B107487" s="17">
        <v>44405.761331018519</v>
      </c>
      <c r="C107487" s="16">
        <v>15857</v>
      </c>
      <c r="D107487" s="16">
        <v>405774</v>
      </c>
      <c r="E107487" s="18">
        <f>VLOOKUP(C107487, Подписчики!$A$1:$C$16000,3,0)</f>
        <v>44376.562634009977</v>
      </c>
      <c r="F107487">
        <v>1</v>
      </c>
      <c r="G107487" s="2">
        <f t="shared" si="1679"/>
        <v>44405.802997685183</v>
      </c>
    </row>
    <row r="107488" spans="1:7" x14ac:dyDescent="0.25">
      <c r="A107488" s="16">
        <v>325143</v>
      </c>
      <c r="B107488" s="17">
        <v>44405.762337962966</v>
      </c>
      <c r="C107488" s="16">
        <v>257121</v>
      </c>
      <c r="D107488" s="16">
        <v>156268</v>
      </c>
      <c r="E107488" s="18">
        <f>VLOOKUP(C107488, Подписчики!$A$1:$C$16000,3,0)</f>
        <v>44344.188090242162</v>
      </c>
      <c r="F107488">
        <v>1</v>
      </c>
      <c r="G107488" s="2">
        <f t="shared" si="1679"/>
        <v>44405.80400462963</v>
      </c>
    </row>
    <row r="107489" spans="1:7" x14ac:dyDescent="0.25">
      <c r="A107489" s="16">
        <v>325148</v>
      </c>
      <c r="B107489" s="17">
        <v>44405.762731481482</v>
      </c>
      <c r="C107489" s="16">
        <v>266399</v>
      </c>
      <c r="D107489" s="16">
        <v>250679</v>
      </c>
      <c r="E107489" s="18">
        <f>VLOOKUP(C107489, Подписчики!$A$1:$C$16000,3,0)</f>
        <v>44345.200048789171</v>
      </c>
      <c r="F107489">
        <v>1</v>
      </c>
      <c r="G107489" s="2">
        <f t="shared" si="1679"/>
        <v>44405.804398148146</v>
      </c>
    </row>
    <row r="107490" spans="1:7" x14ac:dyDescent="0.25">
      <c r="A107490" s="16">
        <v>325149</v>
      </c>
      <c r="B107490" s="17">
        <v>44405.763136574074</v>
      </c>
      <c r="C107490" s="16">
        <v>198264</v>
      </c>
      <c r="D107490" s="16">
        <v>284536</v>
      </c>
      <c r="E107490" s="18">
        <f>VLOOKUP(C107490, Подписчики!$A$1:$C$16000,3,0)</f>
        <v>44373.210667094019</v>
      </c>
      <c r="F107490">
        <v>2</v>
      </c>
      <c r="G107490" s="2">
        <f t="shared" si="1679"/>
        <v>44405.84646990741</v>
      </c>
    </row>
    <row r="107491" spans="1:7" x14ac:dyDescent="0.25">
      <c r="A107491" s="16">
        <v>325152</v>
      </c>
      <c r="B107491" s="17">
        <v>44405.763136574074</v>
      </c>
      <c r="C107491" s="16">
        <v>113741</v>
      </c>
      <c r="D107491" s="16">
        <v>21760</v>
      </c>
      <c r="E107491" s="18">
        <f>VLOOKUP(C107491, Подписчики!$A$1:$C$16000,3,0)</f>
        <v>44387.49062631766</v>
      </c>
      <c r="F107491">
        <v>6</v>
      </c>
      <c r="G107491" s="2">
        <f t="shared" si="1679"/>
        <v>44406.013136574074</v>
      </c>
    </row>
    <row r="107492" spans="1:7" x14ac:dyDescent="0.25">
      <c r="A107492" s="16">
        <v>325157</v>
      </c>
      <c r="B107492" s="17">
        <v>44405.763541666667</v>
      </c>
      <c r="C107492" s="16">
        <v>262765</v>
      </c>
      <c r="D107492" s="16">
        <v>286726</v>
      </c>
      <c r="E107492" s="18">
        <f>VLOOKUP(C107492, Подписчики!$A$1:$C$16000,3,0)</f>
        <v>44339.93074779203</v>
      </c>
      <c r="F107492">
        <v>3</v>
      </c>
      <c r="G107492" s="2">
        <f t="shared" si="1679"/>
        <v>44405.888541666667</v>
      </c>
    </row>
    <row r="107493" spans="1:7" x14ac:dyDescent="0.25">
      <c r="A107493" s="16">
        <v>325162</v>
      </c>
      <c r="B107493" s="17">
        <v>44405.764351851853</v>
      </c>
      <c r="C107493" s="16">
        <v>303740</v>
      </c>
      <c r="D107493" s="16">
        <v>135377</v>
      </c>
      <c r="E107493" s="18">
        <f>VLOOKUP(C107493, Подписчики!$A$1:$C$16000,3,0)</f>
        <v>44343.806705947289</v>
      </c>
      <c r="F107493">
        <v>1</v>
      </c>
      <c r="G107493" s="2">
        <f t="shared" si="1679"/>
        <v>44405.806018518517</v>
      </c>
    </row>
    <row r="107494" spans="1:7" x14ac:dyDescent="0.25">
      <c r="A107494" s="16">
        <v>325166</v>
      </c>
      <c r="B107494" s="17">
        <v>44405.765555555554</v>
      </c>
      <c r="C107494" s="16">
        <v>167412</v>
      </c>
      <c r="D107494" s="16">
        <v>370276</v>
      </c>
      <c r="E107494" s="18">
        <f>VLOOKUP(C107494, Подписчики!$A$1:$C$16000,3,0)</f>
        <v>44343.818239743588</v>
      </c>
      <c r="F107494">
        <v>0</v>
      </c>
      <c r="G107494" s="2">
        <f t="shared" si="1679"/>
        <v>44405.765555555554</v>
      </c>
    </row>
    <row r="107495" spans="1:7" x14ac:dyDescent="0.25">
      <c r="A107495" s="16">
        <v>325170</v>
      </c>
      <c r="B107495" s="17">
        <v>44405.765960648147</v>
      </c>
      <c r="C107495" s="16">
        <v>63229</v>
      </c>
      <c r="D107495" s="16">
        <v>423117</v>
      </c>
      <c r="E107495" s="18">
        <f>VLOOKUP(C107495, Подписчики!$A$1:$C$16000,3,0)</f>
        <v>44310.617365954422</v>
      </c>
      <c r="F107495">
        <v>1</v>
      </c>
      <c r="G107495" s="2">
        <f t="shared" si="1679"/>
        <v>44405.807627314811</v>
      </c>
    </row>
    <row r="107496" spans="1:7" x14ac:dyDescent="0.25">
      <c r="A107496" s="16">
        <v>325172</v>
      </c>
      <c r="B107496" s="17">
        <v>44405.765960648147</v>
      </c>
      <c r="C107496" s="16">
        <v>275226</v>
      </c>
      <c r="D107496" s="16">
        <v>351192</v>
      </c>
      <c r="E107496" s="18">
        <f>VLOOKUP(C107496, Подписчики!$A$1:$C$16000,3,0)</f>
        <v>44371.406747115383</v>
      </c>
      <c r="F107496">
        <v>1</v>
      </c>
      <c r="G107496" s="2">
        <f t="shared" si="1679"/>
        <v>44405.807627314811</v>
      </c>
    </row>
    <row r="107497" spans="1:7" x14ac:dyDescent="0.25">
      <c r="A107497" s="16">
        <v>325175</v>
      </c>
      <c r="B107497" s="17">
        <v>44405.765960648147</v>
      </c>
      <c r="C107497" s="16">
        <v>323518</v>
      </c>
      <c r="D107497" s="16">
        <v>184983</v>
      </c>
      <c r="E107497" s="18">
        <f>VLOOKUP(C107497, Подписчики!$A$1:$C$16000,3,0)</f>
        <v>44347.525142806269</v>
      </c>
      <c r="F107497">
        <v>1</v>
      </c>
      <c r="G107497" s="2">
        <f t="shared" si="1679"/>
        <v>44405.807627314811</v>
      </c>
    </row>
    <row r="107498" spans="1:7" x14ac:dyDescent="0.25">
      <c r="A107498" s="16">
        <v>325178</v>
      </c>
      <c r="B107498" s="17">
        <v>44405.767175925925</v>
      </c>
      <c r="C107498" s="16">
        <v>3297</v>
      </c>
      <c r="D107498" s="16">
        <v>379466</v>
      </c>
      <c r="E107498" s="18">
        <f>VLOOKUP(C107498, Подписчики!$A$1:$C$16000,3,0)</f>
        <v>44315.112933760684</v>
      </c>
      <c r="F107498">
        <v>0</v>
      </c>
      <c r="G107498" s="2">
        <f t="shared" si="1679"/>
        <v>44405.767175925925</v>
      </c>
    </row>
    <row r="107499" spans="1:7" x14ac:dyDescent="0.25">
      <c r="A107499" s="16">
        <v>325183</v>
      </c>
      <c r="B107499" s="17">
        <v>44405.767581018517</v>
      </c>
      <c r="C107499" s="16">
        <v>178432</v>
      </c>
      <c r="D107499" s="16">
        <v>75550</v>
      </c>
      <c r="E107499" s="18">
        <f>VLOOKUP(C107499, Подписчики!$A$1:$C$16000,3,0)</f>
        <v>44314.528103846162</v>
      </c>
      <c r="F107499">
        <v>1</v>
      </c>
      <c r="G107499" s="2">
        <f t="shared" si="1679"/>
        <v>44405.809247685182</v>
      </c>
    </row>
    <row r="107500" spans="1:7" x14ac:dyDescent="0.25">
      <c r="A107500" s="16">
        <v>325185</v>
      </c>
      <c r="B107500" s="17">
        <v>44405.767581018517</v>
      </c>
      <c r="C107500" s="16">
        <v>245881</v>
      </c>
      <c r="D107500" s="16">
        <v>249345</v>
      </c>
      <c r="E107500" s="18">
        <f>VLOOKUP(C107500, Подписчики!$A$1:$C$16000,3,0)</f>
        <v>44374.800964102564</v>
      </c>
      <c r="F107500">
        <v>1</v>
      </c>
      <c r="G107500" s="2">
        <f t="shared" si="1679"/>
        <v>44405.809247685182</v>
      </c>
    </row>
    <row r="107501" spans="1:7" x14ac:dyDescent="0.25">
      <c r="A107501" s="16">
        <v>325189</v>
      </c>
      <c r="B107501" s="17">
        <v>44405.767581018517</v>
      </c>
      <c r="C107501" s="16">
        <v>317019</v>
      </c>
      <c r="D107501" s="16">
        <v>346282</v>
      </c>
      <c r="E107501" s="18">
        <f>VLOOKUP(C107501, Подписчики!$A$1:$C$16000,3,0)</f>
        <v>44342.604248148149</v>
      </c>
      <c r="F107501">
        <v>1</v>
      </c>
      <c r="G107501" s="2">
        <f t="shared" si="1679"/>
        <v>44405.809247685182</v>
      </c>
    </row>
    <row r="107502" spans="1:7" x14ac:dyDescent="0.25">
      <c r="A107502" s="16">
        <v>325192</v>
      </c>
      <c r="B107502" s="17">
        <v>44405.76798611111</v>
      </c>
      <c r="C107502" s="16">
        <v>61051</v>
      </c>
      <c r="D107502" s="16">
        <v>432277</v>
      </c>
      <c r="E107502" s="18">
        <f>VLOOKUP(C107502, Подписчики!$A$1:$C$16000,3,0)</f>
        <v>44386.945805733616</v>
      </c>
      <c r="F107502">
        <v>2</v>
      </c>
      <c r="G107502" s="2">
        <f t="shared" si="1679"/>
        <v>44405.851319444446</v>
      </c>
    </row>
    <row r="107503" spans="1:7" x14ac:dyDescent="0.25">
      <c r="A107503" s="16">
        <v>325197</v>
      </c>
      <c r="B107503" s="17">
        <v>44405.768796296295</v>
      </c>
      <c r="C107503" s="16">
        <v>185736</v>
      </c>
      <c r="D107503" s="16">
        <v>158978</v>
      </c>
      <c r="E107503" s="18">
        <f>VLOOKUP(C107503, Подписчики!$A$1:$C$16000,3,0)</f>
        <v>44374.610212962965</v>
      </c>
      <c r="F107503">
        <v>0</v>
      </c>
      <c r="G107503" s="2">
        <f t="shared" si="1679"/>
        <v>44405.768796296295</v>
      </c>
    </row>
    <row r="107504" spans="1:7" x14ac:dyDescent="0.25">
      <c r="A107504" s="16">
        <v>325202</v>
      </c>
      <c r="B107504" s="17">
        <v>44405.768796296295</v>
      </c>
      <c r="C107504" s="16">
        <v>330635</v>
      </c>
      <c r="D107504" s="16">
        <v>249264</v>
      </c>
      <c r="E107504" s="18">
        <f>VLOOKUP(C107504, Подписчики!$A$1:$C$16000,3,0)</f>
        <v>44330.172336467236</v>
      </c>
      <c r="F107504">
        <v>0</v>
      </c>
      <c r="G107504" s="2">
        <f t="shared" si="1679"/>
        <v>44405.768796296295</v>
      </c>
    </row>
    <row r="107505" spans="1:7" x14ac:dyDescent="0.25">
      <c r="A107505" s="16">
        <v>325204</v>
      </c>
      <c r="B107505" s="17">
        <v>44405.769201388888</v>
      </c>
      <c r="C107505" s="16">
        <v>283342</v>
      </c>
      <c r="D107505" s="16">
        <v>191893</v>
      </c>
      <c r="E107505" s="18">
        <f>VLOOKUP(C107505, Подписчики!$A$1:$C$16000,3,0)</f>
        <v>44372.501719123939</v>
      </c>
      <c r="F107505">
        <v>1</v>
      </c>
      <c r="G107505" s="2">
        <f t="shared" si="1679"/>
        <v>44405.810868055552</v>
      </c>
    </row>
    <row r="107506" spans="1:7" x14ac:dyDescent="0.25">
      <c r="A107506" s="16">
        <v>325205</v>
      </c>
      <c r="B107506" s="17">
        <v>44405.769606481481</v>
      </c>
      <c r="C107506" s="16">
        <v>327466</v>
      </c>
      <c r="D107506" s="16">
        <v>250771</v>
      </c>
      <c r="E107506" s="18">
        <f>VLOOKUP(C107506, Подписчики!$A$1:$C$16000,3,0)</f>
        <v>44405.260368019939</v>
      </c>
      <c r="F107506">
        <v>2</v>
      </c>
      <c r="G107506" s="2">
        <f t="shared" si="1679"/>
        <v>44405.852939814817</v>
      </c>
    </row>
    <row r="107507" spans="1:7" x14ac:dyDescent="0.25">
      <c r="A107507" s="16">
        <v>325207</v>
      </c>
      <c r="B107507" s="17">
        <v>44405.771226851852</v>
      </c>
      <c r="C107507" s="16">
        <v>236132</v>
      </c>
      <c r="D107507" s="16">
        <v>188971</v>
      </c>
      <c r="E107507" s="18">
        <f>VLOOKUP(C107507, Подписчики!$A$1:$C$16000,3,0)</f>
        <v>44384.846691595434</v>
      </c>
      <c r="F107507">
        <v>2</v>
      </c>
      <c r="G107507" s="2">
        <f t="shared" si="1679"/>
        <v>44405.854560185187</v>
      </c>
    </row>
    <row r="107508" spans="1:7" x14ac:dyDescent="0.25">
      <c r="A107508" s="16">
        <v>325211</v>
      </c>
      <c r="B107508" s="17">
        <v>44405.772037037037</v>
      </c>
      <c r="C107508" s="16">
        <v>28025</v>
      </c>
      <c r="D107508" s="16">
        <v>75550</v>
      </c>
      <c r="E107508" s="18">
        <f>VLOOKUP(C107508, Подписчики!$A$1:$C$16000,3,0)</f>
        <v>44357.313370334756</v>
      </c>
      <c r="F107508">
        <v>0</v>
      </c>
      <c r="G107508" s="2">
        <f t="shared" si="1679"/>
        <v>44405.772037037037</v>
      </c>
    </row>
    <row r="107509" spans="1:7" x14ac:dyDescent="0.25">
      <c r="A107509" s="16">
        <v>325212</v>
      </c>
      <c r="B107509" s="17">
        <v>44405.77244212963</v>
      </c>
      <c r="C107509" s="16">
        <v>293791</v>
      </c>
      <c r="D107509" s="16">
        <v>433247</v>
      </c>
      <c r="E107509" s="18">
        <f>VLOOKUP(C107509, Подписчики!$A$1:$C$16000,3,0)</f>
        <v>44307.157100747856</v>
      </c>
      <c r="F107509">
        <v>1</v>
      </c>
      <c r="G107509" s="2">
        <f t="shared" si="1679"/>
        <v>44405.814108796294</v>
      </c>
    </row>
    <row r="107510" spans="1:7" x14ac:dyDescent="0.25">
      <c r="A107510" s="16">
        <v>325214</v>
      </c>
      <c r="B107510" s="17">
        <v>44405.772835648146</v>
      </c>
      <c r="C107510" s="16">
        <v>165143</v>
      </c>
      <c r="D107510" s="16">
        <v>235960</v>
      </c>
      <c r="E107510" s="18">
        <f>VLOOKUP(C107510, Подписчики!$A$1:$C$16000,3,0)</f>
        <v>44324.345562927352</v>
      </c>
      <c r="F107510">
        <v>2</v>
      </c>
      <c r="G107510" s="2">
        <f t="shared" si="1679"/>
        <v>44405.856168981481</v>
      </c>
    </row>
    <row r="107511" spans="1:7" x14ac:dyDescent="0.25">
      <c r="A107511" s="16">
        <v>325215</v>
      </c>
      <c r="B107511" s="17">
        <v>44405.773240740738</v>
      </c>
      <c r="C107511" s="16">
        <v>122210</v>
      </c>
      <c r="D107511" s="16">
        <v>392434</v>
      </c>
      <c r="E107511" s="18">
        <f>VLOOKUP(C107511, Подписчики!$A$1:$C$16000,3,0)</f>
        <v>44375.65739020655</v>
      </c>
      <c r="F107511">
        <v>3</v>
      </c>
      <c r="G107511" s="2">
        <f t="shared" si="1679"/>
        <v>44405.898240740738</v>
      </c>
    </row>
    <row r="107512" spans="1:7" x14ac:dyDescent="0.25">
      <c r="A107512" s="16">
        <v>325217</v>
      </c>
      <c r="B107512" s="17">
        <v>44405.773645833331</v>
      </c>
      <c r="C107512" s="16">
        <v>321297</v>
      </c>
      <c r="D107512" s="16">
        <v>309648</v>
      </c>
      <c r="E107512" s="18">
        <f>VLOOKUP(C107512, Подписчики!$A$1:$C$16000,3,0)</f>
        <v>44360.766197151002</v>
      </c>
      <c r="F107512">
        <v>0</v>
      </c>
      <c r="G107512" s="2">
        <f t="shared" si="1679"/>
        <v>44405.773645833331</v>
      </c>
    </row>
    <row r="107513" spans="1:7" x14ac:dyDescent="0.25">
      <c r="A107513" s="16">
        <v>325219</v>
      </c>
      <c r="B107513" s="17">
        <v>44405.774050925924</v>
      </c>
      <c r="C107513" s="16">
        <v>15443</v>
      </c>
      <c r="D107513" s="16">
        <v>411922</v>
      </c>
      <c r="E107513" s="18">
        <f>VLOOKUP(C107513, Подписчики!$A$1:$C$16000,3,0)</f>
        <v>44374.764113105419</v>
      </c>
      <c r="F107513">
        <v>1</v>
      </c>
      <c r="G107513" s="2">
        <f t="shared" si="1679"/>
        <v>44405.815717592588</v>
      </c>
    </row>
    <row r="107514" spans="1:7" x14ac:dyDescent="0.25">
      <c r="A107514" s="16">
        <v>325220</v>
      </c>
      <c r="B107514" s="17">
        <v>44405.774050925924</v>
      </c>
      <c r="C107514" s="16">
        <v>32671</v>
      </c>
      <c r="D107514" s="16">
        <v>250679</v>
      </c>
      <c r="E107514" s="18">
        <f>VLOOKUP(C107514, Подписчики!$A$1:$C$16000,3,0)</f>
        <v>44337.038224715099</v>
      </c>
      <c r="F107514">
        <v>1</v>
      </c>
      <c r="G107514" s="2">
        <f t="shared" si="1679"/>
        <v>44405.815717592588</v>
      </c>
    </row>
    <row r="107515" spans="1:7" x14ac:dyDescent="0.25">
      <c r="A107515" s="16">
        <v>325222</v>
      </c>
      <c r="B107515" s="17">
        <v>44405.774050925924</v>
      </c>
      <c r="C107515" s="16">
        <v>207028</v>
      </c>
      <c r="D107515" s="16">
        <v>108961</v>
      </c>
      <c r="E107515" s="18">
        <f>VLOOKUP(C107515, Подписчики!$A$1:$C$16000,3,0)</f>
        <v>44377.51238461538</v>
      </c>
      <c r="F107515">
        <v>1</v>
      </c>
      <c r="G107515" s="2">
        <f t="shared" si="1679"/>
        <v>44405.815717592588</v>
      </c>
    </row>
    <row r="107516" spans="1:7" x14ac:dyDescent="0.25">
      <c r="A107516" s="16">
        <v>325227</v>
      </c>
      <c r="B107516" s="17">
        <v>44405.775266203702</v>
      </c>
      <c r="C107516" s="16">
        <v>17904</v>
      </c>
      <c r="D107516" s="16">
        <v>162482</v>
      </c>
      <c r="E107516" s="18">
        <f>VLOOKUP(C107516, Подписчики!$A$1:$C$16000,3,0)</f>
        <v>44386.544447578344</v>
      </c>
      <c r="F107516">
        <v>0</v>
      </c>
      <c r="G107516" s="2">
        <f t="shared" si="1679"/>
        <v>44405.775266203702</v>
      </c>
    </row>
    <row r="107517" spans="1:7" x14ac:dyDescent="0.25">
      <c r="A107517" s="16">
        <v>325229</v>
      </c>
      <c r="B107517" s="17">
        <v>44405.775266203702</v>
      </c>
      <c r="C107517" s="16">
        <v>52031</v>
      </c>
      <c r="D107517" s="16">
        <v>122982</v>
      </c>
      <c r="E107517" s="18">
        <f>VLOOKUP(C107517, Подписчики!$A$1:$C$16000,3,0)</f>
        <v>44322.081113319087</v>
      </c>
      <c r="F107517">
        <v>4</v>
      </c>
      <c r="G107517" s="2">
        <f t="shared" si="1679"/>
        <v>44405.941932870366</v>
      </c>
    </row>
    <row r="107518" spans="1:7" x14ac:dyDescent="0.25">
      <c r="A107518" s="16">
        <v>325231</v>
      </c>
      <c r="B107518" s="17">
        <v>44405.775266203702</v>
      </c>
      <c r="C107518" s="16">
        <v>170942</v>
      </c>
      <c r="D107518" s="16">
        <v>89186</v>
      </c>
      <c r="E107518" s="18">
        <f>VLOOKUP(C107518, Подписчики!$A$1:$C$16000,3,0)</f>
        <v>44374.664405235046</v>
      </c>
      <c r="F107518">
        <v>0</v>
      </c>
      <c r="G107518" s="2">
        <f t="shared" si="1679"/>
        <v>44405.775266203702</v>
      </c>
    </row>
    <row r="107519" spans="1:7" x14ac:dyDescent="0.25">
      <c r="A107519" s="16">
        <v>325235</v>
      </c>
      <c r="B107519" s="17">
        <v>44405.775266203702</v>
      </c>
      <c r="C107519" s="16">
        <v>211537</v>
      </c>
      <c r="D107519" s="16">
        <v>345201</v>
      </c>
      <c r="E107519" s="18">
        <f>VLOOKUP(C107519, Подписчики!$A$1:$C$16000,3,0)</f>
        <v>44374.388673753565</v>
      </c>
      <c r="F107519">
        <v>4</v>
      </c>
      <c r="G107519" s="2">
        <f t="shared" si="1679"/>
        <v>44405.941932870366</v>
      </c>
    </row>
    <row r="107520" spans="1:7" x14ac:dyDescent="0.25">
      <c r="A107520" s="16">
        <v>325239</v>
      </c>
      <c r="B107520" s="17">
        <v>44405.775266203702</v>
      </c>
      <c r="C107520" s="16">
        <v>218449</v>
      </c>
      <c r="D107520" s="16">
        <v>272856</v>
      </c>
      <c r="E107520" s="18">
        <f>VLOOKUP(C107520, Подписчики!$A$1:$C$16000,3,0)</f>
        <v>44376.472036075495</v>
      </c>
      <c r="F107520">
        <v>0</v>
      </c>
      <c r="G107520" s="2">
        <f t="shared" si="1679"/>
        <v>44405.775266203702</v>
      </c>
    </row>
    <row r="107521" spans="1:7" x14ac:dyDescent="0.25">
      <c r="A107521" s="16">
        <v>325241</v>
      </c>
      <c r="B107521" s="17">
        <v>44405.775266203702</v>
      </c>
      <c r="C107521" s="16">
        <v>220854</v>
      </c>
      <c r="D107521" s="16">
        <v>152985</v>
      </c>
      <c r="E107521" s="18">
        <f>VLOOKUP(C107521, Подписчики!$A$1:$C$16000,3,0)</f>
        <v>44312.264018447291</v>
      </c>
      <c r="F107521">
        <v>0</v>
      </c>
      <c r="G107521" s="2">
        <f t="shared" si="1679"/>
        <v>44405.775266203702</v>
      </c>
    </row>
    <row r="107522" spans="1:7" x14ac:dyDescent="0.25">
      <c r="A107522" s="16">
        <v>325244</v>
      </c>
      <c r="B107522" s="17">
        <v>44405.775671296295</v>
      </c>
      <c r="C107522" s="16">
        <v>300499</v>
      </c>
      <c r="D107522" s="16">
        <v>86587</v>
      </c>
      <c r="E107522" s="18">
        <f>VLOOKUP(C107522, Подписчики!$A$1:$C$16000,3,0)</f>
        <v>44301.878568910259</v>
      </c>
      <c r="F107522">
        <v>1</v>
      </c>
      <c r="G107522" s="2">
        <f t="shared" ref="G107522:G107585" si="1680">B107522+F107522/24</f>
        <v>44405.817337962959</v>
      </c>
    </row>
    <row r="107523" spans="1:7" x14ac:dyDescent="0.25">
      <c r="A107523" s="16">
        <v>325247</v>
      </c>
      <c r="B107523" s="17">
        <v>44405.777291666665</v>
      </c>
      <c r="C107523" s="16">
        <v>6095</v>
      </c>
      <c r="D107523" s="16">
        <v>113137</v>
      </c>
      <c r="E107523" s="18">
        <f>VLOOKUP(C107523, Подписчики!$A$1:$C$16000,3,0)</f>
        <v>44314.180489494305</v>
      </c>
      <c r="F107523">
        <v>1</v>
      </c>
      <c r="G107523" s="2">
        <f t="shared" si="1680"/>
        <v>44405.81895833333</v>
      </c>
    </row>
    <row r="107524" spans="1:7" x14ac:dyDescent="0.25">
      <c r="A107524" s="16">
        <v>325248</v>
      </c>
      <c r="B107524" s="17">
        <v>44405.777291666665</v>
      </c>
      <c r="C107524" s="16">
        <v>173586</v>
      </c>
      <c r="D107524" s="16">
        <v>445443</v>
      </c>
      <c r="E107524" s="18">
        <f>VLOOKUP(C107524, Подписчики!$A$1:$C$16000,3,0)</f>
        <v>44338.435411930193</v>
      </c>
      <c r="F107524">
        <v>1</v>
      </c>
      <c r="G107524" s="2">
        <f t="shared" si="1680"/>
        <v>44405.81895833333</v>
      </c>
    </row>
    <row r="107525" spans="1:7" x14ac:dyDescent="0.25">
      <c r="A107525" s="16">
        <v>325252</v>
      </c>
      <c r="B107525" s="17">
        <v>44405.778506944444</v>
      </c>
      <c r="C107525" s="16">
        <v>158159</v>
      </c>
      <c r="D107525" s="16">
        <v>286745</v>
      </c>
      <c r="E107525" s="18">
        <f>VLOOKUP(C107525, Подписчики!$A$1:$C$16000,3,0)</f>
        <v>44303.956717699431</v>
      </c>
      <c r="F107525">
        <v>0</v>
      </c>
      <c r="G107525" s="2">
        <f t="shared" si="1680"/>
        <v>44405.778506944444</v>
      </c>
    </row>
    <row r="107526" spans="1:7" x14ac:dyDescent="0.25">
      <c r="A107526" s="16">
        <v>325256</v>
      </c>
      <c r="B107526" s="17">
        <v>44405.778912037036</v>
      </c>
      <c r="C107526" s="16">
        <v>4028</v>
      </c>
      <c r="D107526" s="16">
        <v>250679</v>
      </c>
      <c r="E107526" s="18">
        <f>VLOOKUP(C107526, Подписчики!$A$1:$C$16000,3,0)</f>
        <v>44309.138259615385</v>
      </c>
      <c r="F107526">
        <v>1</v>
      </c>
      <c r="G107526" s="2">
        <f t="shared" si="1680"/>
        <v>44405.8205787037</v>
      </c>
    </row>
    <row r="107527" spans="1:7" x14ac:dyDescent="0.25">
      <c r="A107527" s="16">
        <v>325261</v>
      </c>
      <c r="B107527" s="17">
        <v>44405.778912037036</v>
      </c>
      <c r="C107527" s="16">
        <v>53414</v>
      </c>
      <c r="D107527" s="16">
        <v>43623</v>
      </c>
      <c r="E107527" s="18">
        <f>VLOOKUP(C107527, Подписчики!$A$1:$C$16000,3,0)</f>
        <v>44371.915537678069</v>
      </c>
      <c r="F107527">
        <v>1</v>
      </c>
      <c r="G107527" s="2">
        <f t="shared" si="1680"/>
        <v>44405.8205787037</v>
      </c>
    </row>
    <row r="107528" spans="1:7" x14ac:dyDescent="0.25">
      <c r="A107528" s="16">
        <v>325266</v>
      </c>
      <c r="B107528" s="17">
        <v>44405.778912037036</v>
      </c>
      <c r="C107528" s="16">
        <v>156104</v>
      </c>
      <c r="D107528" s="16">
        <v>387595</v>
      </c>
      <c r="E107528" s="18">
        <f>VLOOKUP(C107528, Подписчики!$A$1:$C$16000,3,0)</f>
        <v>44295.054337001427</v>
      </c>
      <c r="F107528">
        <v>1</v>
      </c>
      <c r="G107528" s="2">
        <f t="shared" si="1680"/>
        <v>44405.8205787037</v>
      </c>
    </row>
    <row r="107529" spans="1:7" x14ac:dyDescent="0.25">
      <c r="A107529" s="16">
        <v>325267</v>
      </c>
      <c r="B107529" s="17">
        <v>44405.778912037036</v>
      </c>
      <c r="C107529" s="16">
        <v>194610</v>
      </c>
      <c r="D107529" s="16">
        <v>304128</v>
      </c>
      <c r="E107529" s="18">
        <f>VLOOKUP(C107529, Подписчики!$A$1:$C$16000,3,0)</f>
        <v>44364.665197827642</v>
      </c>
      <c r="F107529">
        <v>1</v>
      </c>
      <c r="G107529" s="2">
        <f t="shared" si="1680"/>
        <v>44405.8205787037</v>
      </c>
    </row>
    <row r="107530" spans="1:7" x14ac:dyDescent="0.25">
      <c r="A107530" s="16">
        <v>325268</v>
      </c>
      <c r="B107530" s="17">
        <v>44405.778912037036</v>
      </c>
      <c r="C107530" s="16">
        <v>308855</v>
      </c>
      <c r="D107530" s="16">
        <v>118549</v>
      </c>
      <c r="E107530" s="18">
        <f>VLOOKUP(C107530, Подписчики!$A$1:$C$16000,3,0)</f>
        <v>44405.544642806271</v>
      </c>
      <c r="F107530">
        <v>1</v>
      </c>
      <c r="G107530" s="2">
        <f t="shared" si="1680"/>
        <v>44405.8205787037</v>
      </c>
    </row>
    <row r="107531" spans="1:7" x14ac:dyDescent="0.25">
      <c r="A107531" s="16">
        <v>325271</v>
      </c>
      <c r="B107531" s="17">
        <v>44405.779317129629</v>
      </c>
      <c r="C107531" s="16">
        <v>30087</v>
      </c>
      <c r="D107531" s="16">
        <v>172263</v>
      </c>
      <c r="E107531" s="18">
        <f>VLOOKUP(C107531, Подписчики!$A$1:$C$16000,3,0)</f>
        <v>44340.917855982902</v>
      </c>
      <c r="F107531">
        <v>2</v>
      </c>
      <c r="G107531" s="2">
        <f t="shared" si="1680"/>
        <v>44405.862650462965</v>
      </c>
    </row>
    <row r="107532" spans="1:7" x14ac:dyDescent="0.25">
      <c r="A107532" s="16">
        <v>325274</v>
      </c>
      <c r="B107532" s="17">
        <v>44405.779317129629</v>
      </c>
      <c r="C107532" s="16">
        <v>124504</v>
      </c>
      <c r="D107532" s="16">
        <v>411922</v>
      </c>
      <c r="E107532" s="18">
        <f>VLOOKUP(C107532, Подписчики!$A$1:$C$16000,3,0)</f>
        <v>44324.718826780627</v>
      </c>
      <c r="F107532">
        <v>2</v>
      </c>
      <c r="G107532" s="2">
        <f t="shared" si="1680"/>
        <v>44405.862650462965</v>
      </c>
    </row>
    <row r="107533" spans="1:7" x14ac:dyDescent="0.25">
      <c r="A107533" s="16">
        <v>325278</v>
      </c>
      <c r="B107533" s="17">
        <v>44405.779317129629</v>
      </c>
      <c r="C107533" s="16">
        <v>197229</v>
      </c>
      <c r="D107533" s="16">
        <v>429494</v>
      </c>
      <c r="E107533" s="18">
        <f>VLOOKUP(C107533, Подписчики!$A$1:$C$16000,3,0)</f>
        <v>44339.863782514243</v>
      </c>
      <c r="F107533">
        <v>2</v>
      </c>
      <c r="G107533" s="2">
        <f t="shared" si="1680"/>
        <v>44405.862650462965</v>
      </c>
    </row>
    <row r="107534" spans="1:7" x14ac:dyDescent="0.25">
      <c r="A107534" s="16">
        <v>325280</v>
      </c>
      <c r="B107534" s="17">
        <v>44405.779317129629</v>
      </c>
      <c r="C107534" s="16">
        <v>244727</v>
      </c>
      <c r="D107534" s="16">
        <v>470762</v>
      </c>
      <c r="E107534" s="18">
        <f>VLOOKUP(C107534, Подписчики!$A$1:$C$16000,3,0)</f>
        <v>44376.287580306271</v>
      </c>
      <c r="F107534">
        <v>2</v>
      </c>
      <c r="G107534" s="2">
        <f t="shared" si="1680"/>
        <v>44405.862650462965</v>
      </c>
    </row>
    <row r="107535" spans="1:7" x14ac:dyDescent="0.25">
      <c r="A107535" s="16">
        <v>325282</v>
      </c>
      <c r="B107535" s="17">
        <v>44405.779317129629</v>
      </c>
      <c r="C107535" s="16">
        <v>252154</v>
      </c>
      <c r="D107535" s="16">
        <v>83380</v>
      </c>
      <c r="E107535" s="18">
        <f>VLOOKUP(C107535, Подписчики!$A$1:$C$16000,3,0)</f>
        <v>44345.203603205126</v>
      </c>
      <c r="F107535">
        <v>2</v>
      </c>
      <c r="G107535" s="2">
        <f t="shared" si="1680"/>
        <v>44405.862650462965</v>
      </c>
    </row>
    <row r="107536" spans="1:7" x14ac:dyDescent="0.25">
      <c r="A107536" s="16">
        <v>325284</v>
      </c>
      <c r="B107536" s="17">
        <v>44405.779328703706</v>
      </c>
      <c r="C107536" s="16">
        <v>235696</v>
      </c>
      <c r="D107536" s="16">
        <v>227775</v>
      </c>
      <c r="E107536" s="18">
        <f>VLOOKUP(C107536, Подписчики!$A$1:$C$16000,3,0)</f>
        <v>44344.745850890307</v>
      </c>
      <c r="F107536">
        <v>1</v>
      </c>
      <c r="G107536" s="2">
        <f t="shared" si="1680"/>
        <v>44405.82099537037</v>
      </c>
    </row>
    <row r="107537" spans="1:7" x14ac:dyDescent="0.25">
      <c r="A107537" s="16">
        <v>325287</v>
      </c>
      <c r="B107537" s="17">
        <v>44405.780127314814</v>
      </c>
      <c r="C107537" s="16">
        <v>119672</v>
      </c>
      <c r="D107537" s="16">
        <v>351192</v>
      </c>
      <c r="E107537" s="18">
        <f>VLOOKUP(C107537, Подписчики!$A$1:$C$16000,3,0)</f>
        <v>44399.95565502136</v>
      </c>
      <c r="F107537">
        <v>0</v>
      </c>
      <c r="G107537" s="2">
        <f t="shared" si="1680"/>
        <v>44405.780127314814</v>
      </c>
    </row>
    <row r="107538" spans="1:7" x14ac:dyDescent="0.25">
      <c r="A107538" s="16">
        <v>325289</v>
      </c>
      <c r="B107538" s="17">
        <v>44405.7809375</v>
      </c>
      <c r="C107538" s="16">
        <v>342485</v>
      </c>
      <c r="D107538" s="16">
        <v>351192</v>
      </c>
      <c r="E107538" s="18">
        <f>VLOOKUP(C107538, Подписчики!$A$1:$C$16000,3,0)</f>
        <v>44373.106328133901</v>
      </c>
      <c r="F107538">
        <v>2</v>
      </c>
      <c r="G107538" s="2">
        <f t="shared" si="1680"/>
        <v>44405.864270833335</v>
      </c>
    </row>
    <row r="107539" spans="1:7" x14ac:dyDescent="0.25">
      <c r="A107539" s="16">
        <v>325290</v>
      </c>
      <c r="B107539" s="17">
        <v>44405.7809375</v>
      </c>
      <c r="C107539" s="16">
        <v>342660</v>
      </c>
      <c r="D107539" s="16">
        <v>411922</v>
      </c>
      <c r="E107539" s="18">
        <f>VLOOKUP(C107539, Подписчики!$A$1:$C$16000,3,0)</f>
        <v>44396.162926353281</v>
      </c>
      <c r="F107539">
        <v>2</v>
      </c>
      <c r="G107539" s="2">
        <f t="shared" si="1680"/>
        <v>44405.864270833335</v>
      </c>
    </row>
    <row r="107540" spans="1:7" x14ac:dyDescent="0.25">
      <c r="A107540" s="16">
        <v>325294</v>
      </c>
      <c r="B107540" s="17">
        <v>44405.781736111108</v>
      </c>
      <c r="C107540" s="16">
        <v>243866</v>
      </c>
      <c r="D107540" s="16">
        <v>303686</v>
      </c>
      <c r="E107540" s="18">
        <f>VLOOKUP(C107540, Подписчики!$A$1:$C$16000,3,0)</f>
        <v>44392.273879059823</v>
      </c>
      <c r="F107540">
        <v>0</v>
      </c>
      <c r="G107540" s="2">
        <f t="shared" si="1680"/>
        <v>44405.781736111108</v>
      </c>
    </row>
    <row r="107541" spans="1:7" x14ac:dyDescent="0.25">
      <c r="A107541" s="16">
        <v>325297</v>
      </c>
      <c r="B107541" s="17">
        <v>44405.782141203701</v>
      </c>
      <c r="C107541" s="16">
        <v>270692</v>
      </c>
      <c r="D107541" s="16">
        <v>119655</v>
      </c>
      <c r="E107541" s="18">
        <f>VLOOKUP(C107541, Подписчики!$A$1:$C$16000,3,0)</f>
        <v>44304.929448967232</v>
      </c>
      <c r="F107541">
        <v>5</v>
      </c>
      <c r="G107541" s="2">
        <f t="shared" si="1680"/>
        <v>44405.990474537037</v>
      </c>
    </row>
    <row r="107542" spans="1:7" x14ac:dyDescent="0.25">
      <c r="A107542" s="16">
        <v>325299</v>
      </c>
      <c r="B107542" s="17">
        <v>44405.782141203701</v>
      </c>
      <c r="C107542" s="16">
        <v>176130</v>
      </c>
      <c r="D107542" s="16">
        <v>117886</v>
      </c>
      <c r="E107542" s="18">
        <f>VLOOKUP(C107542, Подписчики!$A$1:$C$16000,3,0)</f>
        <v>44294.816716524212</v>
      </c>
      <c r="F107542">
        <v>1</v>
      </c>
      <c r="G107542" s="2">
        <f t="shared" si="1680"/>
        <v>44405.823807870365</v>
      </c>
    </row>
    <row r="107543" spans="1:7" x14ac:dyDescent="0.25">
      <c r="A107543" s="16">
        <v>325304</v>
      </c>
      <c r="B107543" s="17">
        <v>44405.783356481479</v>
      </c>
      <c r="C107543" s="16">
        <v>316924</v>
      </c>
      <c r="D107543" s="16">
        <v>347393</v>
      </c>
      <c r="E107543" s="18">
        <f>VLOOKUP(C107543, Подписчики!$A$1:$C$16000,3,0)</f>
        <v>44342.327602279205</v>
      </c>
      <c r="F107543">
        <v>-4</v>
      </c>
      <c r="G107543" s="2">
        <f t="shared" si="1680"/>
        <v>44405.616689814815</v>
      </c>
    </row>
    <row r="107544" spans="1:7" x14ac:dyDescent="0.25">
      <c r="A107544" s="16">
        <v>325307</v>
      </c>
      <c r="B107544" s="17">
        <v>44405.783356481479</v>
      </c>
      <c r="C107544" s="16">
        <v>329107</v>
      </c>
      <c r="D107544" s="16">
        <v>404226</v>
      </c>
      <c r="E107544" s="18">
        <f>VLOOKUP(C107544, Подписчики!$A$1:$C$16000,3,0)</f>
        <v>44340.340120726498</v>
      </c>
      <c r="F107544">
        <v>0</v>
      </c>
      <c r="G107544" s="2">
        <f t="shared" si="1680"/>
        <v>44405.783356481479</v>
      </c>
    </row>
    <row r="107545" spans="1:7" x14ac:dyDescent="0.25">
      <c r="A107545" s="16">
        <v>325311</v>
      </c>
      <c r="B107545" s="17">
        <v>44405.783761574072</v>
      </c>
      <c r="C107545" s="16">
        <v>206608</v>
      </c>
      <c r="D107545" s="16">
        <v>192331</v>
      </c>
      <c r="E107545" s="18">
        <f>VLOOKUP(C107545, Подписчики!$A$1:$C$16000,3,0)</f>
        <v>44333.938581196584</v>
      </c>
      <c r="F107545">
        <v>1</v>
      </c>
      <c r="G107545" s="2">
        <f t="shared" si="1680"/>
        <v>44405.825428240736</v>
      </c>
    </row>
    <row r="107546" spans="1:7" x14ac:dyDescent="0.25">
      <c r="A107546" s="16">
        <v>325312</v>
      </c>
      <c r="B107546" s="17">
        <v>44405.783761574072</v>
      </c>
      <c r="C107546" s="16">
        <v>209114</v>
      </c>
      <c r="D107546" s="16">
        <v>162482</v>
      </c>
      <c r="E107546" s="18">
        <f>VLOOKUP(C107546, Подписчики!$A$1:$C$16000,3,0)</f>
        <v>44344.740537678066</v>
      </c>
      <c r="F107546">
        <v>1</v>
      </c>
      <c r="G107546" s="2">
        <f t="shared" si="1680"/>
        <v>44405.825428240736</v>
      </c>
    </row>
    <row r="107547" spans="1:7" x14ac:dyDescent="0.25">
      <c r="A107547" s="16">
        <v>325313</v>
      </c>
      <c r="B107547" s="17">
        <v>44405.784166666665</v>
      </c>
      <c r="C107547" s="16">
        <v>333945</v>
      </c>
      <c r="D107547" s="16">
        <v>230507</v>
      </c>
      <c r="E107547" s="18">
        <f>VLOOKUP(C107547, Подписчики!$A$1:$C$16000,3,0)</f>
        <v>44342.394664494306</v>
      </c>
      <c r="F107547">
        <v>2</v>
      </c>
      <c r="G107547" s="2">
        <f t="shared" si="1680"/>
        <v>44405.8675</v>
      </c>
    </row>
    <row r="107548" spans="1:7" x14ac:dyDescent="0.25">
      <c r="A107548" s="16">
        <v>325315</v>
      </c>
      <c r="B107548" s="17">
        <v>44405.78497685185</v>
      </c>
      <c r="C107548" s="16">
        <v>247038</v>
      </c>
      <c r="D107548" s="16">
        <v>244574</v>
      </c>
      <c r="E107548" s="18">
        <f>VLOOKUP(C107548, Подписчики!$A$1:$C$16000,3,0)</f>
        <v>44353.790909864678</v>
      </c>
      <c r="F107548">
        <v>0</v>
      </c>
      <c r="G107548" s="2">
        <f t="shared" si="1680"/>
        <v>44405.78497685185</v>
      </c>
    </row>
    <row r="107549" spans="1:7" x14ac:dyDescent="0.25">
      <c r="A107549" s="16">
        <v>325316</v>
      </c>
      <c r="B107549" s="17">
        <v>44405.785381944443</v>
      </c>
      <c r="C107549" s="16">
        <v>273260</v>
      </c>
      <c r="D107549" s="16">
        <v>146804</v>
      </c>
      <c r="E107549" s="18">
        <f>VLOOKUP(C107549, Подписчики!$A$1:$C$16000,3,0)</f>
        <v>44286.466387678069</v>
      </c>
      <c r="F107549">
        <v>-3</v>
      </c>
      <c r="G107549" s="2">
        <f t="shared" si="1680"/>
        <v>44405.660381944443</v>
      </c>
    </row>
    <row r="107550" spans="1:7" x14ac:dyDescent="0.25">
      <c r="A107550" s="16">
        <v>325319</v>
      </c>
      <c r="B107550" s="17">
        <v>44405.785381944443</v>
      </c>
      <c r="C107550" s="16">
        <v>303928</v>
      </c>
      <c r="D107550" s="16">
        <v>347008</v>
      </c>
      <c r="E107550" s="18">
        <f>VLOOKUP(C107550, Подписчики!$A$1:$C$16000,3,0)</f>
        <v>44327.018890918807</v>
      </c>
      <c r="F107550">
        <v>1</v>
      </c>
      <c r="G107550" s="2">
        <f t="shared" si="1680"/>
        <v>44405.827048611107</v>
      </c>
    </row>
    <row r="107551" spans="1:7" x14ac:dyDescent="0.25">
      <c r="A107551" s="16">
        <v>325323</v>
      </c>
      <c r="B107551" s="17">
        <v>44405.787002314813</v>
      </c>
      <c r="C107551" s="16">
        <v>44350</v>
      </c>
      <c r="D107551" s="16">
        <v>214224</v>
      </c>
      <c r="E107551" s="18">
        <f>VLOOKUP(C107551, Подписчики!$A$1:$C$16000,3,0)</f>
        <v>44314.339556410254</v>
      </c>
      <c r="F107551">
        <v>1</v>
      </c>
      <c r="G107551" s="2">
        <f t="shared" si="1680"/>
        <v>44405.828668981478</v>
      </c>
    </row>
    <row r="107552" spans="1:7" x14ac:dyDescent="0.25">
      <c r="A107552" s="16">
        <v>325326</v>
      </c>
      <c r="B107552" s="17">
        <v>44405.787002314813</v>
      </c>
      <c r="C107552" s="16">
        <v>101055</v>
      </c>
      <c r="D107552" s="16">
        <v>439981</v>
      </c>
      <c r="E107552" s="18">
        <f>VLOOKUP(C107552, Подписчики!$A$1:$C$16000,3,0)</f>
        <v>44298.579797186605</v>
      </c>
      <c r="F107552">
        <v>1</v>
      </c>
      <c r="G107552" s="2">
        <f t="shared" si="1680"/>
        <v>44405.828668981478</v>
      </c>
    </row>
    <row r="107553" spans="1:7" x14ac:dyDescent="0.25">
      <c r="A107553" s="16">
        <v>325329</v>
      </c>
      <c r="B107553" s="17">
        <v>44405.787407407406</v>
      </c>
      <c r="C107553" s="16">
        <v>82662</v>
      </c>
      <c r="D107553" s="16">
        <v>392434</v>
      </c>
      <c r="E107553" s="18">
        <f>VLOOKUP(C107553, Подписчики!$A$1:$C$16000,3,0)</f>
        <v>44379.428634401709</v>
      </c>
      <c r="F107553">
        <v>2</v>
      </c>
      <c r="G107553" s="2">
        <f t="shared" si="1680"/>
        <v>44405.870740740742</v>
      </c>
    </row>
    <row r="107554" spans="1:7" x14ac:dyDescent="0.25">
      <c r="A107554" s="16">
        <v>325331</v>
      </c>
      <c r="B107554" s="17">
        <v>44405.787407407406</v>
      </c>
      <c r="C107554" s="16">
        <v>341972</v>
      </c>
      <c r="D107554" s="16">
        <v>411922</v>
      </c>
      <c r="E107554" s="18">
        <f>VLOOKUP(C107554, Подписчики!$A$1:$C$16000,3,0)</f>
        <v>44379.280222364672</v>
      </c>
      <c r="F107554">
        <v>2</v>
      </c>
      <c r="G107554" s="2">
        <f t="shared" si="1680"/>
        <v>44405.870740740742</v>
      </c>
    </row>
    <row r="107555" spans="1:7" x14ac:dyDescent="0.25">
      <c r="A107555" s="16">
        <v>325335</v>
      </c>
      <c r="B107555" s="17">
        <v>44405.788622685184</v>
      </c>
      <c r="C107555" s="16">
        <v>166134</v>
      </c>
      <c r="D107555" s="16">
        <v>122902</v>
      </c>
      <c r="E107555" s="18">
        <f>VLOOKUP(C107555, Подписчики!$A$1:$C$16000,3,0)</f>
        <v>44308.866516595444</v>
      </c>
      <c r="F107555">
        <v>-3</v>
      </c>
      <c r="G107555" s="2">
        <f t="shared" si="1680"/>
        <v>44405.663622685184</v>
      </c>
    </row>
    <row r="107556" spans="1:7" x14ac:dyDescent="0.25">
      <c r="A107556" s="16">
        <v>325339</v>
      </c>
      <c r="B107556" s="17">
        <v>44405.789027777777</v>
      </c>
      <c r="C107556" s="16">
        <v>114877</v>
      </c>
      <c r="D107556" s="16">
        <v>81226</v>
      </c>
      <c r="E107556" s="18">
        <f>VLOOKUP(C107556, Подписчики!$A$1:$C$16000,3,0)</f>
        <v>44375.070715883194</v>
      </c>
      <c r="F107556">
        <v>2</v>
      </c>
      <c r="G107556" s="2">
        <f t="shared" si="1680"/>
        <v>44405.872361111113</v>
      </c>
    </row>
    <row r="107557" spans="1:7" x14ac:dyDescent="0.25">
      <c r="A107557" s="16">
        <v>325342</v>
      </c>
      <c r="B107557" s="17">
        <v>44405.789826388886</v>
      </c>
      <c r="C107557" s="16">
        <v>25411</v>
      </c>
      <c r="D107557" s="16">
        <v>36482</v>
      </c>
      <c r="E107557" s="18">
        <f>VLOOKUP(C107557, Подписчики!$A$1:$C$16000,3,0)</f>
        <v>44325.010068447293</v>
      </c>
      <c r="F107557">
        <v>0</v>
      </c>
      <c r="G107557" s="2">
        <f t="shared" si="1680"/>
        <v>44405.789826388886</v>
      </c>
    </row>
    <row r="107558" spans="1:7" x14ac:dyDescent="0.25">
      <c r="A107558" s="16">
        <v>325346</v>
      </c>
      <c r="B107558" s="17">
        <v>44405.790231481478</v>
      </c>
      <c r="C107558" s="16">
        <v>104705</v>
      </c>
      <c r="D107558" s="16">
        <v>87048</v>
      </c>
      <c r="E107558" s="18">
        <f>VLOOKUP(C107558, Подписчики!$A$1:$C$16000,3,0)</f>
        <v>44295.345821011397</v>
      </c>
      <c r="F107558">
        <v>1</v>
      </c>
      <c r="G107558" s="2">
        <f t="shared" si="1680"/>
        <v>44405.831898148142</v>
      </c>
    </row>
    <row r="107559" spans="1:7" x14ac:dyDescent="0.25">
      <c r="A107559" s="16">
        <v>325348</v>
      </c>
      <c r="B107559" s="17">
        <v>44405.790636574071</v>
      </c>
      <c r="C107559" s="16">
        <v>305485</v>
      </c>
      <c r="D107559" s="16">
        <v>189554</v>
      </c>
      <c r="E107559" s="18">
        <f>VLOOKUP(C107559, Подписчики!$A$1:$C$16000,3,0)</f>
        <v>44372.513453632477</v>
      </c>
      <c r="F107559">
        <v>2</v>
      </c>
      <c r="G107559" s="2">
        <f t="shared" si="1680"/>
        <v>44405.873969907407</v>
      </c>
    </row>
    <row r="107560" spans="1:7" x14ac:dyDescent="0.25">
      <c r="A107560" s="16">
        <v>325352</v>
      </c>
      <c r="B107560" s="17">
        <v>44405.791041666664</v>
      </c>
      <c r="C107560" s="16">
        <v>278568</v>
      </c>
      <c r="D107560" s="16">
        <v>187729</v>
      </c>
      <c r="E107560" s="18">
        <f>VLOOKUP(C107560, Подписчики!$A$1:$C$16000,3,0)</f>
        <v>44402.244641168094</v>
      </c>
      <c r="F107560">
        <v>3</v>
      </c>
      <c r="G107560" s="2">
        <f t="shared" si="1680"/>
        <v>44405.916041666664</v>
      </c>
    </row>
    <row r="107561" spans="1:7" x14ac:dyDescent="0.25">
      <c r="A107561" s="16">
        <v>325354</v>
      </c>
      <c r="B107561" s="17">
        <v>44405.791446759256</v>
      </c>
      <c r="C107561" s="16">
        <v>271696</v>
      </c>
      <c r="D107561" s="16">
        <v>397390</v>
      </c>
      <c r="E107561" s="18">
        <f>VLOOKUP(C107561, Подписчики!$A$1:$C$16000,3,0)</f>
        <v>44404.590000605414</v>
      </c>
      <c r="F107561">
        <v>0</v>
      </c>
      <c r="G107561" s="2">
        <f t="shared" si="1680"/>
        <v>44405.791446759256</v>
      </c>
    </row>
    <row r="107562" spans="1:7" x14ac:dyDescent="0.25">
      <c r="A107562" s="16">
        <v>325356</v>
      </c>
      <c r="B107562" s="17">
        <v>44405.793877314813</v>
      </c>
      <c r="C107562" s="16">
        <v>21959</v>
      </c>
      <c r="D107562" s="16">
        <v>230507</v>
      </c>
      <c r="E107562" s="18">
        <f>VLOOKUP(C107562, Подписчики!$A$1:$C$16000,3,0)</f>
        <v>44391.824754344729</v>
      </c>
      <c r="F107562">
        <v>2</v>
      </c>
      <c r="G107562" s="2">
        <f t="shared" si="1680"/>
        <v>44405.877210648148</v>
      </c>
    </row>
    <row r="107563" spans="1:7" x14ac:dyDescent="0.25">
      <c r="A107563" s="16">
        <v>325360</v>
      </c>
      <c r="B107563" s="17">
        <v>44405.793877314813</v>
      </c>
      <c r="C107563" s="16">
        <v>182124</v>
      </c>
      <c r="D107563" s="16">
        <v>469849</v>
      </c>
      <c r="E107563" s="18">
        <f>VLOOKUP(C107563, Подписчики!$A$1:$C$16000,3,0)</f>
        <v>44352.131003347575</v>
      </c>
      <c r="F107563">
        <v>2</v>
      </c>
      <c r="G107563" s="2">
        <f t="shared" si="1680"/>
        <v>44405.877210648148</v>
      </c>
    </row>
    <row r="107564" spans="1:7" x14ac:dyDescent="0.25">
      <c r="A107564" s="16">
        <v>325365</v>
      </c>
      <c r="B107564" s="17">
        <v>44405.795092592591</v>
      </c>
      <c r="C107564" s="16">
        <v>21628</v>
      </c>
      <c r="D107564" s="16">
        <v>37644</v>
      </c>
      <c r="E107564" s="18">
        <f>VLOOKUP(C107564, Подписчики!$A$1:$C$16000,3,0)</f>
        <v>44382.594068447295</v>
      </c>
      <c r="F107564">
        <v>1</v>
      </c>
      <c r="G107564" s="2">
        <f t="shared" si="1680"/>
        <v>44405.836759259255</v>
      </c>
    </row>
    <row r="107565" spans="1:7" x14ac:dyDescent="0.25">
      <c r="A107565" s="16">
        <v>325368</v>
      </c>
      <c r="B107565" s="17">
        <v>44405.795335648145</v>
      </c>
      <c r="C107565" s="16">
        <v>147175</v>
      </c>
      <c r="D107565" s="16">
        <v>204394</v>
      </c>
      <c r="E107565" s="18">
        <f>VLOOKUP(C107565, Подписчики!$A$1:$C$16000,3,0)</f>
        <v>44347.083759223649</v>
      </c>
      <c r="F107565">
        <v>4</v>
      </c>
      <c r="G107565" s="2">
        <f t="shared" si="1680"/>
        <v>44405.962002314809</v>
      </c>
    </row>
    <row r="107566" spans="1:7" x14ac:dyDescent="0.25">
      <c r="A107566" s="16">
        <v>325372</v>
      </c>
      <c r="B107566" s="17">
        <v>44405.795497685183</v>
      </c>
      <c r="C107566" s="16">
        <v>94360</v>
      </c>
      <c r="D107566" s="16">
        <v>478377</v>
      </c>
      <c r="E107566" s="18">
        <f>VLOOKUP(C107566, Подписчики!$A$1:$C$16000,3,0)</f>
        <v>44376.135301353279</v>
      </c>
      <c r="F107566">
        <v>2</v>
      </c>
      <c r="G107566" s="2">
        <f t="shared" si="1680"/>
        <v>44405.878831018519</v>
      </c>
    </row>
    <row r="107567" spans="1:7" x14ac:dyDescent="0.25">
      <c r="A107567" s="16">
        <v>325376</v>
      </c>
      <c r="B107567" s="17">
        <v>44405.796712962961</v>
      </c>
      <c r="C107567" s="16">
        <v>243147</v>
      </c>
      <c r="D107567" s="16">
        <v>397613</v>
      </c>
      <c r="E107567" s="18">
        <f>VLOOKUP(C107567, Подписчики!$A$1:$C$16000,3,0)</f>
        <v>44375.244891880349</v>
      </c>
      <c r="F107567">
        <v>1</v>
      </c>
      <c r="G107567" s="2">
        <f t="shared" si="1680"/>
        <v>44405.838379629626</v>
      </c>
    </row>
    <row r="107568" spans="1:7" x14ac:dyDescent="0.25">
      <c r="A107568" s="16">
        <v>325380</v>
      </c>
      <c r="B107568" s="17">
        <v>44405.797118055554</v>
      </c>
      <c r="C107568" s="16">
        <v>61726</v>
      </c>
      <c r="D107568" s="16">
        <v>331056</v>
      </c>
      <c r="E107568" s="18">
        <f>VLOOKUP(C107568, Подписчики!$A$1:$C$16000,3,0)</f>
        <v>44316.310488176641</v>
      </c>
      <c r="F107568">
        <v>2</v>
      </c>
      <c r="G107568" s="2">
        <f t="shared" si="1680"/>
        <v>44405.88045138889</v>
      </c>
    </row>
    <row r="107569" spans="1:7" x14ac:dyDescent="0.25">
      <c r="A107569" s="16">
        <v>325381</v>
      </c>
      <c r="B107569" s="17">
        <v>44405.797118055554</v>
      </c>
      <c r="C107569" s="16">
        <v>87879</v>
      </c>
      <c r="D107569" s="16">
        <v>170498</v>
      </c>
      <c r="E107569" s="18">
        <f>VLOOKUP(C107569, Подписчики!$A$1:$C$16000,3,0)</f>
        <v>44344.296600819085</v>
      </c>
      <c r="F107569">
        <v>6</v>
      </c>
      <c r="G107569" s="2">
        <f t="shared" si="1680"/>
        <v>44406.047118055554</v>
      </c>
    </row>
    <row r="107570" spans="1:7" x14ac:dyDescent="0.25">
      <c r="A107570" s="16">
        <v>325384</v>
      </c>
      <c r="B107570" s="17">
        <v>44405.797523148147</v>
      </c>
      <c r="C107570" s="16">
        <v>88751</v>
      </c>
      <c r="D107570" s="16">
        <v>397390</v>
      </c>
      <c r="E107570" s="18">
        <f>VLOOKUP(C107570, Подписчики!$A$1:$C$16000,3,0)</f>
        <v>44357.440328205128</v>
      </c>
      <c r="F107570">
        <v>3</v>
      </c>
      <c r="G107570" s="2">
        <f t="shared" si="1680"/>
        <v>44405.922523148147</v>
      </c>
    </row>
    <row r="107571" spans="1:7" x14ac:dyDescent="0.25">
      <c r="A107571" s="16">
        <v>325385</v>
      </c>
      <c r="B107571" s="17">
        <v>44405.797662037039</v>
      </c>
      <c r="C107571" s="16">
        <v>44062</v>
      </c>
      <c r="D107571" s="16">
        <v>140885</v>
      </c>
      <c r="E107571" s="18">
        <f>VLOOKUP(C107571, Подписчики!$A$1:$C$16000,3,0)</f>
        <v>44373.414182799141</v>
      </c>
      <c r="F107571">
        <v>11</v>
      </c>
      <c r="G107571" s="2">
        <f t="shared" si="1680"/>
        <v>44406.255995370375</v>
      </c>
    </row>
    <row r="107572" spans="1:7" x14ac:dyDescent="0.25">
      <c r="A107572" s="16">
        <v>325389</v>
      </c>
      <c r="B107572" s="17">
        <v>44405.79791666667</v>
      </c>
      <c r="C107572" s="16">
        <v>209409</v>
      </c>
      <c r="D107572" s="16">
        <v>356531</v>
      </c>
      <c r="E107572" s="18">
        <f>VLOOKUP(C107572, Подписчики!$A$1:$C$16000,3,0)</f>
        <v>44370.938650783479</v>
      </c>
      <c r="F107572">
        <v>0</v>
      </c>
      <c r="G107572" s="2">
        <f t="shared" si="1680"/>
        <v>44405.79791666667</v>
      </c>
    </row>
    <row r="107573" spans="1:7" x14ac:dyDescent="0.25">
      <c r="A107573" s="16">
        <v>325394</v>
      </c>
      <c r="B107573" s="17">
        <v>44405.798321759263</v>
      </c>
      <c r="C107573" s="16">
        <v>348174</v>
      </c>
      <c r="D107573" s="16">
        <v>320940</v>
      </c>
      <c r="E107573" s="18">
        <f>VLOOKUP(C107573, Подписчики!$A$1:$C$16000,3,0)</f>
        <v>44309.351836253561</v>
      </c>
      <c r="F107573">
        <v>1</v>
      </c>
      <c r="G107573" s="2">
        <f t="shared" si="1680"/>
        <v>44405.839988425927</v>
      </c>
    </row>
    <row r="107574" spans="1:7" x14ac:dyDescent="0.25">
      <c r="A107574" s="16">
        <v>325395</v>
      </c>
      <c r="B107574" s="17">
        <v>44405.798726851855</v>
      </c>
      <c r="C107574" s="16">
        <v>143505</v>
      </c>
      <c r="D107574" s="16">
        <v>158978</v>
      </c>
      <c r="E107574" s="18">
        <f>VLOOKUP(C107574, Подписчики!$A$1:$C$16000,3,0)</f>
        <v>44292.784310113959</v>
      </c>
      <c r="F107574">
        <v>2</v>
      </c>
      <c r="G107574" s="2">
        <f t="shared" si="1680"/>
        <v>44405.882060185191</v>
      </c>
    </row>
    <row r="107575" spans="1:7" x14ac:dyDescent="0.25">
      <c r="A107575" s="16">
        <v>325396</v>
      </c>
      <c r="B107575" s="17">
        <v>44405.799131944441</v>
      </c>
      <c r="C107575" s="16">
        <v>290655</v>
      </c>
      <c r="D107575" s="16">
        <v>149755</v>
      </c>
      <c r="E107575" s="18">
        <f>VLOOKUP(C107575, Подписчики!$A$1:$C$16000,3,0)</f>
        <v>44374.352343945866</v>
      </c>
      <c r="F107575">
        <v>3</v>
      </c>
      <c r="G107575" s="2">
        <f t="shared" si="1680"/>
        <v>44405.924131944441</v>
      </c>
    </row>
    <row r="107576" spans="1:7" x14ac:dyDescent="0.25">
      <c r="A107576" s="16">
        <v>325399</v>
      </c>
      <c r="B107576" s="17">
        <v>44405.799942129626</v>
      </c>
      <c r="C107576" s="16">
        <v>86375</v>
      </c>
      <c r="D107576" s="16">
        <v>117745</v>
      </c>
      <c r="E107576" s="18">
        <f>VLOOKUP(C107576, Подписчики!$A$1:$C$16000,3,0)</f>
        <v>44372.540668732196</v>
      </c>
      <c r="F107576">
        <v>1</v>
      </c>
      <c r="G107576" s="2">
        <f t="shared" si="1680"/>
        <v>44405.841608796291</v>
      </c>
    </row>
    <row r="107577" spans="1:7" x14ac:dyDescent="0.25">
      <c r="A107577" s="16">
        <v>325403</v>
      </c>
      <c r="B107577" s="17">
        <v>44405.800347222219</v>
      </c>
      <c r="C107577" s="16">
        <v>275473</v>
      </c>
      <c r="D107577" s="16">
        <v>294042</v>
      </c>
      <c r="E107577" s="18">
        <f>VLOOKUP(C107577, Подписчики!$A$1:$C$16000,3,0)</f>
        <v>44325.323640705123</v>
      </c>
      <c r="F107577">
        <v>2</v>
      </c>
      <c r="G107577" s="2">
        <f t="shared" si="1680"/>
        <v>44405.883680555555</v>
      </c>
    </row>
    <row r="107578" spans="1:7" x14ac:dyDescent="0.25">
      <c r="A107578" s="16">
        <v>325406</v>
      </c>
      <c r="B107578" s="17">
        <v>44405.800752314812</v>
      </c>
      <c r="C107578" s="16">
        <v>202725</v>
      </c>
      <c r="D107578" s="16">
        <v>158978</v>
      </c>
      <c r="E107578" s="18">
        <f>VLOOKUP(C107578, Подписчики!$A$1:$C$16000,3,0)</f>
        <v>44315.840345299141</v>
      </c>
      <c r="F107578">
        <v>3</v>
      </c>
      <c r="G107578" s="2">
        <f t="shared" si="1680"/>
        <v>44405.925752314812</v>
      </c>
    </row>
    <row r="107579" spans="1:7" x14ac:dyDescent="0.25">
      <c r="A107579" s="16">
        <v>325407</v>
      </c>
      <c r="B107579" s="17">
        <v>44405.800752314812</v>
      </c>
      <c r="C107579" s="16">
        <v>344267</v>
      </c>
      <c r="D107579" s="16">
        <v>104581</v>
      </c>
      <c r="E107579" s="18">
        <f>VLOOKUP(C107579, Подписчики!$A$1:$C$16000,3,0)</f>
        <v>44314.06598230057</v>
      </c>
      <c r="F107579">
        <v>3</v>
      </c>
      <c r="G107579" s="2">
        <f t="shared" si="1680"/>
        <v>44405.925752314812</v>
      </c>
    </row>
    <row r="107580" spans="1:7" x14ac:dyDescent="0.25">
      <c r="A107580" s="16">
        <v>325411</v>
      </c>
      <c r="B107580" s="17">
        <v>44405.80196759259</v>
      </c>
      <c r="C107580" s="16">
        <v>340422</v>
      </c>
      <c r="D107580" s="16">
        <v>96007</v>
      </c>
      <c r="E107580" s="18">
        <f>VLOOKUP(C107580, Подписчики!$A$1:$C$16000,3,0)</f>
        <v>44350.7642170584</v>
      </c>
      <c r="F107580">
        <v>2</v>
      </c>
      <c r="G107580" s="2">
        <f t="shared" si="1680"/>
        <v>44405.885300925926</v>
      </c>
    </row>
    <row r="107581" spans="1:7" x14ac:dyDescent="0.25">
      <c r="A107581" s="16">
        <v>325416</v>
      </c>
      <c r="B107581" s="17">
        <v>44405.802777777775</v>
      </c>
      <c r="C107581" s="16">
        <v>333203</v>
      </c>
      <c r="D107581" s="16">
        <v>241927</v>
      </c>
      <c r="E107581" s="18">
        <f>VLOOKUP(C107581, Подписчики!$A$1:$C$16000,3,0)</f>
        <v>44285.064129558406</v>
      </c>
      <c r="F107581">
        <v>0</v>
      </c>
      <c r="G107581" s="2">
        <f t="shared" si="1680"/>
        <v>44405.802777777775</v>
      </c>
    </row>
    <row r="107582" spans="1:7" x14ac:dyDescent="0.25">
      <c r="A107582" s="16">
        <v>325418</v>
      </c>
      <c r="B107582" s="17">
        <v>44405.803587962961</v>
      </c>
      <c r="C107582" s="16">
        <v>197804</v>
      </c>
      <c r="D107582" s="16">
        <v>153893</v>
      </c>
      <c r="E107582" s="18">
        <f>VLOOKUP(C107582, Подписчики!$A$1:$C$16000,3,0)</f>
        <v>44345.251519408826</v>
      </c>
      <c r="F107582">
        <v>2</v>
      </c>
      <c r="G107582" s="2">
        <f t="shared" si="1680"/>
        <v>44405.886921296296</v>
      </c>
    </row>
    <row r="107583" spans="1:7" x14ac:dyDescent="0.25">
      <c r="A107583" s="16">
        <v>325421</v>
      </c>
      <c r="B107583" s="17">
        <v>44405.804803240739</v>
      </c>
      <c r="C107583" s="16">
        <v>107333</v>
      </c>
      <c r="D107583" s="16">
        <v>341333</v>
      </c>
      <c r="E107583" s="18">
        <f>VLOOKUP(C107583, Подписчики!$A$1:$C$16000,3,0)</f>
        <v>44309.713880947289</v>
      </c>
      <c r="F107583">
        <v>1</v>
      </c>
      <c r="G107583" s="2">
        <f t="shared" si="1680"/>
        <v>44405.846469907403</v>
      </c>
    </row>
    <row r="107584" spans="1:7" x14ac:dyDescent="0.25">
      <c r="A107584" s="16">
        <v>325423</v>
      </c>
      <c r="B107584" s="17">
        <v>44405.804803240739</v>
      </c>
      <c r="C107584" s="16">
        <v>326798</v>
      </c>
      <c r="D107584" s="16">
        <v>432277</v>
      </c>
      <c r="E107584" s="18">
        <f>VLOOKUP(C107584, Подписчики!$A$1:$C$16000,3,0)</f>
        <v>44372.33315669516</v>
      </c>
      <c r="F107584">
        <v>1</v>
      </c>
      <c r="G107584" s="2">
        <f t="shared" si="1680"/>
        <v>44405.846469907403</v>
      </c>
    </row>
    <row r="107585" spans="1:7" x14ac:dyDescent="0.25">
      <c r="A107585" s="16">
        <v>325424</v>
      </c>
      <c r="B107585" s="17">
        <v>44405.805613425924</v>
      </c>
      <c r="C107585" s="16">
        <v>283861</v>
      </c>
      <c r="D107585" s="16">
        <v>371545</v>
      </c>
      <c r="E107585" s="18">
        <f>VLOOKUP(C107585, Подписчики!$A$1:$C$16000,3,0)</f>
        <v>44342.631330769233</v>
      </c>
      <c r="F107585">
        <v>3</v>
      </c>
      <c r="G107585" s="2">
        <f t="shared" si="1680"/>
        <v>44405.930613425924</v>
      </c>
    </row>
    <row r="107586" spans="1:7" x14ac:dyDescent="0.25">
      <c r="A107586" s="16">
        <v>325427</v>
      </c>
      <c r="B107586" s="17">
        <v>44405.80641203704</v>
      </c>
      <c r="C107586" s="16">
        <v>347184</v>
      </c>
      <c r="D107586" s="16">
        <v>96200</v>
      </c>
      <c r="E107586" s="18">
        <f>VLOOKUP(C107586, Подписчики!$A$1:$C$16000,3,0)</f>
        <v>44298.177008974366</v>
      </c>
      <c r="F107586">
        <v>1</v>
      </c>
      <c r="G107586" s="2">
        <f t="shared" ref="G107586:G107649" si="1681">B107586+F107586/24</f>
        <v>44405.848078703704</v>
      </c>
    </row>
    <row r="107587" spans="1:7" x14ac:dyDescent="0.25">
      <c r="A107587" s="16">
        <v>325432</v>
      </c>
      <c r="B107587" s="17">
        <v>44405.806817129633</v>
      </c>
      <c r="C107587" s="16">
        <v>19618</v>
      </c>
      <c r="D107587" s="16">
        <v>473323</v>
      </c>
      <c r="E107587" s="18">
        <f>VLOOKUP(C107587, Подписчики!$A$1:$C$16000,3,0)</f>
        <v>44377.552871296291</v>
      </c>
      <c r="F107587">
        <v>2</v>
      </c>
      <c r="G107587" s="2">
        <f t="shared" si="1681"/>
        <v>44405.890150462968</v>
      </c>
    </row>
    <row r="107588" spans="1:7" x14ac:dyDescent="0.25">
      <c r="A107588" s="16">
        <v>325435</v>
      </c>
      <c r="B107588" s="17">
        <v>44405.806817129633</v>
      </c>
      <c r="C107588" s="16">
        <v>272525</v>
      </c>
      <c r="D107588" s="16">
        <v>325852</v>
      </c>
      <c r="E107588" s="18">
        <f>VLOOKUP(C107588, Подписчики!$A$1:$C$16000,3,0)</f>
        <v>44343.41746549146</v>
      </c>
      <c r="F107588">
        <v>2</v>
      </c>
      <c r="G107588" s="2">
        <f t="shared" si="1681"/>
        <v>44405.890150462968</v>
      </c>
    </row>
    <row r="107589" spans="1:7" x14ac:dyDescent="0.25">
      <c r="A107589" s="16">
        <v>325440</v>
      </c>
      <c r="B107589" s="17">
        <v>44405.807222222225</v>
      </c>
      <c r="C107589" s="16">
        <v>38289</v>
      </c>
      <c r="D107589" s="16">
        <v>467908</v>
      </c>
      <c r="E107589" s="18">
        <f>VLOOKUP(C107589, Подписчики!$A$1:$C$16000,3,0)</f>
        <v>44324.163458048439</v>
      </c>
      <c r="F107589">
        <v>3</v>
      </c>
      <c r="G107589" s="2">
        <f t="shared" si="1681"/>
        <v>44405.932222222225</v>
      </c>
    </row>
    <row r="107590" spans="1:7" x14ac:dyDescent="0.25">
      <c r="A107590" s="16">
        <v>325443</v>
      </c>
      <c r="B107590" s="17">
        <v>44405.808032407411</v>
      </c>
      <c r="C107590" s="16">
        <v>171506</v>
      </c>
      <c r="D107590" s="16">
        <v>103334</v>
      </c>
      <c r="E107590" s="18">
        <f>VLOOKUP(C107590, Подписчики!$A$1:$C$16000,3,0)</f>
        <v>44372.017391844733</v>
      </c>
      <c r="F107590">
        <v>1</v>
      </c>
      <c r="G107590" s="2">
        <f t="shared" si="1681"/>
        <v>44405.849699074075</v>
      </c>
    </row>
    <row r="107591" spans="1:7" x14ac:dyDescent="0.25">
      <c r="A107591" s="16">
        <v>325446</v>
      </c>
      <c r="B107591" s="17">
        <v>44405.808032407411</v>
      </c>
      <c r="C107591" s="16">
        <v>208866</v>
      </c>
      <c r="D107591" s="16">
        <v>100218</v>
      </c>
      <c r="E107591" s="18">
        <f>VLOOKUP(C107591, Подписчики!$A$1:$C$16000,3,0)</f>
        <v>44295.575026068378</v>
      </c>
      <c r="F107591">
        <v>1</v>
      </c>
      <c r="G107591" s="2">
        <f t="shared" si="1681"/>
        <v>44405.849699074075</v>
      </c>
    </row>
    <row r="107592" spans="1:7" x14ac:dyDescent="0.25">
      <c r="A107592" s="16">
        <v>325447</v>
      </c>
      <c r="B107592" s="17">
        <v>44405.809247685182</v>
      </c>
      <c r="C107592" s="16">
        <v>174827</v>
      </c>
      <c r="D107592" s="16">
        <v>125006</v>
      </c>
      <c r="E107592" s="18">
        <f>VLOOKUP(C107592, Подписчики!$A$1:$C$16000,3,0)</f>
        <v>44371.527056873223</v>
      </c>
      <c r="F107592">
        <v>0</v>
      </c>
      <c r="G107592" s="2">
        <f t="shared" si="1681"/>
        <v>44405.809247685182</v>
      </c>
    </row>
    <row r="107593" spans="1:7" x14ac:dyDescent="0.25">
      <c r="A107593" s="16">
        <v>325449</v>
      </c>
      <c r="B107593" s="17">
        <v>44405.809652777774</v>
      </c>
      <c r="C107593" s="16">
        <v>11678</v>
      </c>
      <c r="D107593" s="16">
        <v>398916</v>
      </c>
      <c r="E107593" s="18">
        <f>VLOOKUP(C107593, Подписчики!$A$1:$C$16000,3,0)</f>
        <v>44344.040613141027</v>
      </c>
      <c r="F107593">
        <v>1</v>
      </c>
      <c r="G107593" s="2">
        <f t="shared" si="1681"/>
        <v>44405.851319444439</v>
      </c>
    </row>
    <row r="107594" spans="1:7" x14ac:dyDescent="0.25">
      <c r="A107594" s="16">
        <v>325454</v>
      </c>
      <c r="B107594" s="17">
        <v>44405.809652777774</v>
      </c>
      <c r="C107594" s="16">
        <v>72793</v>
      </c>
      <c r="D107594" s="16">
        <v>53136</v>
      </c>
      <c r="E107594" s="18">
        <f>VLOOKUP(C107594, Подписчики!$A$1:$C$16000,3,0)</f>
        <v>44374.318436467234</v>
      </c>
      <c r="F107594">
        <v>1</v>
      </c>
      <c r="G107594" s="2">
        <f t="shared" si="1681"/>
        <v>44405.851319444439</v>
      </c>
    </row>
    <row r="107595" spans="1:7" x14ac:dyDescent="0.25">
      <c r="A107595" s="16">
        <v>325455</v>
      </c>
      <c r="B107595" s="17">
        <v>44405.810057870367</v>
      </c>
      <c r="C107595" s="16">
        <v>270559</v>
      </c>
      <c r="D107595" s="16">
        <v>477780</v>
      </c>
      <c r="E107595" s="18">
        <f>VLOOKUP(C107595, Подписчики!$A$1:$C$16000,3,0)</f>
        <v>44306.268189316237</v>
      </c>
      <c r="F107595">
        <v>2</v>
      </c>
      <c r="G107595" s="2">
        <f t="shared" si="1681"/>
        <v>44405.893391203703</v>
      </c>
    </row>
    <row r="107596" spans="1:7" x14ac:dyDescent="0.25">
      <c r="A107596" s="16">
        <v>325460</v>
      </c>
      <c r="B107596" s="17">
        <v>44405.81046296296</v>
      </c>
      <c r="C107596" s="16">
        <v>216</v>
      </c>
      <c r="D107596" s="16">
        <v>37644</v>
      </c>
      <c r="E107596" s="18">
        <f>VLOOKUP(C107596, Подписчики!$A$1:$C$16000,3,0)</f>
        <v>44371.434330698008</v>
      </c>
      <c r="F107596">
        <v>3</v>
      </c>
      <c r="G107596" s="2">
        <f t="shared" si="1681"/>
        <v>44405.93546296296</v>
      </c>
    </row>
    <row r="107597" spans="1:7" x14ac:dyDescent="0.25">
      <c r="A107597" s="16">
        <v>325464</v>
      </c>
      <c r="B107597" s="17">
        <v>44405.810868055552</v>
      </c>
      <c r="C107597" s="16">
        <v>47070</v>
      </c>
      <c r="D107597" s="16">
        <v>198146</v>
      </c>
      <c r="E107597" s="18">
        <f>VLOOKUP(C107597, Подписчики!$A$1:$C$16000,3,0)</f>
        <v>44374.134334686605</v>
      </c>
      <c r="F107597">
        <v>0</v>
      </c>
      <c r="G107597" s="2">
        <f t="shared" si="1681"/>
        <v>44405.810868055552</v>
      </c>
    </row>
    <row r="107598" spans="1:7" x14ac:dyDescent="0.25">
      <c r="A107598" s="16">
        <v>325469</v>
      </c>
      <c r="B107598" s="17">
        <v>44405.810868055552</v>
      </c>
      <c r="C107598" s="16">
        <v>108650</v>
      </c>
      <c r="D107598" s="16">
        <v>258219</v>
      </c>
      <c r="E107598" s="18">
        <f>VLOOKUP(C107598, Подписчики!$A$1:$C$16000,3,0)</f>
        <v>44332.995226780622</v>
      </c>
      <c r="F107598">
        <v>0</v>
      </c>
      <c r="G107598" s="2">
        <f t="shared" si="1681"/>
        <v>44405.810868055552</v>
      </c>
    </row>
    <row r="107599" spans="1:7" x14ac:dyDescent="0.25">
      <c r="A107599" s="16">
        <v>325473</v>
      </c>
      <c r="B107599" s="17">
        <v>44405.811273148145</v>
      </c>
      <c r="C107599" s="16">
        <v>56082</v>
      </c>
      <c r="D107599" s="16">
        <v>347393</v>
      </c>
      <c r="E107599" s="18">
        <f>VLOOKUP(C107599, Подписчики!$A$1:$C$16000,3,0)</f>
        <v>44374.91372916667</v>
      </c>
      <c r="F107599">
        <v>1</v>
      </c>
      <c r="G107599" s="2">
        <f t="shared" si="1681"/>
        <v>44405.852939814809</v>
      </c>
    </row>
    <row r="107600" spans="1:7" x14ac:dyDescent="0.25">
      <c r="A107600" s="16">
        <v>325477</v>
      </c>
      <c r="B107600" s="17">
        <v>44405.811678240738</v>
      </c>
      <c r="C107600" s="16">
        <v>310616</v>
      </c>
      <c r="D107600" s="16">
        <v>351192</v>
      </c>
      <c r="E107600" s="18">
        <f>VLOOKUP(C107600, Подписчики!$A$1:$C$16000,3,0)</f>
        <v>44376.544568411678</v>
      </c>
      <c r="F107600">
        <v>2</v>
      </c>
      <c r="G107600" s="2">
        <f t="shared" si="1681"/>
        <v>44405.895011574074</v>
      </c>
    </row>
    <row r="107601" spans="1:7" x14ac:dyDescent="0.25">
      <c r="A107601" s="16">
        <v>325478</v>
      </c>
      <c r="B107601" s="17">
        <v>44405.811678240738</v>
      </c>
      <c r="C107601" s="16">
        <v>344198</v>
      </c>
      <c r="D107601" s="16">
        <v>411922</v>
      </c>
      <c r="E107601" s="18">
        <f>VLOOKUP(C107601, Подписчики!$A$1:$C$16000,3,0)</f>
        <v>44400.720318233623</v>
      </c>
      <c r="F107601">
        <v>2</v>
      </c>
      <c r="G107601" s="2">
        <f t="shared" si="1681"/>
        <v>44405.895011574074</v>
      </c>
    </row>
    <row r="107602" spans="1:7" x14ac:dyDescent="0.25">
      <c r="A107602" s="16">
        <v>325479</v>
      </c>
      <c r="B107602" s="17">
        <v>44405.813668981478</v>
      </c>
      <c r="C107602" s="16">
        <v>180571</v>
      </c>
      <c r="D107602" s="16">
        <v>471403</v>
      </c>
      <c r="E107602" s="18">
        <f>VLOOKUP(C107602, Подписчики!$A$1:$C$16000,3,0)</f>
        <v>44370.505789209405</v>
      </c>
      <c r="F107602">
        <v>2</v>
      </c>
      <c r="G107602" s="2">
        <f t="shared" si="1681"/>
        <v>44405.897002314814</v>
      </c>
    </row>
    <row r="107603" spans="1:7" x14ac:dyDescent="0.25">
      <c r="A107603" s="16">
        <v>325484</v>
      </c>
      <c r="B107603" s="17">
        <v>44405.813703703701</v>
      </c>
      <c r="C107603" s="16">
        <v>258377</v>
      </c>
      <c r="D107603" s="16">
        <v>209122</v>
      </c>
      <c r="E107603" s="18">
        <f>VLOOKUP(C107603, Подписчики!$A$1:$C$16000,3,0)</f>
        <v>44344.39284907408</v>
      </c>
      <c r="F107603">
        <v>3</v>
      </c>
      <c r="G107603" s="2">
        <f t="shared" si="1681"/>
        <v>44405.938703703701</v>
      </c>
    </row>
    <row r="107604" spans="1:7" x14ac:dyDescent="0.25">
      <c r="A107604" s="16">
        <v>325488</v>
      </c>
      <c r="B107604" s="17">
        <v>44405.815717592595</v>
      </c>
      <c r="C107604" s="16">
        <v>57370</v>
      </c>
      <c r="D107604" s="16">
        <v>158978</v>
      </c>
      <c r="E107604" s="18">
        <f>VLOOKUP(C107604, Подписчики!$A$1:$C$16000,3,0)</f>
        <v>44368.239865705131</v>
      </c>
      <c r="F107604">
        <v>0</v>
      </c>
      <c r="G107604" s="2">
        <f t="shared" si="1681"/>
        <v>44405.815717592595</v>
      </c>
    </row>
    <row r="107605" spans="1:7" x14ac:dyDescent="0.25">
      <c r="A107605" s="16">
        <v>325493</v>
      </c>
      <c r="B107605" s="17">
        <v>44405.815717592595</v>
      </c>
      <c r="C107605" s="16">
        <v>96946</v>
      </c>
      <c r="D107605" s="16">
        <v>230369</v>
      </c>
      <c r="E107605" s="18">
        <f>VLOOKUP(C107605, Подписчики!$A$1:$C$16000,3,0)</f>
        <v>44377.152245548437</v>
      </c>
      <c r="F107605">
        <v>0</v>
      </c>
      <c r="G107605" s="2">
        <f t="shared" si="1681"/>
        <v>44405.815717592595</v>
      </c>
    </row>
    <row r="107606" spans="1:7" x14ac:dyDescent="0.25">
      <c r="A107606" s="16">
        <v>325498</v>
      </c>
      <c r="B107606" s="17">
        <v>44405.815717592595</v>
      </c>
      <c r="C107606" s="16">
        <v>312207</v>
      </c>
      <c r="D107606" s="16">
        <v>230507</v>
      </c>
      <c r="E107606" s="18">
        <f>VLOOKUP(C107606, Подписчики!$A$1:$C$16000,3,0)</f>
        <v>44404.599871438753</v>
      </c>
      <c r="F107606">
        <v>0</v>
      </c>
      <c r="G107606" s="2">
        <f t="shared" si="1681"/>
        <v>44405.815717592595</v>
      </c>
    </row>
    <row r="107607" spans="1:7" x14ac:dyDescent="0.25">
      <c r="A107607" s="16">
        <v>325499</v>
      </c>
      <c r="B107607" s="17">
        <v>44405.815995370373</v>
      </c>
      <c r="C107607" s="16">
        <v>283198</v>
      </c>
      <c r="D107607" s="16">
        <v>86587</v>
      </c>
      <c r="E107607" s="18">
        <f>VLOOKUP(C107607, Подписчики!$A$1:$C$16000,3,0)</f>
        <v>44404.853918447297</v>
      </c>
      <c r="F107607">
        <v>0</v>
      </c>
      <c r="G107607" s="2">
        <f t="shared" si="1681"/>
        <v>44405.815995370373</v>
      </c>
    </row>
    <row r="107608" spans="1:7" x14ac:dyDescent="0.25">
      <c r="A107608" s="16">
        <v>325503</v>
      </c>
      <c r="B107608" s="17">
        <v>44405.816122685188</v>
      </c>
      <c r="C107608" s="16">
        <v>270162</v>
      </c>
      <c r="D107608" s="16">
        <v>128523</v>
      </c>
      <c r="E107608" s="18">
        <f>VLOOKUP(C107608, Подписчики!$A$1:$C$16000,3,0)</f>
        <v>44393.390939102566</v>
      </c>
      <c r="F107608">
        <v>1</v>
      </c>
      <c r="G107608" s="2">
        <f t="shared" si="1681"/>
        <v>44405.857789351852</v>
      </c>
    </row>
    <row r="107609" spans="1:7" x14ac:dyDescent="0.25">
      <c r="A107609" s="16">
        <v>325508</v>
      </c>
      <c r="B107609" s="17">
        <v>44405.816527777781</v>
      </c>
      <c r="C107609" s="16">
        <v>45199</v>
      </c>
      <c r="D107609" s="16">
        <v>424561</v>
      </c>
      <c r="E107609" s="18">
        <f>VLOOKUP(C107609, Подписчики!$A$1:$C$16000,3,0)</f>
        <v>44397.149274964388</v>
      </c>
      <c r="F107609">
        <v>2</v>
      </c>
      <c r="G107609" s="2">
        <f t="shared" si="1681"/>
        <v>44405.899861111116</v>
      </c>
    </row>
    <row r="107610" spans="1:7" x14ac:dyDescent="0.25">
      <c r="A107610" s="16">
        <v>325512</v>
      </c>
      <c r="B107610" s="17">
        <v>44405.817337962966</v>
      </c>
      <c r="C107610" s="16">
        <v>337810</v>
      </c>
      <c r="D107610" s="16">
        <v>139440</v>
      </c>
      <c r="E107610" s="18">
        <f>VLOOKUP(C107610, Подписчики!$A$1:$C$16000,3,0)</f>
        <v>44398.219795085475</v>
      </c>
      <c r="F107610">
        <v>0</v>
      </c>
      <c r="G107610" s="2">
        <f t="shared" si="1681"/>
        <v>44405.817337962966</v>
      </c>
    </row>
    <row r="107611" spans="1:7" x14ac:dyDescent="0.25">
      <c r="A107611" s="16">
        <v>325513</v>
      </c>
      <c r="B107611" s="17">
        <v>44405.818148148152</v>
      </c>
      <c r="C107611" s="16">
        <v>40610</v>
      </c>
      <c r="D107611" s="16">
        <v>70456</v>
      </c>
      <c r="E107611" s="18">
        <f>VLOOKUP(C107611, Подписчики!$A$1:$C$16000,3,0)</f>
        <v>44345.692236289178</v>
      </c>
      <c r="F107611">
        <v>6</v>
      </c>
      <c r="G107611" s="2">
        <f t="shared" si="1681"/>
        <v>44406.068148148152</v>
      </c>
    </row>
    <row r="107612" spans="1:7" x14ac:dyDescent="0.25">
      <c r="A107612" s="16">
        <v>325514</v>
      </c>
      <c r="B107612" s="17">
        <v>44405.818553240744</v>
      </c>
      <c r="C107612" s="16">
        <v>220228</v>
      </c>
      <c r="D107612" s="16">
        <v>230507</v>
      </c>
      <c r="E107612" s="18">
        <f>VLOOKUP(C107612, Подписчики!$A$1:$C$16000,3,0)</f>
        <v>44372.124118447289</v>
      </c>
      <c r="F107612">
        <v>3</v>
      </c>
      <c r="G107612" s="2">
        <f t="shared" si="1681"/>
        <v>44405.943553240744</v>
      </c>
    </row>
    <row r="107613" spans="1:7" x14ac:dyDescent="0.25">
      <c r="A107613" s="16">
        <v>325517</v>
      </c>
      <c r="B107613" s="17">
        <v>44405.819363425922</v>
      </c>
      <c r="C107613" s="16">
        <v>27221</v>
      </c>
      <c r="D107613" s="16">
        <v>240687</v>
      </c>
      <c r="E107613" s="18">
        <f>VLOOKUP(C107613, Подписчики!$A$1:$C$16000,3,0)</f>
        <v>44370.751824394581</v>
      </c>
      <c r="F107613">
        <v>1</v>
      </c>
      <c r="G107613" s="2">
        <f t="shared" si="1681"/>
        <v>44405.861030092587</v>
      </c>
    </row>
    <row r="107614" spans="1:7" x14ac:dyDescent="0.25">
      <c r="A107614" s="16">
        <v>325521</v>
      </c>
      <c r="B107614" s="17">
        <v>44405.819363425922</v>
      </c>
      <c r="C107614" s="16">
        <v>305150</v>
      </c>
      <c r="D107614" s="16">
        <v>42584</v>
      </c>
      <c r="E107614" s="18">
        <f>VLOOKUP(C107614, Подписчики!$A$1:$C$16000,3,0)</f>
        <v>44395.105885754987</v>
      </c>
      <c r="F107614">
        <v>1</v>
      </c>
      <c r="G107614" s="2">
        <f t="shared" si="1681"/>
        <v>44405.861030092587</v>
      </c>
    </row>
    <row r="107615" spans="1:7" x14ac:dyDescent="0.25">
      <c r="A107615" s="16">
        <v>325522</v>
      </c>
      <c r="B107615" s="17">
        <v>44405.8205787037</v>
      </c>
      <c r="C107615" s="16">
        <v>180038</v>
      </c>
      <c r="D107615" s="16">
        <v>239565</v>
      </c>
      <c r="E107615" s="18">
        <f>VLOOKUP(C107615, Подписчики!$A$1:$C$16000,3,0)</f>
        <v>44377.336131445867</v>
      </c>
      <c r="F107615">
        <v>0</v>
      </c>
      <c r="G107615" s="2">
        <f t="shared" si="1681"/>
        <v>44405.8205787037</v>
      </c>
    </row>
    <row r="107616" spans="1:7" x14ac:dyDescent="0.25">
      <c r="A107616" s="16">
        <v>325526</v>
      </c>
      <c r="B107616" s="17">
        <v>44405.820983796293</v>
      </c>
      <c r="C107616" s="16">
        <v>106017</v>
      </c>
      <c r="D107616" s="16">
        <v>411922</v>
      </c>
      <c r="E107616" s="18">
        <f>VLOOKUP(C107616, Подписчики!$A$1:$C$16000,3,0)</f>
        <v>44305.755283867518</v>
      </c>
      <c r="F107616">
        <v>1</v>
      </c>
      <c r="G107616" s="2">
        <f t="shared" si="1681"/>
        <v>44405.862650462957</v>
      </c>
    </row>
    <row r="107617" spans="1:7" x14ac:dyDescent="0.25">
      <c r="A107617" s="16">
        <v>325529</v>
      </c>
      <c r="B107617" s="17">
        <v>44405.823807870373</v>
      </c>
      <c r="C107617" s="16">
        <v>288864</v>
      </c>
      <c r="D107617" s="16">
        <v>303186</v>
      </c>
      <c r="E107617" s="18">
        <f>VLOOKUP(C107617, Подписчики!$A$1:$C$16000,3,0)</f>
        <v>44344.768764316235</v>
      </c>
      <c r="F107617">
        <v>4</v>
      </c>
      <c r="G107617" s="2">
        <f t="shared" si="1681"/>
        <v>44405.990474537037</v>
      </c>
    </row>
    <row r="107618" spans="1:7" x14ac:dyDescent="0.25">
      <c r="A107618" s="16">
        <v>325534</v>
      </c>
      <c r="B107618" s="17">
        <v>44405.824212962965</v>
      </c>
      <c r="C107618" s="16">
        <v>195044</v>
      </c>
      <c r="D107618" s="16">
        <v>411922</v>
      </c>
      <c r="E107618" s="18">
        <f>VLOOKUP(C107618, Подписчики!$A$1:$C$16000,3,0)</f>
        <v>44344.554026068377</v>
      </c>
      <c r="F107618">
        <v>1</v>
      </c>
      <c r="G107618" s="2">
        <f t="shared" si="1681"/>
        <v>44405.865879629629</v>
      </c>
    </row>
    <row r="107619" spans="1:7" x14ac:dyDescent="0.25">
      <c r="A107619" s="16">
        <v>325539</v>
      </c>
      <c r="B107619" s="17">
        <v>44405.824212962965</v>
      </c>
      <c r="C107619" s="16">
        <v>221354</v>
      </c>
      <c r="D107619" s="16">
        <v>250679</v>
      </c>
      <c r="E107619" s="18">
        <f>VLOOKUP(C107619, Подписчики!$A$1:$C$16000,3,0)</f>
        <v>44338.56653621795</v>
      </c>
      <c r="F107619">
        <v>-7</v>
      </c>
      <c r="G107619" s="2">
        <f t="shared" si="1681"/>
        <v>44405.532546296301</v>
      </c>
    </row>
    <row r="107620" spans="1:7" x14ac:dyDescent="0.25">
      <c r="A107620" s="16">
        <v>325541</v>
      </c>
      <c r="B107620" s="17">
        <v>44405.824212962965</v>
      </c>
      <c r="C107620" s="16">
        <v>257826</v>
      </c>
      <c r="D107620" s="16">
        <v>111368</v>
      </c>
      <c r="E107620" s="18">
        <f>VLOOKUP(C107620, Подписчики!$A$1:$C$16000,3,0)</f>
        <v>44345.242872578347</v>
      </c>
      <c r="F107620">
        <v>1</v>
      </c>
      <c r="G107620" s="2">
        <f t="shared" si="1681"/>
        <v>44405.865879629629</v>
      </c>
    </row>
    <row r="107621" spans="1:7" x14ac:dyDescent="0.25">
      <c r="A107621" s="16">
        <v>325545</v>
      </c>
      <c r="B107621" s="17">
        <v>44405.824618055558</v>
      </c>
      <c r="C107621" s="16">
        <v>16606</v>
      </c>
      <c r="D107621" s="16">
        <v>208036</v>
      </c>
      <c r="E107621" s="18">
        <f>VLOOKUP(C107621, Подписчики!$A$1:$C$16000,3,0)</f>
        <v>44401.257169871795</v>
      </c>
      <c r="F107621">
        <v>2</v>
      </c>
      <c r="G107621" s="2">
        <f t="shared" si="1681"/>
        <v>44405.907951388894</v>
      </c>
    </row>
    <row r="107622" spans="1:7" x14ac:dyDescent="0.25">
      <c r="A107622" s="16">
        <v>325547</v>
      </c>
      <c r="B107622" s="17">
        <v>44405.824618055558</v>
      </c>
      <c r="C107622" s="16">
        <v>58924</v>
      </c>
      <c r="D107622" s="16">
        <v>351192</v>
      </c>
      <c r="E107622" s="18">
        <f>VLOOKUP(C107622, Подписчики!$A$1:$C$16000,3,0)</f>
        <v>44319.834689743584</v>
      </c>
      <c r="F107622">
        <v>2</v>
      </c>
      <c r="G107622" s="2">
        <f t="shared" si="1681"/>
        <v>44405.907951388894</v>
      </c>
    </row>
    <row r="107623" spans="1:7" x14ac:dyDescent="0.25">
      <c r="A107623" s="16">
        <v>325549</v>
      </c>
      <c r="B107623" s="17">
        <v>44405.825833333336</v>
      </c>
      <c r="C107623" s="16">
        <v>149660</v>
      </c>
      <c r="D107623" s="16">
        <v>373732</v>
      </c>
      <c r="E107623" s="18">
        <f>VLOOKUP(C107623, Подписчики!$A$1:$C$16000,3,0)</f>
        <v>44302.090133725069</v>
      </c>
      <c r="F107623">
        <v>1</v>
      </c>
      <c r="G107623" s="2">
        <f t="shared" si="1681"/>
        <v>44405.8675</v>
      </c>
    </row>
    <row r="107624" spans="1:7" x14ac:dyDescent="0.25">
      <c r="A107624" s="16">
        <v>325551</v>
      </c>
      <c r="B107624" s="17">
        <v>44405.825833333336</v>
      </c>
      <c r="C107624" s="16">
        <v>214268</v>
      </c>
      <c r="D107624" s="16">
        <v>291304</v>
      </c>
      <c r="E107624" s="18">
        <f>VLOOKUP(C107624, Подписчики!$A$1:$C$16000,3,0)</f>
        <v>44308.321805306274</v>
      </c>
      <c r="F107624">
        <v>1</v>
      </c>
      <c r="G107624" s="2">
        <f t="shared" si="1681"/>
        <v>44405.8675</v>
      </c>
    </row>
    <row r="107625" spans="1:7" x14ac:dyDescent="0.25">
      <c r="A107625" s="16">
        <v>325556</v>
      </c>
      <c r="B107625" s="17">
        <v>44405.826238425929</v>
      </c>
      <c r="C107625" s="16">
        <v>232456</v>
      </c>
      <c r="D107625" s="16">
        <v>263550</v>
      </c>
      <c r="E107625" s="18">
        <f>VLOOKUP(C107625, Подписчики!$A$1:$C$16000,3,0)</f>
        <v>44285.380732549856</v>
      </c>
      <c r="F107625">
        <v>2</v>
      </c>
      <c r="G107625" s="2">
        <f t="shared" si="1681"/>
        <v>44405.909571759265</v>
      </c>
    </row>
    <row r="107626" spans="1:7" x14ac:dyDescent="0.25">
      <c r="A107626" s="16">
        <v>325558</v>
      </c>
      <c r="B107626" s="17">
        <v>44405.826238425929</v>
      </c>
      <c r="C107626" s="16">
        <v>254244</v>
      </c>
      <c r="D107626" s="16">
        <v>404226</v>
      </c>
      <c r="E107626" s="18">
        <f>VLOOKUP(C107626, Подписчики!$A$1:$C$16000,3,0)</f>
        <v>44370.400173290604</v>
      </c>
      <c r="F107626">
        <v>2</v>
      </c>
      <c r="G107626" s="2">
        <f t="shared" si="1681"/>
        <v>44405.909571759265</v>
      </c>
    </row>
    <row r="107627" spans="1:7" x14ac:dyDescent="0.25">
      <c r="A107627" s="16">
        <v>325560</v>
      </c>
      <c r="B107627" s="17">
        <v>44405.827048611114</v>
      </c>
      <c r="C107627" s="16">
        <v>261560</v>
      </c>
      <c r="D107627" s="16">
        <v>176645</v>
      </c>
      <c r="E107627" s="18">
        <f>VLOOKUP(C107627, Подписчики!$A$1:$C$16000,3,0)</f>
        <v>44344.5183474359</v>
      </c>
      <c r="F107627">
        <v>0</v>
      </c>
      <c r="G107627" s="2">
        <f t="shared" si="1681"/>
        <v>44405.827048611114</v>
      </c>
    </row>
    <row r="107628" spans="1:7" x14ac:dyDescent="0.25">
      <c r="A107628" s="16">
        <v>325561</v>
      </c>
      <c r="B107628" s="17">
        <v>44405.827048611114</v>
      </c>
      <c r="C107628" s="16">
        <v>315825</v>
      </c>
      <c r="D107628" s="16">
        <v>347393</v>
      </c>
      <c r="E107628" s="18">
        <f>VLOOKUP(C107628, Подписчики!$A$1:$C$16000,3,0)</f>
        <v>44302.093069800569</v>
      </c>
      <c r="F107628">
        <v>0</v>
      </c>
      <c r="G107628" s="2">
        <f t="shared" si="1681"/>
        <v>44405.827048611114</v>
      </c>
    </row>
    <row r="107629" spans="1:7" x14ac:dyDescent="0.25">
      <c r="A107629" s="16">
        <v>325564</v>
      </c>
      <c r="B107629" s="17">
        <v>44405.827453703707</v>
      </c>
      <c r="C107629" s="16">
        <v>203807</v>
      </c>
      <c r="D107629" s="16">
        <v>118549</v>
      </c>
      <c r="E107629" s="18">
        <f>VLOOKUP(C107629, Подписчики!$A$1:$C$16000,3,0)</f>
        <v>44404.612807549864</v>
      </c>
      <c r="F107629">
        <v>1</v>
      </c>
      <c r="G107629" s="2">
        <f t="shared" si="1681"/>
        <v>44405.869120370371</v>
      </c>
    </row>
    <row r="107630" spans="1:7" x14ac:dyDescent="0.25">
      <c r="A107630" s="16">
        <v>325566</v>
      </c>
      <c r="B107630" s="17">
        <v>44405.828263888892</v>
      </c>
      <c r="C107630" s="16">
        <v>129525</v>
      </c>
      <c r="D107630" s="16">
        <v>182191</v>
      </c>
      <c r="E107630" s="18">
        <f>VLOOKUP(C107630, Подписчики!$A$1:$C$16000,3,0)</f>
        <v>44371.920249715098</v>
      </c>
      <c r="F107630">
        <v>3</v>
      </c>
      <c r="G107630" s="2">
        <f t="shared" si="1681"/>
        <v>44405.953263888892</v>
      </c>
    </row>
    <row r="107631" spans="1:7" x14ac:dyDescent="0.25">
      <c r="A107631" s="16">
        <v>325568</v>
      </c>
      <c r="B107631" s="17">
        <v>44405.828263888892</v>
      </c>
      <c r="C107631" s="16">
        <v>191658</v>
      </c>
      <c r="D107631" s="16">
        <v>182191</v>
      </c>
      <c r="E107631" s="18">
        <f>VLOOKUP(C107631, Подписчики!$A$1:$C$16000,3,0)</f>
        <v>44393.604177742163</v>
      </c>
      <c r="F107631">
        <v>3</v>
      </c>
      <c r="G107631" s="2">
        <f t="shared" si="1681"/>
        <v>44405.953263888892</v>
      </c>
    </row>
    <row r="107632" spans="1:7" x14ac:dyDescent="0.25">
      <c r="A107632" s="16">
        <v>325570</v>
      </c>
      <c r="B107632" s="17">
        <v>44405.828668981485</v>
      </c>
      <c r="C107632" s="16">
        <v>212859</v>
      </c>
      <c r="D107632" s="16">
        <v>250679</v>
      </c>
      <c r="E107632" s="18">
        <f>VLOOKUP(C107632, Подписчики!$A$1:$C$16000,3,0)</f>
        <v>44371.96899740029</v>
      </c>
      <c r="F107632">
        <v>0</v>
      </c>
      <c r="G107632" s="2">
        <f t="shared" si="1681"/>
        <v>44405.828668981485</v>
      </c>
    </row>
    <row r="107633" spans="1:7" x14ac:dyDescent="0.25">
      <c r="A107633" s="16">
        <v>325572</v>
      </c>
      <c r="B107633" s="17">
        <v>44405.829004629632</v>
      </c>
      <c r="C107633" s="16">
        <v>274602</v>
      </c>
      <c r="D107633" s="16">
        <v>175689</v>
      </c>
      <c r="E107633" s="18">
        <f>VLOOKUP(C107633, Подписчики!$A$1:$C$16000,3,0)</f>
        <v>44343.385057086896</v>
      </c>
      <c r="F107633">
        <v>3</v>
      </c>
      <c r="G107633" s="2">
        <f t="shared" si="1681"/>
        <v>44405.954004629632</v>
      </c>
    </row>
    <row r="107634" spans="1:7" x14ac:dyDescent="0.25">
      <c r="A107634" s="16">
        <v>325577</v>
      </c>
      <c r="B107634" s="17">
        <v>44405.829479166663</v>
      </c>
      <c r="C107634" s="16">
        <v>298304</v>
      </c>
      <c r="D107634" s="16">
        <v>137327</v>
      </c>
      <c r="E107634" s="18">
        <f>VLOOKUP(C107634, Подписчики!$A$1:$C$16000,3,0)</f>
        <v>44351.51593016382</v>
      </c>
      <c r="F107634">
        <v>2</v>
      </c>
      <c r="G107634" s="2">
        <f t="shared" si="1681"/>
        <v>44405.912812499999</v>
      </c>
    </row>
    <row r="107635" spans="1:7" x14ac:dyDescent="0.25">
      <c r="A107635" s="16">
        <v>325579</v>
      </c>
      <c r="B107635" s="17">
        <v>44405.829884259256</v>
      </c>
      <c r="C107635" s="16">
        <v>32299</v>
      </c>
      <c r="D107635" s="16">
        <v>54565</v>
      </c>
      <c r="E107635" s="18">
        <f>VLOOKUP(C107635, Подписчики!$A$1:$C$16000,3,0)</f>
        <v>44309.051483226496</v>
      </c>
      <c r="F107635">
        <v>3</v>
      </c>
      <c r="G107635" s="2">
        <f t="shared" si="1681"/>
        <v>44405.954884259256</v>
      </c>
    </row>
    <row r="107636" spans="1:7" x14ac:dyDescent="0.25">
      <c r="A107636" s="16">
        <v>325582</v>
      </c>
      <c r="B107636" s="17">
        <v>44405.830289351848</v>
      </c>
      <c r="C107636" s="16">
        <v>326337</v>
      </c>
      <c r="D107636" s="16">
        <v>472712</v>
      </c>
      <c r="E107636" s="18">
        <f>VLOOKUP(C107636, Подписчики!$A$1:$C$16000,3,0)</f>
        <v>44311.95657446581</v>
      </c>
      <c r="F107636">
        <v>0</v>
      </c>
      <c r="G107636" s="2">
        <f t="shared" si="1681"/>
        <v>44405.830289351848</v>
      </c>
    </row>
    <row r="107637" spans="1:7" x14ac:dyDescent="0.25">
      <c r="A107637" s="16">
        <v>325586</v>
      </c>
      <c r="B107637" s="17">
        <v>44405.830995370372</v>
      </c>
      <c r="C107637" s="16">
        <v>320167</v>
      </c>
      <c r="D107637" s="16">
        <v>250679</v>
      </c>
      <c r="E107637" s="18">
        <f>VLOOKUP(C107637, Подписчики!$A$1:$C$16000,3,0)</f>
        <v>44344.465424216527</v>
      </c>
      <c r="F107637">
        <v>3</v>
      </c>
      <c r="G107637" s="2">
        <f t="shared" si="1681"/>
        <v>44405.955995370372</v>
      </c>
    </row>
    <row r="107638" spans="1:7" x14ac:dyDescent="0.25">
      <c r="A107638" s="16">
        <v>325587</v>
      </c>
      <c r="B107638" s="17">
        <v>44405.831099537034</v>
      </c>
      <c r="C107638" s="16">
        <v>261061</v>
      </c>
      <c r="D107638" s="16">
        <v>244574</v>
      </c>
      <c r="E107638" s="18">
        <f>VLOOKUP(C107638, Подписчики!$A$1:$C$16000,3,0)</f>
        <v>44375.422212464386</v>
      </c>
      <c r="F107638">
        <v>2</v>
      </c>
      <c r="G107638" s="2">
        <f t="shared" si="1681"/>
        <v>44405.91443287037</v>
      </c>
    </row>
    <row r="107639" spans="1:7" x14ac:dyDescent="0.25">
      <c r="A107639" s="16">
        <v>325589</v>
      </c>
      <c r="B107639" s="17">
        <v>44405.831493055557</v>
      </c>
      <c r="C107639" s="16">
        <v>301971</v>
      </c>
      <c r="D107639" s="16">
        <v>411922</v>
      </c>
      <c r="E107639" s="18">
        <f>VLOOKUP(C107639, Подписчики!$A$1:$C$16000,3,0)</f>
        <v>44371.394561538465</v>
      </c>
      <c r="F107639">
        <v>3</v>
      </c>
      <c r="G107639" s="2">
        <f t="shared" si="1681"/>
        <v>44405.956493055557</v>
      </c>
    </row>
    <row r="107640" spans="1:7" x14ac:dyDescent="0.25">
      <c r="A107640" s="16">
        <v>325592</v>
      </c>
      <c r="B107640" s="17">
        <v>44405.832303240742</v>
      </c>
      <c r="C107640" s="16">
        <v>27305</v>
      </c>
      <c r="D107640" s="16">
        <v>154228</v>
      </c>
      <c r="E107640" s="18">
        <f>VLOOKUP(C107640, Подписчики!$A$1:$C$16000,3,0)</f>
        <v>44371.398500142452</v>
      </c>
      <c r="F107640">
        <v>1</v>
      </c>
      <c r="G107640" s="2">
        <f t="shared" si="1681"/>
        <v>44405.873969907407</v>
      </c>
    </row>
    <row r="107641" spans="1:7" x14ac:dyDescent="0.25">
      <c r="A107641" s="16">
        <v>325597</v>
      </c>
      <c r="B107641" s="17">
        <v>44405.832708333335</v>
      </c>
      <c r="C107641" s="16">
        <v>161956</v>
      </c>
      <c r="D107641" s="16">
        <v>351192</v>
      </c>
      <c r="E107641" s="18">
        <f>VLOOKUP(C107641, Подписчики!$A$1:$C$16000,3,0)</f>
        <v>44353.639645299147</v>
      </c>
      <c r="F107641">
        <v>2</v>
      </c>
      <c r="G107641" s="2">
        <f t="shared" si="1681"/>
        <v>44405.916041666671</v>
      </c>
    </row>
    <row r="107642" spans="1:7" x14ac:dyDescent="0.25">
      <c r="A107642" s="16">
        <v>325599</v>
      </c>
      <c r="B107642" s="17">
        <v>44405.833518518521</v>
      </c>
      <c r="C107642" s="16">
        <v>332803</v>
      </c>
      <c r="D107642" s="16">
        <v>62068</v>
      </c>
      <c r="E107642" s="18">
        <f>VLOOKUP(C107642, Подписчики!$A$1:$C$16000,3,0)</f>
        <v>44373.677376103995</v>
      </c>
      <c r="F107642">
        <v>0</v>
      </c>
      <c r="G107642" s="2">
        <f t="shared" si="1681"/>
        <v>44405.833518518521</v>
      </c>
    </row>
    <row r="107643" spans="1:7" x14ac:dyDescent="0.25">
      <c r="A107643" s="16">
        <v>325600</v>
      </c>
      <c r="B107643" s="17">
        <v>44405.833923611113</v>
      </c>
      <c r="C107643" s="16">
        <v>243766</v>
      </c>
      <c r="D107643" s="16">
        <v>294042</v>
      </c>
      <c r="E107643" s="18">
        <f>VLOOKUP(C107643, Подписчики!$A$1:$C$16000,3,0)</f>
        <v>44370.248974643881</v>
      </c>
      <c r="F107643">
        <v>1</v>
      </c>
      <c r="G107643" s="2">
        <f t="shared" si="1681"/>
        <v>44405.875590277778</v>
      </c>
    </row>
    <row r="107644" spans="1:7" x14ac:dyDescent="0.25">
      <c r="A107644" s="16">
        <v>325603</v>
      </c>
      <c r="B107644" s="17">
        <v>44405.834328703706</v>
      </c>
      <c r="C107644" s="16">
        <v>144017</v>
      </c>
      <c r="D107644" s="16">
        <v>411922</v>
      </c>
      <c r="E107644" s="18">
        <f>VLOOKUP(C107644, Подписчики!$A$1:$C$16000,3,0)</f>
        <v>44373.682507336176</v>
      </c>
      <c r="F107644">
        <v>2</v>
      </c>
      <c r="G107644" s="2">
        <f t="shared" si="1681"/>
        <v>44405.917662037042</v>
      </c>
    </row>
    <row r="107645" spans="1:7" x14ac:dyDescent="0.25">
      <c r="A107645" s="16">
        <v>325604</v>
      </c>
      <c r="B107645" s="17">
        <v>44405.834328703706</v>
      </c>
      <c r="C107645" s="16">
        <v>297336</v>
      </c>
      <c r="D107645" s="16">
        <v>297015</v>
      </c>
      <c r="E107645" s="18">
        <f>VLOOKUP(C107645, Подписчики!$A$1:$C$16000,3,0)</f>
        <v>44403.885271011401</v>
      </c>
      <c r="F107645">
        <v>2</v>
      </c>
      <c r="G107645" s="2">
        <f t="shared" si="1681"/>
        <v>44405.917662037042</v>
      </c>
    </row>
    <row r="107646" spans="1:7" x14ac:dyDescent="0.25">
      <c r="A107646" s="16">
        <v>325608</v>
      </c>
      <c r="B107646" s="17">
        <v>44405.834733796299</v>
      </c>
      <c r="C107646" s="16">
        <v>13671</v>
      </c>
      <c r="D107646" s="16">
        <v>254766</v>
      </c>
      <c r="E107646" s="18">
        <f>VLOOKUP(C107646, Подписчики!$A$1:$C$16000,3,0)</f>
        <v>44371.288996937321</v>
      </c>
      <c r="F107646">
        <v>3</v>
      </c>
      <c r="G107646" s="2">
        <f t="shared" si="1681"/>
        <v>44405.959733796299</v>
      </c>
    </row>
    <row r="107647" spans="1:7" x14ac:dyDescent="0.25">
      <c r="A107647" s="16">
        <v>325611</v>
      </c>
      <c r="B107647" s="17">
        <v>44405.834733796299</v>
      </c>
      <c r="C107647" s="16">
        <v>139585</v>
      </c>
      <c r="D107647" s="16">
        <v>245930</v>
      </c>
      <c r="E107647" s="18">
        <f>VLOOKUP(C107647, Подписчики!$A$1:$C$16000,3,0)</f>
        <v>44347.722431018512</v>
      </c>
      <c r="F107647">
        <v>3</v>
      </c>
      <c r="G107647" s="2">
        <f t="shared" si="1681"/>
        <v>44405.959733796299</v>
      </c>
    </row>
    <row r="107648" spans="1:7" x14ac:dyDescent="0.25">
      <c r="A107648" s="16">
        <v>325614</v>
      </c>
      <c r="B107648" s="17">
        <v>44405.835138888891</v>
      </c>
      <c r="C107648" s="16">
        <v>161945</v>
      </c>
      <c r="D107648" s="16">
        <v>168838</v>
      </c>
      <c r="E107648" s="18">
        <f>VLOOKUP(C107648, Подписчики!$A$1:$C$16000,3,0)</f>
        <v>44346.029487678068</v>
      </c>
      <c r="F107648">
        <v>0</v>
      </c>
      <c r="G107648" s="2">
        <f t="shared" si="1681"/>
        <v>44405.835138888891</v>
      </c>
    </row>
    <row r="107649" spans="1:7" x14ac:dyDescent="0.25">
      <c r="A107649" s="16">
        <v>325615</v>
      </c>
      <c r="B107649" s="17">
        <v>44405.835543981484</v>
      </c>
      <c r="C107649" s="16">
        <v>91184</v>
      </c>
      <c r="D107649" s="16">
        <v>347008</v>
      </c>
      <c r="E107649" s="18">
        <f>VLOOKUP(C107649, Подписчики!$A$1:$C$16000,3,0)</f>
        <v>44373.104554594021</v>
      </c>
      <c r="F107649">
        <v>1</v>
      </c>
      <c r="G107649" s="2">
        <f t="shared" si="1681"/>
        <v>44405.877210648148</v>
      </c>
    </row>
    <row r="107650" spans="1:7" x14ac:dyDescent="0.25">
      <c r="A107650" s="16">
        <v>325620</v>
      </c>
      <c r="B107650" s="17">
        <v>44405.836759259262</v>
      </c>
      <c r="C107650" s="16">
        <v>1885</v>
      </c>
      <c r="D107650" s="16">
        <v>138209</v>
      </c>
      <c r="E107650" s="18">
        <f>VLOOKUP(C107650, Подписчики!$A$1:$C$16000,3,0)</f>
        <v>44404.324960398866</v>
      </c>
      <c r="F107650">
        <v>4</v>
      </c>
      <c r="G107650" s="2">
        <f t="shared" ref="G107650:G107713" si="1682">B107650+F107650/24</f>
        <v>44406.003425925926</v>
      </c>
    </row>
    <row r="107651" spans="1:7" x14ac:dyDescent="0.25">
      <c r="A107651" s="16">
        <v>325622</v>
      </c>
      <c r="B107651" s="17">
        <v>44405.837164351855</v>
      </c>
      <c r="C107651" s="16">
        <v>102114</v>
      </c>
      <c r="D107651" s="16">
        <v>12149</v>
      </c>
      <c r="E107651" s="18">
        <f>VLOOKUP(C107651, Подписчики!$A$1:$C$16000,3,0)</f>
        <v>44345.131152742164</v>
      </c>
      <c r="F107651">
        <v>1</v>
      </c>
      <c r="G107651" s="2">
        <f t="shared" si="1682"/>
        <v>44405.878831018519</v>
      </c>
    </row>
    <row r="107652" spans="1:7" x14ac:dyDescent="0.25">
      <c r="A107652" s="16">
        <v>325627</v>
      </c>
      <c r="B107652" s="17">
        <v>44405.83797453704</v>
      </c>
      <c r="C107652" s="16">
        <v>122689</v>
      </c>
      <c r="D107652" s="16">
        <v>39969</v>
      </c>
      <c r="E107652" s="18">
        <f>VLOOKUP(C107652, Подписчики!$A$1:$C$16000,3,0)</f>
        <v>44371.374438782055</v>
      </c>
      <c r="F107652">
        <v>3</v>
      </c>
      <c r="G107652" s="2">
        <f t="shared" si="1682"/>
        <v>44405.96297453704</v>
      </c>
    </row>
    <row r="107653" spans="1:7" x14ac:dyDescent="0.25">
      <c r="A107653" s="16">
        <v>325632</v>
      </c>
      <c r="B107653" s="17">
        <v>44405.839189814818</v>
      </c>
      <c r="C107653" s="16">
        <v>18313</v>
      </c>
      <c r="D107653" s="16">
        <v>91100</v>
      </c>
      <c r="E107653" s="18">
        <f>VLOOKUP(C107653, Подписчики!$A$1:$C$16000,3,0)</f>
        <v>44383.517197222223</v>
      </c>
      <c r="F107653">
        <v>2</v>
      </c>
      <c r="G107653" s="2">
        <f t="shared" si="1682"/>
        <v>44405.922523148154</v>
      </c>
    </row>
    <row r="107654" spans="1:7" x14ac:dyDescent="0.25">
      <c r="A107654" s="16">
        <v>325637</v>
      </c>
      <c r="B107654" s="17">
        <v>44405.84039351852</v>
      </c>
      <c r="C107654" s="16">
        <v>38294</v>
      </c>
      <c r="D107654" s="16">
        <v>360778</v>
      </c>
      <c r="E107654" s="18">
        <f>VLOOKUP(C107654, Подписчики!$A$1:$C$16000,3,0)</f>
        <v>44399.648580021363</v>
      </c>
      <c r="F107654">
        <v>1</v>
      </c>
      <c r="G107654" s="2">
        <f t="shared" si="1682"/>
        <v>44405.882060185184</v>
      </c>
    </row>
    <row r="107655" spans="1:7" x14ac:dyDescent="0.25">
      <c r="A107655" s="16">
        <v>325639</v>
      </c>
      <c r="B107655" s="17">
        <v>44405.840798611112</v>
      </c>
      <c r="C107655" s="16">
        <v>13268</v>
      </c>
      <c r="D107655" s="16">
        <v>48991</v>
      </c>
      <c r="E107655" s="18">
        <f>VLOOKUP(C107655, Подписчики!$A$1:$C$16000,3,0)</f>
        <v>44293.253146652416</v>
      </c>
      <c r="F107655">
        <v>2</v>
      </c>
      <c r="G107655" s="2">
        <f t="shared" si="1682"/>
        <v>44405.924131944448</v>
      </c>
    </row>
    <row r="107656" spans="1:7" x14ac:dyDescent="0.25">
      <c r="A107656" s="16">
        <v>325643</v>
      </c>
      <c r="B107656" s="17">
        <v>44405.840798611112</v>
      </c>
      <c r="C107656" s="16">
        <v>226935</v>
      </c>
      <c r="D107656" s="16">
        <v>399866</v>
      </c>
      <c r="E107656" s="18">
        <f>VLOOKUP(C107656, Подписчики!$A$1:$C$16000,3,0)</f>
        <v>44343.892791595434</v>
      </c>
      <c r="F107656">
        <v>2</v>
      </c>
      <c r="G107656" s="2">
        <f t="shared" si="1682"/>
        <v>44405.924131944448</v>
      </c>
    </row>
    <row r="107657" spans="1:7" x14ac:dyDescent="0.25">
      <c r="A107657" s="16">
        <v>325647</v>
      </c>
      <c r="B107657" s="17">
        <v>44405.840798611112</v>
      </c>
      <c r="C107657" s="16">
        <v>334718</v>
      </c>
      <c r="D107657" s="16">
        <v>97125</v>
      </c>
      <c r="E107657" s="18">
        <f>VLOOKUP(C107657, Подписчики!$A$1:$C$16000,3,0)</f>
        <v>44315.070602421649</v>
      </c>
      <c r="F107657">
        <v>2</v>
      </c>
      <c r="G107657" s="2">
        <f t="shared" si="1682"/>
        <v>44405.924131944448</v>
      </c>
    </row>
    <row r="107658" spans="1:7" x14ac:dyDescent="0.25">
      <c r="A107658" s="16">
        <v>325651</v>
      </c>
      <c r="B107658" s="17">
        <v>44405.841203703705</v>
      </c>
      <c r="C107658" s="16">
        <v>46588</v>
      </c>
      <c r="D107658" s="16">
        <v>95024</v>
      </c>
      <c r="E107658" s="18">
        <f>VLOOKUP(C107658, Подписчики!$A$1:$C$16000,3,0)</f>
        <v>44338.499383938753</v>
      </c>
      <c r="F107658">
        <v>3</v>
      </c>
      <c r="G107658" s="2">
        <f t="shared" si="1682"/>
        <v>44405.966203703705</v>
      </c>
    </row>
    <row r="107659" spans="1:7" x14ac:dyDescent="0.25">
      <c r="A107659" s="16">
        <v>325656</v>
      </c>
      <c r="B107659" s="17">
        <v>44405.841203703705</v>
      </c>
      <c r="C107659" s="16">
        <v>99658</v>
      </c>
      <c r="D107659" s="16">
        <v>296523</v>
      </c>
      <c r="E107659" s="18">
        <f>VLOOKUP(C107659, Подписчики!$A$1:$C$16000,3,0)</f>
        <v>44341.426197186607</v>
      </c>
      <c r="F107659">
        <v>3</v>
      </c>
      <c r="G107659" s="2">
        <f t="shared" si="1682"/>
        <v>44405.966203703705</v>
      </c>
    </row>
    <row r="107660" spans="1:7" x14ac:dyDescent="0.25">
      <c r="A107660" s="16">
        <v>325660</v>
      </c>
      <c r="B107660" s="17">
        <v>44405.841608796298</v>
      </c>
      <c r="C107660" s="16">
        <v>97610</v>
      </c>
      <c r="D107660" s="16">
        <v>411922</v>
      </c>
      <c r="E107660" s="18">
        <f>VLOOKUP(C107660, Подписчики!$A$1:$C$16000,3,0)</f>
        <v>44373.133653383193</v>
      </c>
      <c r="F107660">
        <v>0</v>
      </c>
      <c r="G107660" s="2">
        <f t="shared" si="1682"/>
        <v>44405.841608796298</v>
      </c>
    </row>
    <row r="107661" spans="1:7" x14ac:dyDescent="0.25">
      <c r="A107661" s="16">
        <v>325664</v>
      </c>
      <c r="B107661" s="17">
        <v>44405.841608796298</v>
      </c>
      <c r="C107661" s="16">
        <v>333127</v>
      </c>
      <c r="D107661" s="16">
        <v>367087</v>
      </c>
      <c r="E107661" s="18">
        <f>VLOOKUP(C107661, Подписчики!$A$1:$C$16000,3,0)</f>
        <v>44315.981576103994</v>
      </c>
      <c r="F107661">
        <v>0</v>
      </c>
      <c r="G107661" s="2">
        <f t="shared" si="1682"/>
        <v>44405.841608796298</v>
      </c>
    </row>
    <row r="107662" spans="1:7" x14ac:dyDescent="0.25">
      <c r="A107662" s="16">
        <v>325668</v>
      </c>
      <c r="B107662" s="17">
        <v>44405.842013888891</v>
      </c>
      <c r="C107662" s="16">
        <v>1203</v>
      </c>
      <c r="D107662" s="16">
        <v>205809</v>
      </c>
      <c r="E107662" s="18">
        <f>VLOOKUP(C107662, Подписчики!$A$1:$C$16000,3,0)</f>
        <v>44374.866278561254</v>
      </c>
      <c r="F107662">
        <v>-3</v>
      </c>
      <c r="G107662" s="2">
        <f t="shared" si="1682"/>
        <v>44405.717013888891</v>
      </c>
    </row>
    <row r="107663" spans="1:7" x14ac:dyDescent="0.25">
      <c r="A107663" s="16">
        <v>325670</v>
      </c>
      <c r="B107663" s="17">
        <v>44405.842824074076</v>
      </c>
      <c r="C107663" s="16">
        <v>205558</v>
      </c>
      <c r="D107663" s="16">
        <v>297015</v>
      </c>
      <c r="E107663" s="18">
        <f>VLOOKUP(C107663, Подписчики!$A$1:$C$16000,3,0)</f>
        <v>44402.406766417378</v>
      </c>
      <c r="F107663">
        <v>3</v>
      </c>
      <c r="G107663" s="2">
        <f t="shared" si="1682"/>
        <v>44405.967824074076</v>
      </c>
    </row>
    <row r="107664" spans="1:7" x14ac:dyDescent="0.25">
      <c r="A107664" s="16">
        <v>325674</v>
      </c>
      <c r="B107664" s="17">
        <v>44405.843229166669</v>
      </c>
      <c r="C107664" s="16">
        <v>118931</v>
      </c>
      <c r="D107664" s="16">
        <v>108086</v>
      </c>
      <c r="E107664" s="18">
        <f>VLOOKUP(C107664, Подписчики!$A$1:$C$16000,3,0)</f>
        <v>44345.640951780631</v>
      </c>
      <c r="F107664">
        <v>0</v>
      </c>
      <c r="G107664" s="2">
        <f t="shared" si="1682"/>
        <v>44405.843229166669</v>
      </c>
    </row>
    <row r="107665" spans="1:7" x14ac:dyDescent="0.25">
      <c r="A107665" s="16">
        <v>325679</v>
      </c>
      <c r="B107665" s="17">
        <v>44405.843634259261</v>
      </c>
      <c r="C107665" s="16">
        <v>24655</v>
      </c>
      <c r="D107665" s="16">
        <v>267917</v>
      </c>
      <c r="E107665" s="18">
        <f>VLOOKUP(C107665, Подписчики!$A$1:$C$16000,3,0)</f>
        <v>44374.824544764953</v>
      </c>
      <c r="F107665">
        <v>1</v>
      </c>
      <c r="G107665" s="2">
        <f t="shared" si="1682"/>
        <v>44405.885300925926</v>
      </c>
    </row>
    <row r="107666" spans="1:7" x14ac:dyDescent="0.25">
      <c r="A107666" s="16">
        <v>325682</v>
      </c>
      <c r="B107666" s="17">
        <v>44405.843634259261</v>
      </c>
      <c r="C107666" s="16">
        <v>27854</v>
      </c>
      <c r="D107666" s="16">
        <v>94496</v>
      </c>
      <c r="E107666" s="18">
        <f>VLOOKUP(C107666, Подписчики!$A$1:$C$16000,3,0)</f>
        <v>44345.862079380342</v>
      </c>
      <c r="F107666">
        <v>1</v>
      </c>
      <c r="G107666" s="2">
        <f t="shared" si="1682"/>
        <v>44405.885300925926</v>
      </c>
    </row>
    <row r="107667" spans="1:7" x14ac:dyDescent="0.25">
      <c r="A107667" s="16">
        <v>325685</v>
      </c>
      <c r="B107667" s="17">
        <v>44405.844328703701</v>
      </c>
      <c r="C107667" s="16">
        <v>331138</v>
      </c>
      <c r="D107667" s="16">
        <v>170012</v>
      </c>
      <c r="E107667" s="18">
        <f>VLOOKUP(C107667, Подписчики!$A$1:$C$16000,3,0)</f>
        <v>44373.539621011405</v>
      </c>
      <c r="F107667">
        <v>1</v>
      </c>
      <c r="G107667" s="2">
        <f t="shared" si="1682"/>
        <v>44405.885995370365</v>
      </c>
    </row>
    <row r="107668" spans="1:7" x14ac:dyDescent="0.25">
      <c r="A107668" s="16">
        <v>325687</v>
      </c>
      <c r="B107668" s="17">
        <v>44405.844849537039</v>
      </c>
      <c r="C107668" s="16">
        <v>322457</v>
      </c>
      <c r="D107668" s="16">
        <v>429494</v>
      </c>
      <c r="E107668" s="18">
        <f>VLOOKUP(C107668, Подписчики!$A$1:$C$16000,3,0)</f>
        <v>44346.411955519943</v>
      </c>
      <c r="F107668">
        <v>0</v>
      </c>
      <c r="G107668" s="2">
        <f t="shared" si="1682"/>
        <v>44405.844849537039</v>
      </c>
    </row>
    <row r="107669" spans="1:7" x14ac:dyDescent="0.25">
      <c r="A107669" s="16">
        <v>325689</v>
      </c>
      <c r="B107669" s="17">
        <v>44405.845254629632</v>
      </c>
      <c r="C107669" s="16">
        <v>37698</v>
      </c>
      <c r="D107669" s="16">
        <v>137670</v>
      </c>
      <c r="E107669" s="18">
        <f>VLOOKUP(C107669, Подписчики!$A$1:$C$16000,3,0)</f>
        <v>44321.118958440173</v>
      </c>
      <c r="F107669">
        <v>1</v>
      </c>
      <c r="G107669" s="2">
        <f t="shared" si="1682"/>
        <v>44405.886921296296</v>
      </c>
    </row>
    <row r="107670" spans="1:7" x14ac:dyDescent="0.25">
      <c r="A107670" s="16">
        <v>325691</v>
      </c>
      <c r="B107670" s="17">
        <v>44405.845254629632</v>
      </c>
      <c r="C107670" s="16">
        <v>64322</v>
      </c>
      <c r="D107670" s="16">
        <v>230507</v>
      </c>
      <c r="E107670" s="18">
        <f>VLOOKUP(C107670, Подписчики!$A$1:$C$16000,3,0)</f>
        <v>44315.022701566959</v>
      </c>
      <c r="F107670">
        <v>1</v>
      </c>
      <c r="G107670" s="2">
        <f t="shared" si="1682"/>
        <v>44405.886921296296</v>
      </c>
    </row>
    <row r="107671" spans="1:7" x14ac:dyDescent="0.25">
      <c r="A107671" s="16">
        <v>325695</v>
      </c>
      <c r="B107671" s="17">
        <v>44405.845254629632</v>
      </c>
      <c r="C107671" s="16">
        <v>192531</v>
      </c>
      <c r="D107671" s="16">
        <v>242428</v>
      </c>
      <c r="E107671" s="18">
        <f>VLOOKUP(C107671, Подписчики!$A$1:$C$16000,3,0)</f>
        <v>44308.427521011399</v>
      </c>
      <c r="F107671">
        <v>1</v>
      </c>
      <c r="G107671" s="2">
        <f t="shared" si="1682"/>
        <v>44405.886921296296</v>
      </c>
    </row>
    <row r="107672" spans="1:7" x14ac:dyDescent="0.25">
      <c r="A107672" s="16">
        <v>325696</v>
      </c>
      <c r="B107672" s="17">
        <v>44405.846875000003</v>
      </c>
      <c r="C107672" s="16">
        <v>196525</v>
      </c>
      <c r="D107672" s="16">
        <v>242428</v>
      </c>
      <c r="E107672" s="18">
        <f>VLOOKUP(C107672, Подписчики!$A$1:$C$16000,3,0)</f>
        <v>44307.784405733619</v>
      </c>
      <c r="F107672">
        <v>5</v>
      </c>
      <c r="G107672" s="2">
        <f t="shared" si="1682"/>
        <v>44406.055208333339</v>
      </c>
    </row>
    <row r="107673" spans="1:7" x14ac:dyDescent="0.25">
      <c r="A107673" s="16">
        <v>325700</v>
      </c>
      <c r="B107673" s="17">
        <v>44405.846875000003</v>
      </c>
      <c r="C107673" s="16">
        <v>56670</v>
      </c>
      <c r="D107673" s="16">
        <v>323760</v>
      </c>
      <c r="E107673" s="18">
        <f>VLOOKUP(C107673, Подписчики!$A$1:$C$16000,3,0)</f>
        <v>44366.216299537038</v>
      </c>
      <c r="F107673">
        <v>1</v>
      </c>
      <c r="G107673" s="2">
        <f t="shared" si="1682"/>
        <v>44405.888541666667</v>
      </c>
    </row>
    <row r="107674" spans="1:7" x14ac:dyDescent="0.25">
      <c r="A107674" s="16">
        <v>325702</v>
      </c>
      <c r="B107674" s="17">
        <v>44405.847685185188</v>
      </c>
      <c r="C107674" s="16">
        <v>34701</v>
      </c>
      <c r="D107674" s="16">
        <v>469849</v>
      </c>
      <c r="E107674" s="18">
        <f>VLOOKUP(C107674, Подписчики!$A$1:$C$16000,3,0)</f>
        <v>44288.164090847582</v>
      </c>
      <c r="F107674">
        <v>3</v>
      </c>
      <c r="G107674" s="2">
        <f t="shared" si="1682"/>
        <v>44405.972685185188</v>
      </c>
    </row>
    <row r="107675" spans="1:7" x14ac:dyDescent="0.25">
      <c r="A107675" s="16">
        <v>325706</v>
      </c>
      <c r="B107675" s="17">
        <v>44405.848483796297</v>
      </c>
      <c r="C107675" s="16">
        <v>220712</v>
      </c>
      <c r="D107675" s="16">
        <v>396575</v>
      </c>
      <c r="E107675" s="18">
        <f>VLOOKUP(C107675, Подписчики!$A$1:$C$16000,3,0)</f>
        <v>44341.657389743588</v>
      </c>
      <c r="F107675">
        <v>1</v>
      </c>
      <c r="G107675" s="2">
        <f t="shared" si="1682"/>
        <v>44405.890150462961</v>
      </c>
    </row>
    <row r="107676" spans="1:7" x14ac:dyDescent="0.25">
      <c r="A107676" s="16">
        <v>325710</v>
      </c>
      <c r="B107676" s="17">
        <v>44405.84888888889</v>
      </c>
      <c r="C107676" s="16">
        <v>296759</v>
      </c>
      <c r="D107676" s="16">
        <v>328843</v>
      </c>
      <c r="E107676" s="18">
        <f>VLOOKUP(C107676, Подписчики!$A$1:$C$16000,3,0)</f>
        <v>44309.544212678062</v>
      </c>
      <c r="F107676">
        <v>2</v>
      </c>
      <c r="G107676" s="2">
        <f t="shared" si="1682"/>
        <v>44405.932222222225</v>
      </c>
    </row>
    <row r="107677" spans="1:7" x14ac:dyDescent="0.25">
      <c r="A107677" s="16">
        <v>325712</v>
      </c>
      <c r="B107677" s="17">
        <v>44405.84888888889</v>
      </c>
      <c r="C107677" s="16">
        <v>326926</v>
      </c>
      <c r="D107677" s="16">
        <v>411922</v>
      </c>
      <c r="E107677" s="18">
        <f>VLOOKUP(C107677, Подписчики!$A$1:$C$16000,3,0)</f>
        <v>44389.082078205131</v>
      </c>
      <c r="F107677">
        <v>2</v>
      </c>
      <c r="G107677" s="2">
        <f t="shared" si="1682"/>
        <v>44405.932222222225</v>
      </c>
    </row>
    <row r="107678" spans="1:7" x14ac:dyDescent="0.25">
      <c r="A107678" s="16">
        <v>325713</v>
      </c>
      <c r="B107678" s="17">
        <v>44405.849699074075</v>
      </c>
      <c r="C107678" s="16">
        <v>105564</v>
      </c>
      <c r="D107678" s="16">
        <v>344776</v>
      </c>
      <c r="E107678" s="18">
        <f>VLOOKUP(C107678, Подписчики!$A$1:$C$16000,3,0)</f>
        <v>44345.418973967237</v>
      </c>
      <c r="F107678">
        <v>0</v>
      </c>
      <c r="G107678" s="2">
        <f t="shared" si="1682"/>
        <v>44405.849699074075</v>
      </c>
    </row>
    <row r="107679" spans="1:7" x14ac:dyDescent="0.25">
      <c r="A107679" s="16">
        <v>325716</v>
      </c>
      <c r="B107679" s="17">
        <v>44405.851724537039</v>
      </c>
      <c r="C107679" s="16">
        <v>323527</v>
      </c>
      <c r="D107679" s="16">
        <v>250679</v>
      </c>
      <c r="E107679" s="18">
        <f>VLOOKUP(C107679, Подписчики!$A$1:$C$16000,3,0)</f>
        <v>44379.123661039885</v>
      </c>
      <c r="F107679">
        <v>1</v>
      </c>
      <c r="G107679" s="2">
        <f t="shared" si="1682"/>
        <v>44405.893391203703</v>
      </c>
    </row>
    <row r="107680" spans="1:7" x14ac:dyDescent="0.25">
      <c r="A107680" s="16">
        <v>325719</v>
      </c>
      <c r="B107680" s="17">
        <v>44405.852939814817</v>
      </c>
      <c r="C107680" s="16">
        <v>5694</v>
      </c>
      <c r="D107680" s="16">
        <v>239565</v>
      </c>
      <c r="E107680" s="18">
        <f>VLOOKUP(C107680, Подписчики!$A$1:$C$16000,3,0)</f>
        <v>44403.765216737898</v>
      </c>
      <c r="F107680">
        <v>0</v>
      </c>
      <c r="G107680" s="2">
        <f t="shared" si="1682"/>
        <v>44405.852939814817</v>
      </c>
    </row>
    <row r="107681" spans="1:7" x14ac:dyDescent="0.25">
      <c r="A107681" s="16">
        <v>325723</v>
      </c>
      <c r="B107681" s="17">
        <v>44405.854155092595</v>
      </c>
      <c r="C107681" s="16">
        <v>15386</v>
      </c>
      <c r="D107681" s="16">
        <v>114865</v>
      </c>
      <c r="E107681" s="18">
        <f>VLOOKUP(C107681, Подписчики!$A$1:$C$16000,3,0)</f>
        <v>44346.708771474361</v>
      </c>
      <c r="F107681">
        <v>3</v>
      </c>
      <c r="G107681" s="2">
        <f t="shared" si="1682"/>
        <v>44405.979155092595</v>
      </c>
    </row>
    <row r="107682" spans="1:7" x14ac:dyDescent="0.25">
      <c r="A107682" s="16">
        <v>325724</v>
      </c>
      <c r="B107682" s="17">
        <v>44405.854155092595</v>
      </c>
      <c r="C107682" s="16">
        <v>27069</v>
      </c>
      <c r="D107682" s="16">
        <v>208723</v>
      </c>
      <c r="E107682" s="18">
        <f>VLOOKUP(C107682, Подписчики!$A$1:$C$16000,3,0)</f>
        <v>44390.625808938748</v>
      </c>
      <c r="F107682">
        <v>3</v>
      </c>
      <c r="G107682" s="2">
        <f t="shared" si="1682"/>
        <v>44405.979155092595</v>
      </c>
    </row>
    <row r="107683" spans="1:7" x14ac:dyDescent="0.25">
      <c r="A107683" s="16">
        <v>325726</v>
      </c>
      <c r="B107683" s="17">
        <v>44405.854155092595</v>
      </c>
      <c r="C107683" s="16">
        <v>132570</v>
      </c>
      <c r="D107683" s="16">
        <v>158978</v>
      </c>
      <c r="E107683" s="18">
        <f>VLOOKUP(C107683, Подписчики!$A$1:$C$16000,3,0)</f>
        <v>44352.20844323362</v>
      </c>
      <c r="F107683">
        <v>-5</v>
      </c>
      <c r="G107683" s="2">
        <f t="shared" si="1682"/>
        <v>44405.645821759259</v>
      </c>
    </row>
    <row r="107684" spans="1:7" x14ac:dyDescent="0.25">
      <c r="A107684" s="16">
        <v>325731</v>
      </c>
      <c r="B107684" s="17">
        <v>44405.854328703703</v>
      </c>
      <c r="C107684" s="16">
        <v>129123</v>
      </c>
      <c r="D107684" s="16">
        <v>347008</v>
      </c>
      <c r="E107684" s="18">
        <f>VLOOKUP(C107684, Подписчики!$A$1:$C$16000,3,0)</f>
        <v>44359.329884864674</v>
      </c>
      <c r="F107684">
        <v>1</v>
      </c>
      <c r="G107684" s="2">
        <f t="shared" si="1682"/>
        <v>44405.895995370367</v>
      </c>
    </row>
    <row r="107685" spans="1:7" x14ac:dyDescent="0.25">
      <c r="A107685" s="16">
        <v>325734</v>
      </c>
      <c r="B107685" s="17">
        <v>44405.854560185187</v>
      </c>
      <c r="C107685" s="16">
        <v>313730</v>
      </c>
      <c r="D107685" s="16">
        <v>250771</v>
      </c>
      <c r="E107685" s="18">
        <f>VLOOKUP(C107685, Подписчики!$A$1:$C$16000,3,0)</f>
        <v>44339.86504045585</v>
      </c>
      <c r="F107685">
        <v>0</v>
      </c>
      <c r="G107685" s="2">
        <f t="shared" si="1682"/>
        <v>44405.854560185187</v>
      </c>
    </row>
    <row r="107686" spans="1:7" x14ac:dyDescent="0.25">
      <c r="A107686" s="16">
        <v>325735</v>
      </c>
      <c r="B107686" s="17">
        <v>44405.854664351849</v>
      </c>
      <c r="C107686" s="16">
        <v>101389</v>
      </c>
      <c r="D107686" s="16">
        <v>189009</v>
      </c>
      <c r="E107686" s="18">
        <f>VLOOKUP(C107686, Подписчики!$A$1:$C$16000,3,0)</f>
        <v>44373.361051994303</v>
      </c>
      <c r="F107686">
        <v>2</v>
      </c>
      <c r="G107686" s="2">
        <f t="shared" si="1682"/>
        <v>44405.937997685185</v>
      </c>
    </row>
    <row r="107687" spans="1:7" x14ac:dyDescent="0.25">
      <c r="A107687" s="16">
        <v>325740</v>
      </c>
      <c r="B107687" s="17">
        <v>44405.85496527778</v>
      </c>
      <c r="C107687" s="16">
        <v>262768</v>
      </c>
      <c r="D107687" s="16">
        <v>156678</v>
      </c>
      <c r="E107687" s="18">
        <f>VLOOKUP(C107687, Подписчики!$A$1:$C$16000,3,0)</f>
        <v>44400.541704024217</v>
      </c>
      <c r="F107687">
        <v>-3</v>
      </c>
      <c r="G107687" s="2">
        <f t="shared" si="1682"/>
        <v>44405.72996527778</v>
      </c>
    </row>
    <row r="107688" spans="1:7" x14ac:dyDescent="0.25">
      <c r="A107688" s="16">
        <v>325744</v>
      </c>
      <c r="B107688" s="17">
        <v>44405.85496527778</v>
      </c>
      <c r="C107688" s="16">
        <v>113349</v>
      </c>
      <c r="D107688" s="16">
        <v>153893</v>
      </c>
      <c r="E107688" s="18">
        <f>VLOOKUP(C107688, Подписчики!$A$1:$C$16000,3,0)</f>
        <v>44349.811274002852</v>
      </c>
      <c r="F107688">
        <v>1</v>
      </c>
      <c r="G107688" s="2">
        <f t="shared" si="1682"/>
        <v>44405.896631944444</v>
      </c>
    </row>
    <row r="107689" spans="1:7" x14ac:dyDescent="0.25">
      <c r="A107689" s="16">
        <v>325746</v>
      </c>
      <c r="B107689" s="17">
        <v>44405.85496527778</v>
      </c>
      <c r="C107689" s="16">
        <v>117145</v>
      </c>
      <c r="D107689" s="16">
        <v>372101</v>
      </c>
      <c r="E107689" s="18">
        <f>VLOOKUP(C107689, Подписчики!$A$1:$C$16000,3,0)</f>
        <v>44383.347039031345</v>
      </c>
      <c r="F107689">
        <v>1</v>
      </c>
      <c r="G107689" s="2">
        <f t="shared" si="1682"/>
        <v>44405.896631944444</v>
      </c>
    </row>
    <row r="107690" spans="1:7" x14ac:dyDescent="0.25">
      <c r="A107690" s="16">
        <v>325750</v>
      </c>
      <c r="B107690" s="17">
        <v>44405.855000000003</v>
      </c>
      <c r="C107690" s="16">
        <v>128246</v>
      </c>
      <c r="D107690" s="16">
        <v>250679</v>
      </c>
      <c r="E107690" s="18">
        <f>VLOOKUP(C107690, Подписчики!$A$1:$C$16000,3,0)</f>
        <v>44391.058462143876</v>
      </c>
      <c r="F107690">
        <v>0</v>
      </c>
      <c r="G107690" s="2">
        <f t="shared" si="1682"/>
        <v>44405.855000000003</v>
      </c>
    </row>
    <row r="107691" spans="1:7" x14ac:dyDescent="0.25">
      <c r="A107691" s="16">
        <v>325755</v>
      </c>
      <c r="B107691" s="17">
        <v>44405.855370370373</v>
      </c>
      <c r="C107691" s="16">
        <v>19037</v>
      </c>
      <c r="D107691" s="16">
        <v>57648</v>
      </c>
      <c r="E107691" s="18">
        <f>VLOOKUP(C107691, Подписчики!$A$1:$C$16000,3,0)</f>
        <v>44372.931309152424</v>
      </c>
      <c r="F107691">
        <v>2</v>
      </c>
      <c r="G107691" s="2">
        <f t="shared" si="1682"/>
        <v>44405.938703703709</v>
      </c>
    </row>
    <row r="107692" spans="1:7" x14ac:dyDescent="0.25">
      <c r="A107692" s="16">
        <v>325756</v>
      </c>
      <c r="B107692" s="17">
        <v>44405.855370370373</v>
      </c>
      <c r="C107692" s="16">
        <v>32255</v>
      </c>
      <c r="D107692" s="16">
        <v>324410</v>
      </c>
      <c r="E107692" s="18">
        <f>VLOOKUP(C107692, Подписчики!$A$1:$C$16000,3,0)</f>
        <v>44374.519597507126</v>
      </c>
      <c r="F107692">
        <v>2</v>
      </c>
      <c r="G107692" s="2">
        <f t="shared" si="1682"/>
        <v>44405.938703703709</v>
      </c>
    </row>
    <row r="107693" spans="1:7" x14ac:dyDescent="0.25">
      <c r="A107693" s="16">
        <v>325758</v>
      </c>
      <c r="B107693" s="17">
        <v>44405.855370370373</v>
      </c>
      <c r="C107693" s="16">
        <v>142191</v>
      </c>
      <c r="D107693" s="16">
        <v>462580</v>
      </c>
      <c r="E107693" s="18">
        <f>VLOOKUP(C107693, Подписчики!$A$1:$C$16000,3,0)</f>
        <v>44380.391195512821</v>
      </c>
      <c r="F107693">
        <v>2</v>
      </c>
      <c r="G107693" s="2">
        <f t="shared" si="1682"/>
        <v>44405.938703703709</v>
      </c>
    </row>
    <row r="107694" spans="1:7" x14ac:dyDescent="0.25">
      <c r="A107694" s="16">
        <v>325760</v>
      </c>
      <c r="B107694" s="17">
        <v>44405.855370370373</v>
      </c>
      <c r="C107694" s="16">
        <v>253616</v>
      </c>
      <c r="D107694" s="16">
        <v>172251</v>
      </c>
      <c r="E107694" s="18">
        <f>VLOOKUP(C107694, Подписчики!$A$1:$C$16000,3,0)</f>
        <v>44345.803168233622</v>
      </c>
      <c r="F107694">
        <v>2</v>
      </c>
      <c r="G107694" s="2">
        <f t="shared" si="1682"/>
        <v>44405.938703703709</v>
      </c>
    </row>
    <row r="107695" spans="1:7" x14ac:dyDescent="0.25">
      <c r="A107695" s="16">
        <v>325761</v>
      </c>
      <c r="B107695" s="17">
        <v>44405.856574074074</v>
      </c>
      <c r="C107695" s="16">
        <v>235637</v>
      </c>
      <c r="D107695" s="16">
        <v>258219</v>
      </c>
      <c r="E107695" s="18">
        <f>VLOOKUP(C107695, Подписчики!$A$1:$C$16000,3,0)</f>
        <v>44387.736371225074</v>
      </c>
      <c r="F107695">
        <v>1</v>
      </c>
      <c r="G107695" s="2">
        <f t="shared" si="1682"/>
        <v>44405.898240740738</v>
      </c>
    </row>
    <row r="107696" spans="1:7" x14ac:dyDescent="0.25">
      <c r="A107696" s="16">
        <v>325763</v>
      </c>
      <c r="B107696" s="17">
        <v>44405.85738425926</v>
      </c>
      <c r="C107696" s="16">
        <v>127095</v>
      </c>
      <c r="D107696" s="16">
        <v>46923</v>
      </c>
      <c r="E107696" s="18">
        <f>VLOOKUP(C107696, Подписчики!$A$1:$C$16000,3,0)</f>
        <v>44386.637876780631</v>
      </c>
      <c r="F107696">
        <v>3</v>
      </c>
      <c r="G107696" s="2">
        <f t="shared" si="1682"/>
        <v>44405.98238425926</v>
      </c>
    </row>
    <row r="107697" spans="1:7" x14ac:dyDescent="0.25">
      <c r="A107697" s="16">
        <v>325764</v>
      </c>
      <c r="B107697" s="17">
        <v>44405.85738425926</v>
      </c>
      <c r="C107697" s="16">
        <v>189169</v>
      </c>
      <c r="D107697" s="16">
        <v>325852</v>
      </c>
      <c r="E107697" s="18">
        <f>VLOOKUP(C107697, Подписчики!$A$1:$C$16000,3,0)</f>
        <v>44349.88938653846</v>
      </c>
      <c r="F107697">
        <v>3</v>
      </c>
      <c r="G107697" s="2">
        <f t="shared" si="1682"/>
        <v>44405.98238425926</v>
      </c>
    </row>
    <row r="107698" spans="1:7" x14ac:dyDescent="0.25">
      <c r="A107698" s="16">
        <v>325767</v>
      </c>
      <c r="B107698" s="17">
        <v>44405.858194444445</v>
      </c>
      <c r="C107698" s="16">
        <v>135641</v>
      </c>
      <c r="D107698" s="16">
        <v>273920</v>
      </c>
      <c r="E107698" s="18">
        <f>VLOOKUP(C107698, Подписчики!$A$1:$C$16000,3,0)</f>
        <v>44303.801083725069</v>
      </c>
      <c r="F107698">
        <v>1</v>
      </c>
      <c r="G107698" s="2">
        <f t="shared" si="1682"/>
        <v>44405.899861111109</v>
      </c>
    </row>
    <row r="107699" spans="1:7" x14ac:dyDescent="0.25">
      <c r="A107699" s="16">
        <v>325769</v>
      </c>
      <c r="B107699" s="17">
        <v>44405.860219907408</v>
      </c>
      <c r="C107699" s="16">
        <v>76298</v>
      </c>
      <c r="D107699" s="16">
        <v>394087</v>
      </c>
      <c r="E107699" s="18">
        <f>VLOOKUP(C107699, Подписчики!$A$1:$C$16000,3,0)</f>
        <v>44373.88542332621</v>
      </c>
      <c r="F107699">
        <v>2</v>
      </c>
      <c r="G107699" s="2">
        <f t="shared" si="1682"/>
        <v>44405.943553240744</v>
      </c>
    </row>
    <row r="107700" spans="1:7" x14ac:dyDescent="0.25">
      <c r="A107700" s="16">
        <v>325772</v>
      </c>
      <c r="B107700" s="17">
        <v>44405.861435185187</v>
      </c>
      <c r="C107700" s="16">
        <v>8819</v>
      </c>
      <c r="D107700" s="16">
        <v>477440</v>
      </c>
      <c r="E107700" s="18">
        <f>VLOOKUP(C107700, Подписчики!$A$1:$C$16000,3,0)</f>
        <v>44386.847487393155</v>
      </c>
      <c r="F107700">
        <v>1</v>
      </c>
      <c r="G107700" s="2">
        <f t="shared" si="1682"/>
        <v>44405.903101851851</v>
      </c>
    </row>
    <row r="107701" spans="1:7" x14ac:dyDescent="0.25">
      <c r="A107701" s="16">
        <v>325776</v>
      </c>
      <c r="B107701" s="17">
        <v>44405.861435185187</v>
      </c>
      <c r="C107701" s="16">
        <v>78669</v>
      </c>
      <c r="D107701" s="16">
        <v>388297</v>
      </c>
      <c r="E107701" s="18">
        <f>VLOOKUP(C107701, Подписчики!$A$1:$C$16000,3,0)</f>
        <v>44377.164499038467</v>
      </c>
      <c r="F107701">
        <v>1</v>
      </c>
      <c r="G107701" s="2">
        <f t="shared" si="1682"/>
        <v>44405.903101851851</v>
      </c>
    </row>
    <row r="107702" spans="1:7" x14ac:dyDescent="0.25">
      <c r="A107702" s="16">
        <v>325778</v>
      </c>
      <c r="B107702" s="17">
        <v>44405.861435185187</v>
      </c>
      <c r="C107702" s="16">
        <v>198955</v>
      </c>
      <c r="D107702" s="16">
        <v>305874</v>
      </c>
      <c r="E107702" s="18">
        <f>VLOOKUP(C107702, Подписчики!$A$1:$C$16000,3,0)</f>
        <v>44374.116085826216</v>
      </c>
      <c r="F107702">
        <v>1</v>
      </c>
      <c r="G107702" s="2">
        <f t="shared" si="1682"/>
        <v>44405.903101851851</v>
      </c>
    </row>
    <row r="107703" spans="1:7" x14ac:dyDescent="0.25">
      <c r="A107703" s="16">
        <v>325783</v>
      </c>
      <c r="B107703" s="17">
        <v>44405.861840277779</v>
      </c>
      <c r="C107703" s="16">
        <v>141382</v>
      </c>
      <c r="D107703" s="16">
        <v>242428</v>
      </c>
      <c r="E107703" s="18">
        <f>VLOOKUP(C107703, Подписчики!$A$1:$C$16000,3,0)</f>
        <v>44373.391444123932</v>
      </c>
      <c r="F107703">
        <v>2</v>
      </c>
      <c r="G107703" s="2">
        <f t="shared" si="1682"/>
        <v>44405.945173611115</v>
      </c>
    </row>
    <row r="107704" spans="1:7" x14ac:dyDescent="0.25">
      <c r="A107704" s="16">
        <v>325784</v>
      </c>
      <c r="B107704" s="17">
        <v>44405.863055555557</v>
      </c>
      <c r="C107704" s="16">
        <v>53722</v>
      </c>
      <c r="D107704" s="16">
        <v>75550</v>
      </c>
      <c r="E107704" s="18">
        <f>VLOOKUP(C107704, Подписчики!$A$1:$C$16000,3,0)</f>
        <v>44346.260251851847</v>
      </c>
      <c r="F107704">
        <v>1</v>
      </c>
      <c r="G107704" s="2">
        <f t="shared" si="1682"/>
        <v>44405.904722222222</v>
      </c>
    </row>
    <row r="107705" spans="1:7" x14ac:dyDescent="0.25">
      <c r="A107705" s="16">
        <v>325787</v>
      </c>
      <c r="B107705" s="17">
        <v>44405.863055555557</v>
      </c>
      <c r="C107705" s="16">
        <v>338490</v>
      </c>
      <c r="D107705" s="16">
        <v>17150</v>
      </c>
      <c r="E107705" s="18">
        <f>VLOOKUP(C107705, Подписчики!$A$1:$C$16000,3,0)</f>
        <v>44391.133567307697</v>
      </c>
      <c r="F107705">
        <v>1</v>
      </c>
      <c r="G107705" s="2">
        <f t="shared" si="1682"/>
        <v>44405.904722222222</v>
      </c>
    </row>
    <row r="107706" spans="1:7" x14ac:dyDescent="0.25">
      <c r="A107706" s="16">
        <v>325788</v>
      </c>
      <c r="B107706" s="17">
        <v>44405.863865740743</v>
      </c>
      <c r="C107706" s="16">
        <v>154937</v>
      </c>
      <c r="D107706" s="16">
        <v>86587</v>
      </c>
      <c r="E107706" s="18">
        <f>VLOOKUP(C107706, Подписчики!$A$1:$C$16000,3,0)</f>
        <v>44395.968373504271</v>
      </c>
      <c r="F107706">
        <v>3</v>
      </c>
      <c r="G107706" s="2">
        <f t="shared" si="1682"/>
        <v>44405.988865740743</v>
      </c>
    </row>
    <row r="107707" spans="1:7" x14ac:dyDescent="0.25">
      <c r="A107707" s="16">
        <v>325792</v>
      </c>
      <c r="B107707" s="17">
        <v>44405.864270833335</v>
      </c>
      <c r="C107707" s="16">
        <v>266307</v>
      </c>
      <c r="D107707" s="16">
        <v>472712</v>
      </c>
      <c r="E107707" s="18">
        <f>VLOOKUP(C107707, Подписчики!$A$1:$C$16000,3,0)</f>
        <v>44387.140213603991</v>
      </c>
      <c r="F107707">
        <v>0</v>
      </c>
      <c r="G107707" s="2">
        <f t="shared" si="1682"/>
        <v>44405.864270833335</v>
      </c>
    </row>
    <row r="107708" spans="1:7" x14ac:dyDescent="0.25">
      <c r="A107708" s="16">
        <v>325796</v>
      </c>
      <c r="B107708" s="17">
        <v>44405.864664351851</v>
      </c>
      <c r="C107708" s="16">
        <v>271954</v>
      </c>
      <c r="D107708" s="16">
        <v>74456</v>
      </c>
      <c r="E107708" s="18">
        <f>VLOOKUP(C107708, Подписчики!$A$1:$C$16000,3,0)</f>
        <v>44341.007644159545</v>
      </c>
      <c r="F107708">
        <v>1</v>
      </c>
      <c r="G107708" s="2">
        <f t="shared" si="1682"/>
        <v>44405.906331018516</v>
      </c>
    </row>
    <row r="107709" spans="1:7" x14ac:dyDescent="0.25">
      <c r="A107709" s="16">
        <v>325798</v>
      </c>
      <c r="B107709" s="17">
        <v>44405.864999999998</v>
      </c>
      <c r="C107709" s="16">
        <v>326577</v>
      </c>
      <c r="D107709" s="16">
        <v>155428</v>
      </c>
      <c r="E107709" s="18">
        <f>VLOOKUP(C107709, Подписчики!$A$1:$C$16000,3,0)</f>
        <v>44327.101621688031</v>
      </c>
      <c r="F107709">
        <v>0</v>
      </c>
      <c r="G107709" s="2">
        <f t="shared" si="1682"/>
        <v>44405.864999999998</v>
      </c>
    </row>
    <row r="107710" spans="1:7" x14ac:dyDescent="0.25">
      <c r="A107710" s="16">
        <v>325802</v>
      </c>
      <c r="B107710" s="17">
        <v>44405.865069444444</v>
      </c>
      <c r="C107710" s="16">
        <v>106253</v>
      </c>
      <c r="D107710" s="16">
        <v>194335</v>
      </c>
      <c r="E107710" s="18">
        <f>VLOOKUP(C107710, Подписчики!$A$1:$C$16000,3,0)</f>
        <v>44299.772679736474</v>
      </c>
      <c r="F107710">
        <v>2</v>
      </c>
      <c r="G107710" s="2">
        <f t="shared" si="1682"/>
        <v>44405.94840277778</v>
      </c>
    </row>
    <row r="107711" spans="1:7" x14ac:dyDescent="0.25">
      <c r="A107711" s="16">
        <v>325804</v>
      </c>
      <c r="B107711" s="17">
        <v>44405.865069444444</v>
      </c>
      <c r="C107711" s="16">
        <v>225153</v>
      </c>
      <c r="D107711" s="16">
        <v>227151</v>
      </c>
      <c r="E107711" s="18">
        <f>VLOOKUP(C107711, Подписчики!$A$1:$C$16000,3,0)</f>
        <v>44368.165623575493</v>
      </c>
      <c r="F107711">
        <v>2</v>
      </c>
      <c r="G107711" s="2">
        <f t="shared" si="1682"/>
        <v>44405.94840277778</v>
      </c>
    </row>
    <row r="107712" spans="1:7" x14ac:dyDescent="0.25">
      <c r="A107712" s="16">
        <v>325806</v>
      </c>
      <c r="B107712" s="17">
        <v>44405.866666666669</v>
      </c>
      <c r="C107712" s="16">
        <v>213039</v>
      </c>
      <c r="D107712" s="16">
        <v>250771</v>
      </c>
      <c r="E107712" s="18">
        <f>VLOOKUP(C107712, Подписчики!$A$1:$C$16000,3,0)</f>
        <v>44375.291429985758</v>
      </c>
      <c r="F107712">
        <v>2</v>
      </c>
      <c r="G107712" s="2">
        <f t="shared" si="1682"/>
        <v>44405.950000000004</v>
      </c>
    </row>
    <row r="107713" spans="1:7" x14ac:dyDescent="0.25">
      <c r="A107713" s="16">
        <v>325807</v>
      </c>
      <c r="B107713" s="17">
        <v>44405.866666666669</v>
      </c>
      <c r="C107713" s="16">
        <v>226432</v>
      </c>
      <c r="D107713" s="16">
        <v>326141</v>
      </c>
      <c r="E107713" s="18">
        <f>VLOOKUP(C107713, Подписчики!$A$1:$C$16000,3,0)</f>
        <v>44316.373145512822</v>
      </c>
      <c r="F107713">
        <v>2</v>
      </c>
      <c r="G107713" s="2">
        <f t="shared" si="1682"/>
        <v>44405.950000000004</v>
      </c>
    </row>
    <row r="107714" spans="1:7" x14ac:dyDescent="0.25">
      <c r="A107714" s="16">
        <v>325810</v>
      </c>
      <c r="B107714" s="17">
        <v>44405.8675</v>
      </c>
      <c r="C107714" s="16">
        <v>22412</v>
      </c>
      <c r="D107714" s="16">
        <v>83380</v>
      </c>
      <c r="E107714" s="18">
        <f>VLOOKUP(C107714, Подписчики!$A$1:$C$16000,3,0)</f>
        <v>44321.584299679489</v>
      </c>
      <c r="F107714">
        <v>0</v>
      </c>
      <c r="G107714" s="2">
        <f t="shared" ref="G107714:G107777" si="1683">B107714+F107714/24</f>
        <v>44405.8675</v>
      </c>
    </row>
    <row r="107715" spans="1:7" x14ac:dyDescent="0.25">
      <c r="A107715" s="16">
        <v>325812</v>
      </c>
      <c r="B107715" s="17">
        <v>44405.867905092593</v>
      </c>
      <c r="C107715" s="16">
        <v>326589</v>
      </c>
      <c r="D107715" s="16">
        <v>394819</v>
      </c>
      <c r="E107715" s="18">
        <f>VLOOKUP(C107715, Подписчики!$A$1:$C$16000,3,0)</f>
        <v>44309.14417610399</v>
      </c>
      <c r="F107715">
        <v>1</v>
      </c>
      <c r="G107715" s="2">
        <f t="shared" si="1683"/>
        <v>44405.909571759257</v>
      </c>
    </row>
    <row r="107716" spans="1:7" x14ac:dyDescent="0.25">
      <c r="A107716" s="16">
        <v>325817</v>
      </c>
      <c r="B107716" s="17">
        <v>44405.867905092593</v>
      </c>
      <c r="C107716" s="16">
        <v>339911</v>
      </c>
      <c r="D107716" s="16">
        <v>229531</v>
      </c>
      <c r="E107716" s="18">
        <f>VLOOKUP(C107716, Подписчики!$A$1:$C$16000,3,0)</f>
        <v>44396.318663782047</v>
      </c>
      <c r="F107716">
        <v>1</v>
      </c>
      <c r="G107716" s="2">
        <f t="shared" si="1683"/>
        <v>44405.909571759257</v>
      </c>
    </row>
    <row r="107717" spans="1:7" x14ac:dyDescent="0.25">
      <c r="A107717" s="16">
        <v>325820</v>
      </c>
      <c r="B107717" s="17">
        <v>44405.868310185186</v>
      </c>
      <c r="C107717" s="16">
        <v>308036</v>
      </c>
      <c r="D107717" s="16">
        <v>415952</v>
      </c>
      <c r="E107717" s="18">
        <f>VLOOKUP(C107717, Подписчики!$A$1:$C$16000,3,0)</f>
        <v>44386.911964066952</v>
      </c>
      <c r="F107717">
        <v>2</v>
      </c>
      <c r="G107717" s="2">
        <f t="shared" si="1683"/>
        <v>44405.951643518521</v>
      </c>
    </row>
    <row r="107718" spans="1:7" x14ac:dyDescent="0.25">
      <c r="A107718" s="16">
        <v>325821</v>
      </c>
      <c r="B107718" s="17">
        <v>44405.868715277778</v>
      </c>
      <c r="C107718" s="16">
        <v>133843</v>
      </c>
      <c r="D107718" s="16">
        <v>154256</v>
      </c>
      <c r="E107718" s="18">
        <f>VLOOKUP(C107718, Подписчики!$A$1:$C$16000,3,0)</f>
        <v>44376.367227492883</v>
      </c>
      <c r="F107718">
        <v>-5</v>
      </c>
      <c r="G107718" s="2">
        <f t="shared" si="1683"/>
        <v>44405.660381944443</v>
      </c>
    </row>
    <row r="107719" spans="1:7" x14ac:dyDescent="0.25">
      <c r="A107719" s="16">
        <v>325824</v>
      </c>
      <c r="B107719" s="17">
        <v>44405.869120370371</v>
      </c>
      <c r="C107719" s="16">
        <v>176423</v>
      </c>
      <c r="D107719" s="16">
        <v>397390</v>
      </c>
      <c r="E107719" s="18">
        <f>VLOOKUP(C107719, Подписчики!$A$1:$C$16000,3,0)</f>
        <v>44308.814128098289</v>
      </c>
      <c r="F107719">
        <v>0</v>
      </c>
      <c r="G107719" s="2">
        <f t="shared" si="1683"/>
        <v>44405.869120370371</v>
      </c>
    </row>
    <row r="107720" spans="1:7" x14ac:dyDescent="0.25">
      <c r="A107720" s="16">
        <v>325825</v>
      </c>
      <c r="B107720" s="17">
        <v>44405.869525462964</v>
      </c>
      <c r="C107720" s="16">
        <v>111488</v>
      </c>
      <c r="D107720" s="16">
        <v>304128</v>
      </c>
      <c r="E107720" s="18">
        <f>VLOOKUP(C107720, Подписчики!$A$1:$C$16000,3,0)</f>
        <v>44372.205913319085</v>
      </c>
      <c r="F107720">
        <v>1</v>
      </c>
      <c r="G107720" s="2">
        <f t="shared" si="1683"/>
        <v>44405.911192129628</v>
      </c>
    </row>
    <row r="107721" spans="1:7" x14ac:dyDescent="0.25">
      <c r="A107721" s="16">
        <v>325827</v>
      </c>
      <c r="B107721" s="17">
        <v>44405.869525462964</v>
      </c>
      <c r="C107721" s="16">
        <v>141181</v>
      </c>
      <c r="D107721" s="16">
        <v>458567</v>
      </c>
      <c r="E107721" s="18">
        <f>VLOOKUP(C107721, Подписчики!$A$1:$C$16000,3,0)</f>
        <v>44308.189229273506</v>
      </c>
      <c r="F107721">
        <v>1</v>
      </c>
      <c r="G107721" s="2">
        <f t="shared" si="1683"/>
        <v>44405.911192129628</v>
      </c>
    </row>
    <row r="107722" spans="1:7" x14ac:dyDescent="0.25">
      <c r="A107722" s="16">
        <v>325831</v>
      </c>
      <c r="B107722" s="17">
        <v>44405.869525462964</v>
      </c>
      <c r="C107722" s="16">
        <v>141734</v>
      </c>
      <c r="D107722" s="16">
        <v>130031</v>
      </c>
      <c r="E107722" s="18">
        <f>VLOOKUP(C107722, Подписчики!$A$1:$C$16000,3,0)</f>
        <v>44371.854405021368</v>
      </c>
      <c r="F107722">
        <v>1</v>
      </c>
      <c r="G107722" s="2">
        <f t="shared" si="1683"/>
        <v>44405.911192129628</v>
      </c>
    </row>
    <row r="107723" spans="1:7" x14ac:dyDescent="0.25">
      <c r="A107723" s="16">
        <v>325834</v>
      </c>
      <c r="B107723" s="17">
        <v>44405.869930555556</v>
      </c>
      <c r="C107723" s="16">
        <v>198362</v>
      </c>
      <c r="D107723" s="16">
        <v>271140</v>
      </c>
      <c r="E107723" s="18">
        <f>VLOOKUP(C107723, Подписчики!$A$1:$C$16000,3,0)</f>
        <v>44307.244310505695</v>
      </c>
      <c r="F107723">
        <v>2</v>
      </c>
      <c r="G107723" s="2">
        <f t="shared" si="1683"/>
        <v>44405.953263888892</v>
      </c>
    </row>
    <row r="107724" spans="1:7" x14ac:dyDescent="0.25">
      <c r="A107724" s="16">
        <v>325837</v>
      </c>
      <c r="B107724" s="17">
        <v>44405.870671296296</v>
      </c>
      <c r="C107724" s="16">
        <v>172824</v>
      </c>
      <c r="D107724" s="16">
        <v>227775</v>
      </c>
      <c r="E107724" s="18">
        <f>VLOOKUP(C107724, Подписчики!$A$1:$C$16000,3,0)</f>
        <v>44392.797023539883</v>
      </c>
      <c r="F107724">
        <v>5</v>
      </c>
      <c r="G107724" s="2">
        <f t="shared" si="1683"/>
        <v>44406.079004629632</v>
      </c>
    </row>
    <row r="107725" spans="1:7" x14ac:dyDescent="0.25">
      <c r="A107725" s="16">
        <v>325842</v>
      </c>
      <c r="B107725" s="17">
        <v>44405.870740740742</v>
      </c>
      <c r="C107725" s="16">
        <v>34132</v>
      </c>
      <c r="D107725" s="16">
        <v>303258</v>
      </c>
      <c r="E107725" s="18">
        <f>VLOOKUP(C107725, Подписчики!$A$1:$C$16000,3,0)</f>
        <v>44398.103484223648</v>
      </c>
      <c r="F107725">
        <v>0</v>
      </c>
      <c r="G107725" s="2">
        <f t="shared" si="1683"/>
        <v>44405.870740740742</v>
      </c>
    </row>
    <row r="107726" spans="1:7" x14ac:dyDescent="0.25">
      <c r="A107726" s="16">
        <v>325843</v>
      </c>
      <c r="B107726" s="17">
        <v>44405.871145833335</v>
      </c>
      <c r="C107726" s="16">
        <v>7331</v>
      </c>
      <c r="D107726" s="16">
        <v>172418</v>
      </c>
      <c r="E107726" s="18">
        <f>VLOOKUP(C107726, Подписчики!$A$1:$C$16000,3,0)</f>
        <v>44340.245882229341</v>
      </c>
      <c r="F107726">
        <v>1</v>
      </c>
      <c r="G107726" s="2">
        <f t="shared" si="1683"/>
        <v>44405.912812499999</v>
      </c>
    </row>
    <row r="107727" spans="1:7" x14ac:dyDescent="0.25">
      <c r="A107727" s="16">
        <v>325846</v>
      </c>
      <c r="B107727" s="17">
        <v>44405.871145833335</v>
      </c>
      <c r="C107727" s="16">
        <v>31199</v>
      </c>
      <c r="D107727" s="16">
        <v>172797</v>
      </c>
      <c r="E107727" s="18">
        <f>VLOOKUP(C107727, Подписчики!$A$1:$C$16000,3,0)</f>
        <v>44311.130777742168</v>
      </c>
      <c r="F107727">
        <v>1</v>
      </c>
      <c r="G107727" s="2">
        <f t="shared" si="1683"/>
        <v>44405.912812499999</v>
      </c>
    </row>
    <row r="107728" spans="1:7" x14ac:dyDescent="0.25">
      <c r="A107728" s="16">
        <v>325848</v>
      </c>
      <c r="B107728" s="17">
        <v>44405.871145833335</v>
      </c>
      <c r="C107728" s="16">
        <v>42307</v>
      </c>
      <c r="D107728" s="16">
        <v>411922</v>
      </c>
      <c r="E107728" s="18">
        <f>VLOOKUP(C107728, Подписчики!$A$1:$C$16000,3,0)</f>
        <v>44346.718949928778</v>
      </c>
      <c r="F107728">
        <v>1</v>
      </c>
      <c r="G107728" s="2">
        <f t="shared" si="1683"/>
        <v>44405.912812499999</v>
      </c>
    </row>
    <row r="107729" spans="1:7" x14ac:dyDescent="0.25">
      <c r="A107729" s="16">
        <v>325849</v>
      </c>
      <c r="B107729" s="17">
        <v>44405.872361111113</v>
      </c>
      <c r="C107729" s="16">
        <v>58461</v>
      </c>
      <c r="D107729" s="16">
        <v>345044</v>
      </c>
      <c r="E107729" s="18">
        <f>VLOOKUP(C107729, Подписчики!$A$1:$C$16000,3,0)</f>
        <v>44295.128000178069</v>
      </c>
      <c r="F107729">
        <v>0</v>
      </c>
      <c r="G107729" s="2">
        <f t="shared" si="1683"/>
        <v>44405.872361111113</v>
      </c>
    </row>
    <row r="107730" spans="1:7" x14ac:dyDescent="0.25">
      <c r="A107730" s="16">
        <v>325853</v>
      </c>
      <c r="B107730" s="17">
        <v>44405.872766203705</v>
      </c>
      <c r="C107730" s="16">
        <v>5456</v>
      </c>
      <c r="D107730" s="16">
        <v>371920</v>
      </c>
      <c r="E107730" s="18">
        <f>VLOOKUP(C107730, Подписчики!$A$1:$C$16000,3,0)</f>
        <v>44404.900789280626</v>
      </c>
      <c r="F107730">
        <v>1</v>
      </c>
      <c r="G107730" s="2">
        <f t="shared" si="1683"/>
        <v>44405.91443287037</v>
      </c>
    </row>
    <row r="107731" spans="1:7" x14ac:dyDescent="0.25">
      <c r="A107731" s="16">
        <v>325857</v>
      </c>
      <c r="B107731" s="17">
        <v>44405.873969907407</v>
      </c>
      <c r="C107731" s="16">
        <v>223099</v>
      </c>
      <c r="D107731" s="16">
        <v>411922</v>
      </c>
      <c r="E107731" s="18">
        <f>VLOOKUP(C107731, Подписчики!$A$1:$C$16000,3,0)</f>
        <v>44383.916511502852</v>
      </c>
      <c r="F107731">
        <v>0</v>
      </c>
      <c r="G107731" s="2">
        <f t="shared" si="1683"/>
        <v>44405.873969907407</v>
      </c>
    </row>
    <row r="107732" spans="1:7" x14ac:dyDescent="0.25">
      <c r="A107732" s="16">
        <v>325859</v>
      </c>
      <c r="B107732" s="17">
        <v>44405.87400462963</v>
      </c>
      <c r="C107732" s="16">
        <v>202654</v>
      </c>
      <c r="D107732" s="16">
        <v>172957</v>
      </c>
      <c r="E107732" s="18">
        <f>VLOOKUP(C107732, Подписчики!$A$1:$C$16000,3,0)</f>
        <v>44340.534135042733</v>
      </c>
      <c r="F107732">
        <v>3</v>
      </c>
      <c r="G107732" s="2">
        <f t="shared" si="1683"/>
        <v>44405.99900462963</v>
      </c>
    </row>
    <row r="107733" spans="1:7" x14ac:dyDescent="0.25">
      <c r="A107733" s="16">
        <v>325862</v>
      </c>
      <c r="B107733" s="17">
        <v>44405.874780092592</v>
      </c>
      <c r="C107733" s="16">
        <v>30420</v>
      </c>
      <c r="D107733" s="16">
        <v>294042</v>
      </c>
      <c r="E107733" s="18">
        <f>VLOOKUP(C107733, Подписчики!$A$1:$C$16000,3,0)</f>
        <v>44344.764888746438</v>
      </c>
      <c r="F107733">
        <v>2</v>
      </c>
      <c r="G107733" s="2">
        <f t="shared" si="1683"/>
        <v>44405.958113425928</v>
      </c>
    </row>
    <row r="107734" spans="1:7" x14ac:dyDescent="0.25">
      <c r="A107734" s="16">
        <v>325867</v>
      </c>
      <c r="B107734" s="17">
        <v>44405.875185185185</v>
      </c>
      <c r="C107734" s="16">
        <v>95211</v>
      </c>
      <c r="D107734" s="16">
        <v>34930</v>
      </c>
      <c r="E107734" s="18">
        <f>VLOOKUP(C107734, Подписчики!$A$1:$C$16000,3,0)</f>
        <v>44313.68718928063</v>
      </c>
      <c r="F107734">
        <v>3</v>
      </c>
      <c r="G107734" s="2">
        <f t="shared" si="1683"/>
        <v>44406.000185185185</v>
      </c>
    </row>
    <row r="107735" spans="1:7" x14ac:dyDescent="0.25">
      <c r="A107735" s="16">
        <v>325871</v>
      </c>
      <c r="B107735" s="17">
        <v>44405.87599537037</v>
      </c>
      <c r="C107735" s="16">
        <v>144941</v>
      </c>
      <c r="D107735" s="16">
        <v>88863</v>
      </c>
      <c r="E107735" s="18">
        <f>VLOOKUP(C107735, Подписчики!$A$1:$C$16000,3,0)</f>
        <v>44316.722244373217</v>
      </c>
      <c r="F107735">
        <v>1</v>
      </c>
      <c r="G107735" s="2">
        <f t="shared" si="1683"/>
        <v>44405.917662037034</v>
      </c>
    </row>
    <row r="107736" spans="1:7" x14ac:dyDescent="0.25">
      <c r="A107736" s="16">
        <v>325873</v>
      </c>
      <c r="B107736" s="17">
        <v>44405.87599537037</v>
      </c>
      <c r="C107736" s="16">
        <v>201133</v>
      </c>
      <c r="D107736" s="16">
        <v>122902</v>
      </c>
      <c r="E107736" s="18">
        <f>VLOOKUP(C107736, Подписчики!$A$1:$C$16000,3,0)</f>
        <v>44290.403369408828</v>
      </c>
      <c r="F107736">
        <v>1</v>
      </c>
      <c r="G107736" s="2">
        <f t="shared" si="1683"/>
        <v>44405.917662037034</v>
      </c>
    </row>
    <row r="107737" spans="1:7" x14ac:dyDescent="0.25">
      <c r="A107737" s="16">
        <v>325875</v>
      </c>
      <c r="B107737" s="17">
        <v>44405.87599537037</v>
      </c>
      <c r="C107737" s="16">
        <v>286523</v>
      </c>
      <c r="D107737" s="16">
        <v>34585</v>
      </c>
      <c r="E107737" s="18">
        <f>VLOOKUP(C107737, Подписчики!$A$1:$C$16000,3,0)</f>
        <v>44346.892451780623</v>
      </c>
      <c r="F107737">
        <v>1</v>
      </c>
      <c r="G107737" s="2">
        <f t="shared" si="1683"/>
        <v>44405.917662037034</v>
      </c>
    </row>
    <row r="107738" spans="1:7" x14ac:dyDescent="0.25">
      <c r="A107738" s="16">
        <v>325879</v>
      </c>
      <c r="B107738" s="17">
        <v>44405.87599537037</v>
      </c>
      <c r="C107738" s="16">
        <v>322162</v>
      </c>
      <c r="D107738" s="16">
        <v>300941</v>
      </c>
      <c r="E107738" s="18">
        <f>VLOOKUP(C107738, Подписчики!$A$1:$C$16000,3,0)</f>
        <v>44344.609696901716</v>
      </c>
      <c r="F107738">
        <v>1</v>
      </c>
      <c r="G107738" s="2">
        <f t="shared" si="1683"/>
        <v>44405.917662037034</v>
      </c>
    </row>
    <row r="107739" spans="1:7" x14ac:dyDescent="0.25">
      <c r="A107739" s="16">
        <v>325880</v>
      </c>
      <c r="B107739" s="17">
        <v>44405.877210648148</v>
      </c>
      <c r="C107739" s="16">
        <v>51040</v>
      </c>
      <c r="D107739" s="16">
        <v>347393</v>
      </c>
      <c r="E107739" s="18">
        <f>VLOOKUP(C107739, Подписчики!$A$1:$C$16000,3,0)</f>
        <v>44316.249436752143</v>
      </c>
      <c r="F107739">
        <v>-4</v>
      </c>
      <c r="G107739" s="2">
        <f t="shared" si="1683"/>
        <v>44405.710543981484</v>
      </c>
    </row>
    <row r="107740" spans="1:7" x14ac:dyDescent="0.25">
      <c r="A107740" s="16">
        <v>325883</v>
      </c>
      <c r="B107740" s="17">
        <v>44405.877615740741</v>
      </c>
      <c r="C107740" s="16">
        <v>171361</v>
      </c>
      <c r="D107740" s="16">
        <v>8411</v>
      </c>
      <c r="E107740" s="18">
        <f>VLOOKUP(C107740, Подписчики!$A$1:$C$16000,3,0)</f>
        <v>44341.185680519942</v>
      </c>
      <c r="F107740">
        <v>1</v>
      </c>
      <c r="G107740" s="2">
        <f t="shared" si="1683"/>
        <v>44405.919282407405</v>
      </c>
    </row>
    <row r="107741" spans="1:7" x14ac:dyDescent="0.25">
      <c r="A107741" s="16">
        <v>325885</v>
      </c>
      <c r="B107741" s="17">
        <v>44405.879236111112</v>
      </c>
      <c r="C107741" s="16">
        <v>2102</v>
      </c>
      <c r="D107741" s="16">
        <v>317550</v>
      </c>
      <c r="E107741" s="18">
        <f>VLOOKUP(C107741, Подписчики!$A$1:$C$16000,3,0)</f>
        <v>44404.635735576921</v>
      </c>
      <c r="F107741">
        <v>1</v>
      </c>
      <c r="G107741" s="2">
        <f t="shared" si="1683"/>
        <v>44405.920902777776</v>
      </c>
    </row>
    <row r="107742" spans="1:7" x14ac:dyDescent="0.25">
      <c r="A107742" s="16">
        <v>325886</v>
      </c>
      <c r="B107742" s="17">
        <v>44405.879236111112</v>
      </c>
      <c r="C107742" s="16">
        <v>45955</v>
      </c>
      <c r="D107742" s="16">
        <v>474412</v>
      </c>
      <c r="E107742" s="18">
        <f>VLOOKUP(C107742, Подписчики!$A$1:$C$16000,3,0)</f>
        <v>44373.569946296295</v>
      </c>
      <c r="F107742">
        <v>1</v>
      </c>
      <c r="G107742" s="2">
        <f t="shared" si="1683"/>
        <v>44405.920902777776</v>
      </c>
    </row>
    <row r="107743" spans="1:7" x14ac:dyDescent="0.25">
      <c r="A107743" s="16">
        <v>325891</v>
      </c>
      <c r="B107743" s="17">
        <v>44405.879236111112</v>
      </c>
      <c r="C107743" s="16">
        <v>129879</v>
      </c>
      <c r="D107743" s="16">
        <v>230507</v>
      </c>
      <c r="E107743" s="18">
        <f>VLOOKUP(C107743, Подписчики!$A$1:$C$16000,3,0)</f>
        <v>44315.191597186611</v>
      </c>
      <c r="F107743">
        <v>1</v>
      </c>
      <c r="G107743" s="2">
        <f t="shared" si="1683"/>
        <v>44405.920902777776</v>
      </c>
    </row>
    <row r="107744" spans="1:7" x14ac:dyDescent="0.25">
      <c r="A107744" s="16">
        <v>325896</v>
      </c>
      <c r="B107744" s="17">
        <v>44405.879328703704</v>
      </c>
      <c r="C107744" s="16">
        <v>170516</v>
      </c>
      <c r="D107744" s="16">
        <v>341333</v>
      </c>
      <c r="E107744" s="18">
        <f>VLOOKUP(C107744, Подписчики!$A$1:$C$16000,3,0)</f>
        <v>44309.41057104701</v>
      </c>
      <c r="F107744">
        <v>1</v>
      </c>
      <c r="G107744" s="2">
        <f t="shared" si="1683"/>
        <v>44405.920995370368</v>
      </c>
    </row>
    <row r="107745" spans="1:7" x14ac:dyDescent="0.25">
      <c r="A107745" s="16">
        <v>325898</v>
      </c>
      <c r="B107745" s="17">
        <v>44405.88045138889</v>
      </c>
      <c r="C107745" s="16">
        <v>83968</v>
      </c>
      <c r="D107745" s="16">
        <v>387595</v>
      </c>
      <c r="E107745" s="18">
        <f>VLOOKUP(C107745, Подписчики!$A$1:$C$16000,3,0)</f>
        <v>44295.418812001422</v>
      </c>
      <c r="F107745">
        <v>0</v>
      </c>
      <c r="G107745" s="2">
        <f t="shared" si="1683"/>
        <v>44405.88045138889</v>
      </c>
    </row>
    <row r="107746" spans="1:7" x14ac:dyDescent="0.25">
      <c r="A107746" s="16">
        <v>325899</v>
      </c>
      <c r="B107746" s="17">
        <v>44405.88045138889</v>
      </c>
      <c r="C107746" s="16">
        <v>257321</v>
      </c>
      <c r="D107746" s="16">
        <v>81226</v>
      </c>
      <c r="E107746" s="18">
        <f>VLOOKUP(C107746, Подписчики!$A$1:$C$16000,3,0)</f>
        <v>44311.368594622516</v>
      </c>
      <c r="F107746">
        <v>0</v>
      </c>
      <c r="G107746" s="2">
        <f t="shared" si="1683"/>
        <v>44405.88045138889</v>
      </c>
    </row>
    <row r="107747" spans="1:7" x14ac:dyDescent="0.25">
      <c r="A107747" s="16">
        <v>325900</v>
      </c>
      <c r="B107747" s="17">
        <v>44405.880856481483</v>
      </c>
      <c r="C107747" s="16">
        <v>316255</v>
      </c>
      <c r="D107747" s="16">
        <v>250679</v>
      </c>
      <c r="E107747" s="18">
        <f>VLOOKUP(C107747, Подписчики!$A$1:$C$16000,3,0)</f>
        <v>44350.702511253563</v>
      </c>
      <c r="F107747">
        <v>1</v>
      </c>
      <c r="G107747" s="2">
        <f t="shared" si="1683"/>
        <v>44405.922523148147</v>
      </c>
    </row>
    <row r="107748" spans="1:7" x14ac:dyDescent="0.25">
      <c r="A107748" s="16">
        <v>325903</v>
      </c>
      <c r="B107748" s="17">
        <v>44405.882060185184</v>
      </c>
      <c r="C107748" s="16">
        <v>31487</v>
      </c>
      <c r="D107748" s="16">
        <v>241927</v>
      </c>
      <c r="E107748" s="18">
        <f>VLOOKUP(C107748, Подписчики!$A$1:$C$16000,3,0)</f>
        <v>44342.219945334757</v>
      </c>
      <c r="F107748">
        <v>0</v>
      </c>
      <c r="G107748" s="2">
        <f t="shared" si="1683"/>
        <v>44405.882060185184</v>
      </c>
    </row>
    <row r="107749" spans="1:7" x14ac:dyDescent="0.25">
      <c r="A107749" s="16">
        <v>325906</v>
      </c>
      <c r="B107749" s="17">
        <v>44405.882465277777</v>
      </c>
      <c r="C107749" s="16">
        <v>53223</v>
      </c>
      <c r="D107749" s="16">
        <v>80748</v>
      </c>
      <c r="E107749" s="18">
        <f>VLOOKUP(C107749, Подписчики!$A$1:$C$16000,3,0)</f>
        <v>44373.035207514251</v>
      </c>
      <c r="F107749">
        <v>1</v>
      </c>
      <c r="G107749" s="2">
        <f t="shared" si="1683"/>
        <v>44405.924131944441</v>
      </c>
    </row>
    <row r="107750" spans="1:7" x14ac:dyDescent="0.25">
      <c r="A107750" s="16">
        <v>325910</v>
      </c>
      <c r="B107750" s="17">
        <v>44405.883680555555</v>
      </c>
      <c r="C107750" s="16">
        <v>115057</v>
      </c>
      <c r="D107750" s="16">
        <v>288818</v>
      </c>
      <c r="E107750" s="18">
        <f>VLOOKUP(C107750, Подписчики!$A$1:$C$16000,3,0)</f>
        <v>44345.912920548435</v>
      </c>
      <c r="F107750">
        <v>0</v>
      </c>
      <c r="G107750" s="2">
        <f t="shared" si="1683"/>
        <v>44405.883680555555</v>
      </c>
    </row>
    <row r="107751" spans="1:7" x14ac:dyDescent="0.25">
      <c r="A107751" s="16">
        <v>325911</v>
      </c>
      <c r="B107751" s="17">
        <v>44405.883680555555</v>
      </c>
      <c r="C107751" s="16">
        <v>247998</v>
      </c>
      <c r="D107751" s="16">
        <v>148630</v>
      </c>
      <c r="E107751" s="18">
        <f>VLOOKUP(C107751, Подписчики!$A$1:$C$16000,3,0)</f>
        <v>44374.584082300564</v>
      </c>
      <c r="F107751">
        <v>0</v>
      </c>
      <c r="G107751" s="2">
        <f t="shared" si="1683"/>
        <v>44405.883680555555</v>
      </c>
    </row>
    <row r="107752" spans="1:7" x14ac:dyDescent="0.25">
      <c r="A107752" s="16">
        <v>325912</v>
      </c>
      <c r="B107752" s="17">
        <v>44405.884085648147</v>
      </c>
      <c r="C107752" s="16">
        <v>290750</v>
      </c>
      <c r="D107752" s="16">
        <v>153893</v>
      </c>
      <c r="E107752" s="18">
        <f>VLOOKUP(C107752, Подписчики!$A$1:$C$16000,3,0)</f>
        <v>44310.537586253566</v>
      </c>
      <c r="F107752">
        <v>1</v>
      </c>
      <c r="G107752" s="2">
        <f t="shared" si="1683"/>
        <v>44405.925752314812</v>
      </c>
    </row>
    <row r="107753" spans="1:7" x14ac:dyDescent="0.25">
      <c r="A107753" s="16">
        <v>325916</v>
      </c>
      <c r="B107753" s="17">
        <v>44405.88449074074</v>
      </c>
      <c r="C107753" s="16">
        <v>57974</v>
      </c>
      <c r="D107753" s="16">
        <v>388677</v>
      </c>
      <c r="E107753" s="18">
        <f>VLOOKUP(C107753, Подписчики!$A$1:$C$16000,3,0)</f>
        <v>44309.637572613959</v>
      </c>
      <c r="F107753">
        <v>2</v>
      </c>
      <c r="G107753" s="2">
        <f t="shared" si="1683"/>
        <v>44405.967824074076</v>
      </c>
    </row>
    <row r="107754" spans="1:7" x14ac:dyDescent="0.25">
      <c r="A107754" s="16">
        <v>325921</v>
      </c>
      <c r="B107754" s="17">
        <v>44405.884895833333</v>
      </c>
      <c r="C107754" s="16">
        <v>299953</v>
      </c>
      <c r="D107754" s="16">
        <v>104274</v>
      </c>
      <c r="E107754" s="18">
        <f>VLOOKUP(C107754, Подписчики!$A$1:$C$16000,3,0)</f>
        <v>44341.024115455839</v>
      </c>
      <c r="F107754">
        <v>3</v>
      </c>
      <c r="G107754" s="2">
        <f t="shared" si="1683"/>
        <v>44406.009895833333</v>
      </c>
    </row>
    <row r="107755" spans="1:7" x14ac:dyDescent="0.25">
      <c r="A107755" s="16">
        <v>325923</v>
      </c>
      <c r="B107755" s="17">
        <v>44405.885300925926</v>
      </c>
      <c r="C107755" s="16">
        <v>93748</v>
      </c>
      <c r="D107755" s="16">
        <v>436070</v>
      </c>
      <c r="E107755" s="18">
        <f>VLOOKUP(C107755, Подписчики!$A$1:$C$16000,3,0)</f>
        <v>44352.784967913103</v>
      </c>
      <c r="F107755">
        <v>0</v>
      </c>
      <c r="G107755" s="2">
        <f t="shared" si="1683"/>
        <v>44405.885300925926</v>
      </c>
    </row>
    <row r="107756" spans="1:7" x14ac:dyDescent="0.25">
      <c r="A107756" s="16">
        <v>325924</v>
      </c>
      <c r="B107756" s="17">
        <v>44405.885706018518</v>
      </c>
      <c r="C107756" s="16">
        <v>106113</v>
      </c>
      <c r="D107756" s="16">
        <v>271248</v>
      </c>
      <c r="E107756" s="18">
        <f>VLOOKUP(C107756, Подписчики!$A$1:$C$16000,3,0)</f>
        <v>44303.902228169514</v>
      </c>
      <c r="F107756">
        <v>1</v>
      </c>
      <c r="G107756" s="2">
        <f t="shared" si="1683"/>
        <v>44405.927372685182</v>
      </c>
    </row>
    <row r="107757" spans="1:7" x14ac:dyDescent="0.25">
      <c r="A107757" s="16">
        <v>325925</v>
      </c>
      <c r="B107757" s="17">
        <v>44405.887326388889</v>
      </c>
      <c r="C107757" s="16">
        <v>174555</v>
      </c>
      <c r="D107757" s="16">
        <v>470762</v>
      </c>
      <c r="E107757" s="18">
        <f>VLOOKUP(C107757, Подписчики!$A$1:$C$16000,3,0)</f>
        <v>44339.492961253563</v>
      </c>
      <c r="F107757">
        <v>1</v>
      </c>
      <c r="G107757" s="2">
        <f t="shared" si="1683"/>
        <v>44405.928993055553</v>
      </c>
    </row>
    <row r="107758" spans="1:7" x14ac:dyDescent="0.25">
      <c r="A107758" s="16">
        <v>325929</v>
      </c>
      <c r="B107758" s="17">
        <v>44405.887337962966</v>
      </c>
      <c r="C107758" s="16">
        <v>150113</v>
      </c>
      <c r="D107758" s="16">
        <v>347393</v>
      </c>
      <c r="E107758" s="18">
        <f>VLOOKUP(C107758, Подписчики!$A$1:$C$16000,3,0)</f>
        <v>44388.160232905982</v>
      </c>
      <c r="F107758">
        <v>4</v>
      </c>
      <c r="G107758" s="2">
        <f t="shared" si="1683"/>
        <v>44406.05400462963</v>
      </c>
    </row>
    <row r="107759" spans="1:7" x14ac:dyDescent="0.25">
      <c r="A107759" s="16">
        <v>325932</v>
      </c>
      <c r="B107759" s="17">
        <v>44405.887731481482</v>
      </c>
      <c r="C107759" s="16">
        <v>227091</v>
      </c>
      <c r="D107759" s="16">
        <v>394819</v>
      </c>
      <c r="E107759" s="18">
        <f>VLOOKUP(C107759, Подписчики!$A$1:$C$16000,3,0)</f>
        <v>44403.562431232196</v>
      </c>
      <c r="F107759">
        <v>2</v>
      </c>
      <c r="G107759" s="2">
        <f t="shared" si="1683"/>
        <v>44405.971064814818</v>
      </c>
    </row>
    <row r="107760" spans="1:7" x14ac:dyDescent="0.25">
      <c r="A107760" s="16">
        <v>325935</v>
      </c>
      <c r="B107760" s="17">
        <v>44405.888136574074</v>
      </c>
      <c r="C107760" s="16">
        <v>74273</v>
      </c>
      <c r="D107760" s="16">
        <v>250679</v>
      </c>
      <c r="E107760" s="18">
        <f>VLOOKUP(C107760, Подписчики!$A$1:$C$16000,3,0)</f>
        <v>44311.699910576921</v>
      </c>
      <c r="F107760">
        <v>3</v>
      </c>
      <c r="G107760" s="2">
        <f t="shared" si="1683"/>
        <v>44406.013136574074</v>
      </c>
    </row>
    <row r="107761" spans="1:7" x14ac:dyDescent="0.25">
      <c r="A107761" s="16">
        <v>325937</v>
      </c>
      <c r="B107761" s="17">
        <v>44405.889351851853</v>
      </c>
      <c r="C107761" s="16">
        <v>314819</v>
      </c>
      <c r="D107761" s="16">
        <v>370223</v>
      </c>
      <c r="E107761" s="18">
        <f>VLOOKUP(C107761, Подписчики!$A$1:$C$16000,3,0)</f>
        <v>44369.610863105416</v>
      </c>
      <c r="F107761">
        <v>2</v>
      </c>
      <c r="G107761" s="2">
        <f t="shared" si="1683"/>
        <v>44405.972685185188</v>
      </c>
    </row>
    <row r="107762" spans="1:7" x14ac:dyDescent="0.25">
      <c r="A107762" s="16">
        <v>325942</v>
      </c>
      <c r="B107762" s="17">
        <v>44405.890150462961</v>
      </c>
      <c r="C107762" s="16">
        <v>147273</v>
      </c>
      <c r="D107762" s="16">
        <v>392434</v>
      </c>
      <c r="E107762" s="18">
        <f>VLOOKUP(C107762, Подписчики!$A$1:$C$16000,3,0)</f>
        <v>44349.329032371796</v>
      </c>
      <c r="F107762">
        <v>0</v>
      </c>
      <c r="G107762" s="2">
        <f t="shared" si="1683"/>
        <v>44405.890150462961</v>
      </c>
    </row>
    <row r="107763" spans="1:7" x14ac:dyDescent="0.25">
      <c r="A107763" s="16">
        <v>325943</v>
      </c>
      <c r="B107763" s="17">
        <v>44405.890555555554</v>
      </c>
      <c r="C107763" s="16">
        <v>100437</v>
      </c>
      <c r="D107763" s="16">
        <v>100134</v>
      </c>
      <c r="E107763" s="18">
        <f>VLOOKUP(C107763, Подписчики!$A$1:$C$16000,3,0)</f>
        <v>44343.71711289174</v>
      </c>
      <c r="F107763">
        <v>1</v>
      </c>
      <c r="G107763" s="2">
        <f t="shared" si="1683"/>
        <v>44405.932222222218</v>
      </c>
    </row>
    <row r="107764" spans="1:7" x14ac:dyDescent="0.25">
      <c r="A107764" s="16">
        <v>325944</v>
      </c>
      <c r="B107764" s="17">
        <v>44405.890555555554</v>
      </c>
      <c r="C107764" s="16">
        <v>104705</v>
      </c>
      <c r="D107764" s="16">
        <v>96200</v>
      </c>
      <c r="E107764" s="18">
        <f>VLOOKUP(C107764, Подписчики!$A$1:$C$16000,3,0)</f>
        <v>44295.345821011397</v>
      </c>
      <c r="F107764">
        <v>1</v>
      </c>
      <c r="G107764" s="2">
        <f t="shared" si="1683"/>
        <v>44405.932222222218</v>
      </c>
    </row>
    <row r="107765" spans="1:7" x14ac:dyDescent="0.25">
      <c r="A107765" s="16">
        <v>325946</v>
      </c>
      <c r="B107765" s="17">
        <v>44405.891365740739</v>
      </c>
      <c r="C107765" s="16">
        <v>160919</v>
      </c>
      <c r="D107765" s="16">
        <v>347393</v>
      </c>
      <c r="E107765" s="18">
        <f>VLOOKUP(C107765, Подписчики!$A$1:$C$16000,3,0)</f>
        <v>44396.562316666663</v>
      </c>
      <c r="F107765">
        <v>3</v>
      </c>
      <c r="G107765" s="2">
        <f t="shared" si="1683"/>
        <v>44406.016365740739</v>
      </c>
    </row>
    <row r="107766" spans="1:7" x14ac:dyDescent="0.25">
      <c r="A107766" s="16">
        <v>325949</v>
      </c>
      <c r="B107766" s="17">
        <v>44405.892581018517</v>
      </c>
      <c r="C107766" s="16">
        <v>99689</v>
      </c>
      <c r="D107766" s="16">
        <v>43842</v>
      </c>
      <c r="E107766" s="18">
        <f>VLOOKUP(C107766, Подписчики!$A$1:$C$16000,3,0)</f>
        <v>44387.921283725074</v>
      </c>
      <c r="F107766">
        <v>2</v>
      </c>
      <c r="G107766" s="2">
        <f t="shared" si="1683"/>
        <v>44405.975914351853</v>
      </c>
    </row>
    <row r="107767" spans="1:7" x14ac:dyDescent="0.25">
      <c r="A107767" s="16">
        <v>325953</v>
      </c>
      <c r="B107767" s="17">
        <v>44405.893796296295</v>
      </c>
      <c r="C107767" s="16">
        <v>229339</v>
      </c>
      <c r="D107767" s="16">
        <v>347393</v>
      </c>
      <c r="E107767" s="18">
        <f>VLOOKUP(C107767, Подписчики!$A$1:$C$16000,3,0)</f>
        <v>44403.373486217955</v>
      </c>
      <c r="F107767">
        <v>1</v>
      </c>
      <c r="G107767" s="2">
        <f t="shared" si="1683"/>
        <v>44405.93546296296</v>
      </c>
    </row>
    <row r="107768" spans="1:7" x14ac:dyDescent="0.25">
      <c r="A107768" s="16">
        <v>325958</v>
      </c>
      <c r="B107768" s="17">
        <v>44405.895011574074</v>
      </c>
      <c r="C107768" s="16">
        <v>102318</v>
      </c>
      <c r="D107768" s="16">
        <v>224670</v>
      </c>
      <c r="E107768" s="18">
        <f>VLOOKUP(C107768, Подписчики!$A$1:$C$16000,3,0)</f>
        <v>44373.730588283477</v>
      </c>
      <c r="F107768">
        <v>0</v>
      </c>
      <c r="G107768" s="2">
        <f t="shared" si="1683"/>
        <v>44405.895011574074</v>
      </c>
    </row>
    <row r="107769" spans="1:7" x14ac:dyDescent="0.25">
      <c r="A107769" s="16">
        <v>325959</v>
      </c>
      <c r="B107769" s="17">
        <v>44405.896631944444</v>
      </c>
      <c r="C107769" s="16">
        <v>245227</v>
      </c>
      <c r="D107769" s="16">
        <v>466283</v>
      </c>
      <c r="E107769" s="18">
        <f>VLOOKUP(C107769, Подписчики!$A$1:$C$16000,3,0)</f>
        <v>44310.336540918805</v>
      </c>
      <c r="F107769">
        <v>0</v>
      </c>
      <c r="G107769" s="2">
        <f t="shared" si="1683"/>
        <v>44405.896631944444</v>
      </c>
    </row>
    <row r="107770" spans="1:7" x14ac:dyDescent="0.25">
      <c r="A107770" s="16">
        <v>325960</v>
      </c>
      <c r="B107770" s="17">
        <v>44405.897037037037</v>
      </c>
      <c r="C107770" s="16">
        <v>329039</v>
      </c>
      <c r="D107770" s="16">
        <v>158978</v>
      </c>
      <c r="E107770" s="18">
        <f>VLOOKUP(C107770, Подписчики!$A$1:$C$16000,3,0)</f>
        <v>44345.257973290602</v>
      </c>
      <c r="F107770">
        <v>1</v>
      </c>
      <c r="G107770" s="2">
        <f t="shared" si="1683"/>
        <v>44405.938703703701</v>
      </c>
    </row>
    <row r="107771" spans="1:7" x14ac:dyDescent="0.25">
      <c r="A107771" s="16">
        <v>325963</v>
      </c>
      <c r="B107771" s="17">
        <v>44405.897337962961</v>
      </c>
      <c r="C107771" s="16">
        <v>188892</v>
      </c>
      <c r="D107771" s="16">
        <v>369021</v>
      </c>
      <c r="E107771" s="18">
        <f>VLOOKUP(C107771, Подписчики!$A$1:$C$16000,3,0)</f>
        <v>44401.086067307697</v>
      </c>
      <c r="F107771">
        <v>1</v>
      </c>
      <c r="G107771" s="2">
        <f t="shared" si="1683"/>
        <v>44405.939004629625</v>
      </c>
    </row>
    <row r="107772" spans="1:7" x14ac:dyDescent="0.25">
      <c r="A107772" s="16">
        <v>325964</v>
      </c>
      <c r="B107772" s="17">
        <v>44405.897835648146</v>
      </c>
      <c r="C107772" s="16">
        <v>181241</v>
      </c>
      <c r="D107772" s="16">
        <v>301309</v>
      </c>
      <c r="E107772" s="18">
        <f>VLOOKUP(C107772, Подписчики!$A$1:$C$16000,3,0)</f>
        <v>44314.129863853275</v>
      </c>
      <c r="F107772">
        <v>3</v>
      </c>
      <c r="G107772" s="2">
        <f t="shared" si="1683"/>
        <v>44406.022835648146</v>
      </c>
    </row>
    <row r="107773" spans="1:7" x14ac:dyDescent="0.25">
      <c r="A107773" s="16">
        <v>325968</v>
      </c>
      <c r="B107773" s="17">
        <v>44405.897835648146</v>
      </c>
      <c r="C107773" s="16">
        <v>88441</v>
      </c>
      <c r="D107773" s="16">
        <v>21760</v>
      </c>
      <c r="E107773" s="18">
        <f>VLOOKUP(C107773, Подписчики!$A$1:$C$16000,3,0)</f>
        <v>44371.814384864672</v>
      </c>
      <c r="F107773">
        <v>-5</v>
      </c>
      <c r="G107773" s="2">
        <f t="shared" si="1683"/>
        <v>44405.68950231481</v>
      </c>
    </row>
    <row r="107774" spans="1:7" x14ac:dyDescent="0.25">
      <c r="A107774" s="16">
        <v>325972</v>
      </c>
      <c r="B107774" s="17">
        <v>44405.898240740738</v>
      </c>
      <c r="C107774" s="16">
        <v>325151</v>
      </c>
      <c r="D107774" s="16">
        <v>367087</v>
      </c>
      <c r="E107774" s="18">
        <f>VLOOKUP(C107774, Подписчики!$A$1:$C$16000,3,0)</f>
        <v>44348.403565883193</v>
      </c>
      <c r="F107774">
        <v>0</v>
      </c>
      <c r="G107774" s="2">
        <f t="shared" si="1683"/>
        <v>44405.898240740738</v>
      </c>
    </row>
    <row r="107775" spans="1:7" x14ac:dyDescent="0.25">
      <c r="A107775" s="16">
        <v>325974</v>
      </c>
      <c r="B107775" s="17">
        <v>44405.898645833331</v>
      </c>
      <c r="C107775" s="16">
        <v>234867</v>
      </c>
      <c r="D107775" s="16">
        <v>108961</v>
      </c>
      <c r="E107775" s="18">
        <f>VLOOKUP(C107775, Подписчики!$A$1:$C$16000,3,0)</f>
        <v>44296.023102706553</v>
      </c>
      <c r="F107775">
        <v>1</v>
      </c>
      <c r="G107775" s="2">
        <f t="shared" si="1683"/>
        <v>44405.940312499995</v>
      </c>
    </row>
    <row r="107776" spans="1:7" x14ac:dyDescent="0.25">
      <c r="A107776" s="16">
        <v>325976</v>
      </c>
      <c r="B107776" s="17">
        <v>44405.899050925924</v>
      </c>
      <c r="C107776" s="16">
        <v>253757</v>
      </c>
      <c r="D107776" s="16">
        <v>215130</v>
      </c>
      <c r="E107776" s="18">
        <f>VLOOKUP(C107776, Подписчики!$A$1:$C$16000,3,0)</f>
        <v>44370.997138532766</v>
      </c>
      <c r="F107776">
        <v>2</v>
      </c>
      <c r="G107776" s="2">
        <f t="shared" si="1683"/>
        <v>44405.98238425926</v>
      </c>
    </row>
    <row r="107777" spans="1:7" x14ac:dyDescent="0.25">
      <c r="A107777" s="16">
        <v>325980</v>
      </c>
      <c r="B107777" s="17">
        <v>44405.900266203702</v>
      </c>
      <c r="C107777" s="16">
        <v>133358</v>
      </c>
      <c r="D107777" s="16">
        <v>118549</v>
      </c>
      <c r="E107777" s="18">
        <f>VLOOKUP(C107777, Подписчики!$A$1:$C$16000,3,0)</f>
        <v>44345.547576816236</v>
      </c>
      <c r="F107777">
        <v>1</v>
      </c>
      <c r="G107777" s="2">
        <f t="shared" si="1683"/>
        <v>44405.941932870366</v>
      </c>
    </row>
    <row r="107778" spans="1:7" x14ac:dyDescent="0.25">
      <c r="A107778" s="16">
        <v>325982</v>
      </c>
      <c r="B107778" s="17">
        <v>44405.90148148148</v>
      </c>
      <c r="C107778" s="16">
        <v>199508</v>
      </c>
      <c r="D107778" s="16">
        <v>242428</v>
      </c>
      <c r="E107778" s="18">
        <f>VLOOKUP(C107778, Подписчики!$A$1:$C$16000,3,0)</f>
        <v>44343.261977492883</v>
      </c>
      <c r="F107778">
        <v>0</v>
      </c>
      <c r="G107778" s="2">
        <f t="shared" ref="G107778:G107841" si="1684">B107778+F107778/24</f>
        <v>44405.90148148148</v>
      </c>
    </row>
    <row r="107779" spans="1:7" x14ac:dyDescent="0.25">
      <c r="A107779" s="16">
        <v>325985</v>
      </c>
      <c r="B107779" s="17">
        <v>44405.901886574073</v>
      </c>
      <c r="C107779" s="16">
        <v>60455</v>
      </c>
      <c r="D107779" s="16">
        <v>347008</v>
      </c>
      <c r="E107779" s="18">
        <f>VLOOKUP(C107779, Подписчики!$A$1:$C$16000,3,0)</f>
        <v>44336.885879558402</v>
      </c>
      <c r="F107779">
        <v>1</v>
      </c>
      <c r="G107779" s="2">
        <f t="shared" si="1684"/>
        <v>44405.943553240737</v>
      </c>
    </row>
    <row r="107780" spans="1:7" x14ac:dyDescent="0.25">
      <c r="A107780" s="16">
        <v>325986</v>
      </c>
      <c r="B107780" s="17">
        <v>44405.901886574073</v>
      </c>
      <c r="C107780" s="16">
        <v>166431</v>
      </c>
      <c r="D107780" s="16">
        <v>305248</v>
      </c>
      <c r="E107780" s="18">
        <f>VLOOKUP(C107780, Подписчики!$A$1:$C$16000,3,0)</f>
        <v>44396.167481232202</v>
      </c>
      <c r="F107780">
        <v>1</v>
      </c>
      <c r="G107780" s="2">
        <f t="shared" si="1684"/>
        <v>44405.943553240737</v>
      </c>
    </row>
    <row r="107781" spans="1:7" x14ac:dyDescent="0.25">
      <c r="A107781" s="16">
        <v>325987</v>
      </c>
      <c r="B107781" s="17">
        <v>44405.902696759258</v>
      </c>
      <c r="C107781" s="16">
        <v>175106</v>
      </c>
      <c r="D107781" s="16">
        <v>242428</v>
      </c>
      <c r="E107781" s="18">
        <f>VLOOKUP(C107781, Подписчики!$A$1:$C$16000,3,0)</f>
        <v>44404.734750605414</v>
      </c>
      <c r="F107781">
        <v>-1</v>
      </c>
      <c r="G107781" s="2">
        <f t="shared" si="1684"/>
        <v>44405.861030092594</v>
      </c>
    </row>
    <row r="107782" spans="1:7" x14ac:dyDescent="0.25">
      <c r="A107782" s="16">
        <v>325989</v>
      </c>
      <c r="B107782" s="17">
        <v>44405.903101851851</v>
      </c>
      <c r="C107782" s="16">
        <v>52087</v>
      </c>
      <c r="D107782" s="16">
        <v>180863</v>
      </c>
      <c r="E107782" s="18">
        <f>VLOOKUP(C107782, Подписчики!$A$1:$C$16000,3,0)</f>
        <v>44344.333010149574</v>
      </c>
      <c r="F107782">
        <v>0</v>
      </c>
      <c r="G107782" s="2">
        <f t="shared" si="1684"/>
        <v>44405.903101851851</v>
      </c>
    </row>
    <row r="107783" spans="1:7" x14ac:dyDescent="0.25">
      <c r="A107783" s="16">
        <v>325992</v>
      </c>
      <c r="B107783" s="17">
        <v>44405.903101851851</v>
      </c>
      <c r="C107783" s="16">
        <v>254719</v>
      </c>
      <c r="D107783" s="16">
        <v>391162</v>
      </c>
      <c r="E107783" s="18">
        <f>VLOOKUP(C107783, Подписчики!$A$1:$C$16000,3,0)</f>
        <v>44387.740566132481</v>
      </c>
      <c r="F107783">
        <v>0</v>
      </c>
      <c r="G107783" s="2">
        <f t="shared" si="1684"/>
        <v>44405.903101851851</v>
      </c>
    </row>
    <row r="107784" spans="1:7" x14ac:dyDescent="0.25">
      <c r="A107784" s="16">
        <v>325993</v>
      </c>
      <c r="B107784" s="17">
        <v>44405.905127314814</v>
      </c>
      <c r="C107784" s="16">
        <v>282919</v>
      </c>
      <c r="D107784" s="16">
        <v>294042</v>
      </c>
      <c r="E107784" s="18">
        <f>VLOOKUP(C107784, Подписчики!$A$1:$C$16000,3,0)</f>
        <v>44310.549303846157</v>
      </c>
      <c r="F107784">
        <v>1</v>
      </c>
      <c r="G107784" s="2">
        <f t="shared" si="1684"/>
        <v>44405.946793981479</v>
      </c>
    </row>
    <row r="107785" spans="1:7" x14ac:dyDescent="0.25">
      <c r="A107785" s="16">
        <v>325995</v>
      </c>
      <c r="B107785" s="17">
        <v>44405.905532407407</v>
      </c>
      <c r="C107785" s="16">
        <v>326420</v>
      </c>
      <c r="D107785" s="16">
        <v>21760</v>
      </c>
      <c r="E107785" s="18">
        <f>VLOOKUP(C107785, Подписчики!$A$1:$C$16000,3,0)</f>
        <v>44346.121112001427</v>
      </c>
      <c r="F107785">
        <v>2</v>
      </c>
      <c r="G107785" s="2">
        <f t="shared" si="1684"/>
        <v>44405.988865740743</v>
      </c>
    </row>
    <row r="107786" spans="1:7" x14ac:dyDescent="0.25">
      <c r="A107786" s="16">
        <v>325996</v>
      </c>
      <c r="B107786" s="17">
        <v>44405.905532407407</v>
      </c>
      <c r="C107786" s="16">
        <v>341983</v>
      </c>
      <c r="D107786" s="16">
        <v>293021</v>
      </c>
      <c r="E107786" s="18">
        <f>VLOOKUP(C107786, Подписчики!$A$1:$C$16000,3,0)</f>
        <v>44373.595971474366</v>
      </c>
      <c r="F107786">
        <v>2</v>
      </c>
      <c r="G107786" s="2">
        <f t="shared" si="1684"/>
        <v>44405.988865740743</v>
      </c>
    </row>
    <row r="107787" spans="1:7" x14ac:dyDescent="0.25">
      <c r="A107787" s="16">
        <v>325997</v>
      </c>
      <c r="B107787" s="17">
        <v>44405.905995370369</v>
      </c>
      <c r="C107787" s="16">
        <v>259125</v>
      </c>
      <c r="D107787" s="16">
        <v>472908</v>
      </c>
      <c r="E107787" s="18">
        <f>VLOOKUP(C107787, Подписчики!$A$1:$C$16000,3,0)</f>
        <v>44325.325625391735</v>
      </c>
      <c r="F107787">
        <v>3</v>
      </c>
      <c r="G107787" s="2">
        <f t="shared" si="1684"/>
        <v>44406.030995370369</v>
      </c>
    </row>
    <row r="107788" spans="1:7" x14ac:dyDescent="0.25">
      <c r="A107788" s="16">
        <v>326000</v>
      </c>
      <c r="B107788" s="17">
        <v>44405.906331018516</v>
      </c>
      <c r="C107788" s="16">
        <v>207335</v>
      </c>
      <c r="D107788" s="16">
        <v>320264</v>
      </c>
      <c r="E107788" s="18">
        <f>VLOOKUP(C107788, Подписчики!$A$1:$C$16000,3,0)</f>
        <v>44313.925474252137</v>
      </c>
      <c r="F107788">
        <v>0</v>
      </c>
      <c r="G107788" s="2">
        <f t="shared" si="1684"/>
        <v>44405.906331018516</v>
      </c>
    </row>
    <row r="107789" spans="1:7" x14ac:dyDescent="0.25">
      <c r="A107789" s="16">
        <v>326003</v>
      </c>
      <c r="B107789" s="17">
        <v>44405.906331018516</v>
      </c>
      <c r="C107789" s="16">
        <v>330083</v>
      </c>
      <c r="D107789" s="16">
        <v>439981</v>
      </c>
      <c r="E107789" s="18">
        <f>VLOOKUP(C107789, Подписчики!$A$1:$C$16000,3,0)</f>
        <v>44373.199829594021</v>
      </c>
      <c r="F107789">
        <v>0</v>
      </c>
      <c r="G107789" s="2">
        <f t="shared" si="1684"/>
        <v>44405.906331018516</v>
      </c>
    </row>
    <row r="107790" spans="1:7" x14ac:dyDescent="0.25">
      <c r="A107790" s="16">
        <v>326006</v>
      </c>
      <c r="B107790" s="17">
        <v>44405.907337962963</v>
      </c>
      <c r="C107790" s="16">
        <v>49641</v>
      </c>
      <c r="D107790" s="16">
        <v>347008</v>
      </c>
      <c r="E107790" s="18">
        <f>VLOOKUP(C107790, Подписчики!$A$1:$C$16000,3,0)</f>
        <v>44312.973599715107</v>
      </c>
      <c r="F107790">
        <v>1</v>
      </c>
      <c r="G107790" s="2">
        <f t="shared" si="1684"/>
        <v>44405.949004629627</v>
      </c>
    </row>
    <row r="107791" spans="1:7" x14ac:dyDescent="0.25">
      <c r="A107791" s="16">
        <v>326011</v>
      </c>
      <c r="B107791" s="17">
        <v>44405.907546296294</v>
      </c>
      <c r="C107791" s="16">
        <v>7864</v>
      </c>
      <c r="D107791" s="16">
        <v>378581</v>
      </c>
      <c r="E107791" s="18">
        <f>VLOOKUP(C107791, Подписчики!$A$1:$C$16000,3,0)</f>
        <v>44393.220147150998</v>
      </c>
      <c r="F107791">
        <v>-5</v>
      </c>
      <c r="G107791" s="2">
        <f t="shared" si="1684"/>
        <v>44405.699212962958</v>
      </c>
    </row>
    <row r="107792" spans="1:7" x14ac:dyDescent="0.25">
      <c r="A107792" s="16">
        <v>326015</v>
      </c>
      <c r="B107792" s="17">
        <v>44405.908761574072</v>
      </c>
      <c r="C107792" s="16">
        <v>212444</v>
      </c>
      <c r="D107792" s="16">
        <v>227653</v>
      </c>
      <c r="E107792" s="18">
        <f>VLOOKUP(C107792, Подписчики!$A$1:$C$16000,3,0)</f>
        <v>44361.171554522793</v>
      </c>
      <c r="F107792">
        <v>2</v>
      </c>
      <c r="G107792" s="2">
        <f t="shared" si="1684"/>
        <v>44405.992094907408</v>
      </c>
    </row>
    <row r="107793" spans="1:7" x14ac:dyDescent="0.25">
      <c r="A107793" s="16">
        <v>326016</v>
      </c>
      <c r="B107793" s="17">
        <v>44405.909571759257</v>
      </c>
      <c r="C107793" s="16">
        <v>43374</v>
      </c>
      <c r="D107793" s="16">
        <v>392434</v>
      </c>
      <c r="E107793" s="18">
        <f>VLOOKUP(C107793, Подписчики!$A$1:$C$16000,3,0)</f>
        <v>44400.29762959401</v>
      </c>
      <c r="F107793">
        <v>0</v>
      </c>
      <c r="G107793" s="2">
        <f t="shared" si="1684"/>
        <v>44405.909571759257</v>
      </c>
    </row>
    <row r="107794" spans="1:7" x14ac:dyDescent="0.25">
      <c r="A107794" s="16">
        <v>326020</v>
      </c>
      <c r="B107794" s="17">
        <v>44405.909571759257</v>
      </c>
      <c r="C107794" s="16">
        <v>201016</v>
      </c>
      <c r="D107794" s="16">
        <v>304722</v>
      </c>
      <c r="E107794" s="18">
        <f>VLOOKUP(C107794, Подписчики!$A$1:$C$16000,3,0)</f>
        <v>44340.618691096861</v>
      </c>
      <c r="F107794">
        <v>0</v>
      </c>
      <c r="G107794" s="2">
        <f t="shared" si="1684"/>
        <v>44405.909571759257</v>
      </c>
    </row>
    <row r="107795" spans="1:7" x14ac:dyDescent="0.25">
      <c r="A107795" s="16">
        <v>326022</v>
      </c>
      <c r="B107795" s="17">
        <v>44405.90997685185</v>
      </c>
      <c r="C107795" s="16">
        <v>233714</v>
      </c>
      <c r="D107795" s="16">
        <v>152780</v>
      </c>
      <c r="E107795" s="18">
        <f>VLOOKUP(C107795, Подписчики!$A$1:$C$16000,3,0)</f>
        <v>44401.792074002842</v>
      </c>
      <c r="F107795">
        <v>1</v>
      </c>
      <c r="G107795" s="2">
        <f t="shared" si="1684"/>
        <v>44405.951643518514</v>
      </c>
    </row>
    <row r="107796" spans="1:7" x14ac:dyDescent="0.25">
      <c r="A107796" s="16">
        <v>326027</v>
      </c>
      <c r="B107796" s="17">
        <v>44405.911192129628</v>
      </c>
      <c r="C107796" s="16">
        <v>181617</v>
      </c>
      <c r="D107796" s="16">
        <v>411922</v>
      </c>
      <c r="E107796" s="18">
        <f>VLOOKUP(C107796, Подписчики!$A$1:$C$16000,3,0)</f>
        <v>44314.208543696579</v>
      </c>
      <c r="F107796">
        <v>0</v>
      </c>
      <c r="G107796" s="2">
        <f t="shared" si="1684"/>
        <v>44405.911192129628</v>
      </c>
    </row>
    <row r="107797" spans="1:7" x14ac:dyDescent="0.25">
      <c r="A107797" s="16">
        <v>326031</v>
      </c>
      <c r="B107797" s="17">
        <v>44405.911597222221</v>
      </c>
      <c r="C107797" s="16">
        <v>250489</v>
      </c>
      <c r="D107797" s="16">
        <v>280177</v>
      </c>
      <c r="E107797" s="18">
        <f>VLOOKUP(C107797, Подписчики!$A$1:$C$16000,3,0)</f>
        <v>44345.273933475786</v>
      </c>
      <c r="F107797">
        <v>-3</v>
      </c>
      <c r="G107797" s="2">
        <f t="shared" si="1684"/>
        <v>44405.786597222221</v>
      </c>
    </row>
    <row r="107798" spans="1:7" x14ac:dyDescent="0.25">
      <c r="A107798" s="16">
        <v>326036</v>
      </c>
      <c r="B107798" s="17">
        <v>44405.912002314813</v>
      </c>
      <c r="C107798" s="16">
        <v>38142</v>
      </c>
      <c r="D107798" s="16">
        <v>351192</v>
      </c>
      <c r="E107798" s="18">
        <f>VLOOKUP(C107798, Подписчики!$A$1:$C$16000,3,0)</f>
        <v>44372.947844622504</v>
      </c>
      <c r="F107798">
        <v>2</v>
      </c>
      <c r="G107798" s="2">
        <f t="shared" si="1684"/>
        <v>44405.995335648149</v>
      </c>
    </row>
    <row r="107799" spans="1:7" x14ac:dyDescent="0.25">
      <c r="A107799" s="16">
        <v>326041</v>
      </c>
      <c r="B107799" s="17">
        <v>44405.912002314813</v>
      </c>
      <c r="C107799" s="16">
        <v>105222</v>
      </c>
      <c r="D107799" s="16">
        <v>452568</v>
      </c>
      <c r="E107799" s="18">
        <f>VLOOKUP(C107799, Подписчики!$A$1:$C$16000,3,0)</f>
        <v>44370.923986680915</v>
      </c>
      <c r="F107799">
        <v>2</v>
      </c>
      <c r="G107799" s="2">
        <f t="shared" si="1684"/>
        <v>44405.995335648149</v>
      </c>
    </row>
    <row r="107800" spans="1:7" x14ac:dyDescent="0.25">
      <c r="A107800" s="16">
        <v>326046</v>
      </c>
      <c r="B107800" s="17">
        <v>44405.912407407406</v>
      </c>
      <c r="C107800" s="16">
        <v>306138</v>
      </c>
      <c r="D107800" s="16">
        <v>204394</v>
      </c>
      <c r="E107800" s="18">
        <f>VLOOKUP(C107800, Подписчики!$A$1:$C$16000,3,0)</f>
        <v>44310.879270762111</v>
      </c>
      <c r="F107800">
        <v>-1</v>
      </c>
      <c r="G107800" s="2">
        <f t="shared" si="1684"/>
        <v>44405.870740740742</v>
      </c>
    </row>
    <row r="107801" spans="1:7" x14ac:dyDescent="0.25">
      <c r="A107801" s="16">
        <v>326050</v>
      </c>
      <c r="B107801" s="17">
        <v>44405.913217592592</v>
      </c>
      <c r="C107801" s="16">
        <v>118584</v>
      </c>
      <c r="D107801" s="16">
        <v>389702</v>
      </c>
      <c r="E107801" s="18">
        <f>VLOOKUP(C107801, Подписчики!$A$1:$C$16000,3,0)</f>
        <v>44373.68871983618</v>
      </c>
      <c r="F107801">
        <v>1</v>
      </c>
      <c r="G107801" s="2">
        <f t="shared" si="1684"/>
        <v>44405.954884259256</v>
      </c>
    </row>
    <row r="107802" spans="1:7" x14ac:dyDescent="0.25">
      <c r="A107802" s="16">
        <v>326053</v>
      </c>
      <c r="B107802" s="17">
        <v>44405.913217592592</v>
      </c>
      <c r="C107802" s="16">
        <v>347184</v>
      </c>
      <c r="D107802" s="16">
        <v>118549</v>
      </c>
      <c r="E107802" s="18">
        <f>VLOOKUP(C107802, Подписчики!$A$1:$C$16000,3,0)</f>
        <v>44298.177008974366</v>
      </c>
      <c r="F107802">
        <v>1</v>
      </c>
      <c r="G107802" s="2">
        <f t="shared" si="1684"/>
        <v>44405.954884259256</v>
      </c>
    </row>
    <row r="107803" spans="1:7" x14ac:dyDescent="0.25">
      <c r="A107803" s="16">
        <v>326058</v>
      </c>
      <c r="B107803" s="17">
        <v>44405.914664351854</v>
      </c>
      <c r="C107803" s="16">
        <v>11414</v>
      </c>
      <c r="D107803" s="16">
        <v>388561</v>
      </c>
      <c r="E107803" s="18">
        <f>VLOOKUP(C107803, Подписчики!$A$1:$C$16000,3,0)</f>
        <v>44382.633351388889</v>
      </c>
      <c r="F107803">
        <v>2</v>
      </c>
      <c r="G107803" s="2">
        <f t="shared" si="1684"/>
        <v>44405.99799768519</v>
      </c>
    </row>
    <row r="107804" spans="1:7" x14ac:dyDescent="0.25">
      <c r="A107804" s="16">
        <v>326063</v>
      </c>
      <c r="B107804" s="17">
        <v>44405.916446759256</v>
      </c>
      <c r="C107804" s="16">
        <v>348696</v>
      </c>
      <c r="D107804" s="16">
        <v>347393</v>
      </c>
      <c r="E107804" s="18">
        <f>VLOOKUP(C107804, Подписчики!$A$1:$C$16000,3,0)</f>
        <v>44309.164100178066</v>
      </c>
      <c r="F107804">
        <v>1</v>
      </c>
      <c r="G107804" s="2">
        <f t="shared" si="1684"/>
        <v>44405.958113425921</v>
      </c>
    </row>
    <row r="107805" spans="1:7" x14ac:dyDescent="0.25">
      <c r="A107805" s="16">
        <v>326067</v>
      </c>
      <c r="B107805" s="17">
        <v>44405.916851851849</v>
      </c>
      <c r="C107805" s="16">
        <v>103585</v>
      </c>
      <c r="D107805" s="16">
        <v>40892</v>
      </c>
      <c r="E107805" s="18">
        <f>VLOOKUP(C107805, Подписчики!$A$1:$C$16000,3,0)</f>
        <v>44382.479577065533</v>
      </c>
      <c r="F107805">
        <v>2</v>
      </c>
      <c r="G107805" s="2">
        <f t="shared" si="1684"/>
        <v>44406.000185185185</v>
      </c>
    </row>
    <row r="107806" spans="1:7" x14ac:dyDescent="0.25">
      <c r="A107806" s="16">
        <v>326070</v>
      </c>
      <c r="B107806" s="17">
        <v>44405.916851851849</v>
      </c>
      <c r="C107806" s="16">
        <v>165143</v>
      </c>
      <c r="D107806" s="16">
        <v>242428</v>
      </c>
      <c r="E107806" s="18">
        <f>VLOOKUP(C107806, Подписчики!$A$1:$C$16000,3,0)</f>
        <v>44324.345562927352</v>
      </c>
      <c r="F107806">
        <v>2</v>
      </c>
      <c r="G107806" s="2">
        <f t="shared" si="1684"/>
        <v>44406.000185185185</v>
      </c>
    </row>
    <row r="107807" spans="1:7" x14ac:dyDescent="0.25">
      <c r="A107807" s="16">
        <v>326072</v>
      </c>
      <c r="B107807" s="17">
        <v>44405.917256944442</v>
      </c>
      <c r="C107807" s="16">
        <v>267953</v>
      </c>
      <c r="D107807" s="16">
        <v>250679</v>
      </c>
      <c r="E107807" s="18">
        <f>VLOOKUP(C107807, Подписчики!$A$1:$C$16000,3,0)</f>
        <v>44374.830525641031</v>
      </c>
      <c r="F107807">
        <v>3</v>
      </c>
      <c r="G107807" s="2">
        <f t="shared" si="1684"/>
        <v>44406.042256944442</v>
      </c>
    </row>
    <row r="107808" spans="1:7" x14ac:dyDescent="0.25">
      <c r="A107808" s="16">
        <v>326076</v>
      </c>
      <c r="B107808" s="17">
        <v>44405.918067129627</v>
      </c>
      <c r="C107808" s="16">
        <v>342753</v>
      </c>
      <c r="D107808" s="16">
        <v>423117</v>
      </c>
      <c r="E107808" s="18">
        <f>VLOOKUP(C107808, Подписчики!$A$1:$C$16000,3,0)</f>
        <v>44381.483287179486</v>
      </c>
      <c r="F107808">
        <v>1</v>
      </c>
      <c r="G107808" s="2">
        <f t="shared" si="1684"/>
        <v>44405.959733796291</v>
      </c>
    </row>
    <row r="107809" spans="1:7" x14ac:dyDescent="0.25">
      <c r="A107809" s="16">
        <v>326081</v>
      </c>
      <c r="B107809" s="17">
        <v>44405.91847222222</v>
      </c>
      <c r="C107809" s="16">
        <v>107651</v>
      </c>
      <c r="D107809" s="16">
        <v>5151</v>
      </c>
      <c r="E107809" s="18">
        <f>VLOOKUP(C107809, Подписчики!$A$1:$C$16000,3,0)</f>
        <v>44297.770507407404</v>
      </c>
      <c r="F107809">
        <v>2</v>
      </c>
      <c r="G107809" s="2">
        <f t="shared" si="1684"/>
        <v>44406.001805555556</v>
      </c>
    </row>
    <row r="107810" spans="1:7" x14ac:dyDescent="0.25">
      <c r="A107810" s="16">
        <v>326083</v>
      </c>
      <c r="B107810" s="17">
        <v>44405.919687499998</v>
      </c>
      <c r="C107810" s="16">
        <v>87521</v>
      </c>
      <c r="D107810" s="16">
        <v>172251</v>
      </c>
      <c r="E107810" s="18">
        <f>VLOOKUP(C107810, Подписчики!$A$1:$C$16000,3,0)</f>
        <v>44340.638628703702</v>
      </c>
      <c r="F107810">
        <v>1</v>
      </c>
      <c r="G107810" s="2">
        <f t="shared" si="1684"/>
        <v>44405.961354166662</v>
      </c>
    </row>
    <row r="107811" spans="1:7" x14ac:dyDescent="0.25">
      <c r="A107811" s="16">
        <v>326084</v>
      </c>
      <c r="B107811" s="17">
        <v>44405.921712962961</v>
      </c>
      <c r="C107811" s="16">
        <v>305485</v>
      </c>
      <c r="D107811" s="16">
        <v>361821</v>
      </c>
      <c r="E107811" s="18">
        <f>VLOOKUP(C107811, Подписчики!$A$1:$C$16000,3,0)</f>
        <v>44372.513453632477</v>
      </c>
      <c r="F107811">
        <v>2</v>
      </c>
      <c r="G107811" s="2">
        <f t="shared" si="1684"/>
        <v>44406.005046296297</v>
      </c>
    </row>
    <row r="107812" spans="1:7" x14ac:dyDescent="0.25">
      <c r="A107812" s="16">
        <v>326088</v>
      </c>
      <c r="B107812" s="17">
        <v>44405.922523148147</v>
      </c>
      <c r="C107812" s="16">
        <v>186806</v>
      </c>
      <c r="D107812" s="16">
        <v>436070</v>
      </c>
      <c r="E107812" s="18">
        <f>VLOOKUP(C107812, Подписчики!$A$1:$C$16000,3,0)</f>
        <v>44309.779208725071</v>
      </c>
      <c r="F107812">
        <v>0</v>
      </c>
      <c r="G107812" s="2">
        <f t="shared" si="1684"/>
        <v>44405.922523148147</v>
      </c>
    </row>
    <row r="107813" spans="1:7" x14ac:dyDescent="0.25">
      <c r="A107813" s="16">
        <v>326093</v>
      </c>
      <c r="B107813" s="17">
        <v>44405.92291666667</v>
      </c>
      <c r="C107813" s="16">
        <v>188385</v>
      </c>
      <c r="D107813" s="16">
        <v>432277</v>
      </c>
      <c r="E107813" s="18">
        <f>VLOOKUP(C107813, Подписчики!$A$1:$C$16000,3,0)</f>
        <v>44315.944156837606</v>
      </c>
      <c r="F107813">
        <v>1</v>
      </c>
      <c r="G107813" s="2">
        <f t="shared" si="1684"/>
        <v>44405.964583333334</v>
      </c>
    </row>
    <row r="107814" spans="1:7" x14ac:dyDescent="0.25">
      <c r="A107814" s="16">
        <v>326095</v>
      </c>
      <c r="B107814" s="17">
        <v>44405.923321759263</v>
      </c>
      <c r="C107814" s="16">
        <v>35739</v>
      </c>
      <c r="D107814" s="16">
        <v>411922</v>
      </c>
      <c r="E107814" s="18">
        <f>VLOOKUP(C107814, Подписчики!$A$1:$C$16000,3,0)</f>
        <v>44393.58816125356</v>
      </c>
      <c r="F107814">
        <v>2</v>
      </c>
      <c r="G107814" s="2">
        <f t="shared" si="1684"/>
        <v>44406.006655092599</v>
      </c>
    </row>
    <row r="107815" spans="1:7" x14ac:dyDescent="0.25">
      <c r="A107815" s="16">
        <v>326096</v>
      </c>
      <c r="B107815" s="17">
        <v>44405.924537037034</v>
      </c>
      <c r="C107815" s="16">
        <v>349472</v>
      </c>
      <c r="D107815" s="16">
        <v>228415</v>
      </c>
      <c r="E107815" s="18">
        <f>VLOOKUP(C107815, Подписчики!$A$1:$C$16000,3,0)</f>
        <v>44310.434091346156</v>
      </c>
      <c r="F107815">
        <v>1</v>
      </c>
      <c r="G107815" s="2">
        <f t="shared" si="1684"/>
        <v>44405.966203703698</v>
      </c>
    </row>
    <row r="107816" spans="1:7" x14ac:dyDescent="0.25">
      <c r="A107816" s="16">
        <v>326097</v>
      </c>
      <c r="B107816" s="17">
        <v>44405.924942129626</v>
      </c>
      <c r="C107816" s="16">
        <v>1975</v>
      </c>
      <c r="D107816" s="16">
        <v>313585</v>
      </c>
      <c r="E107816" s="18">
        <f>VLOOKUP(C107816, Подписчики!$A$1:$C$16000,3,0)</f>
        <v>44344.904231410255</v>
      </c>
      <c r="F107816">
        <v>2</v>
      </c>
      <c r="G107816" s="2">
        <f t="shared" si="1684"/>
        <v>44406.008275462962</v>
      </c>
    </row>
    <row r="107817" spans="1:7" x14ac:dyDescent="0.25">
      <c r="A107817" s="16">
        <v>326099</v>
      </c>
      <c r="B107817" s="17">
        <v>44405.924942129626</v>
      </c>
      <c r="C107817" s="16">
        <v>322254</v>
      </c>
      <c r="D107817" s="16">
        <v>411922</v>
      </c>
      <c r="E107817" s="18">
        <f>VLOOKUP(C107817, Подписчики!$A$1:$C$16000,3,0)</f>
        <v>44373.33980940171</v>
      </c>
      <c r="F107817">
        <v>2</v>
      </c>
      <c r="G107817" s="2">
        <f t="shared" si="1684"/>
        <v>44406.008275462962</v>
      </c>
    </row>
    <row r="107818" spans="1:7" x14ac:dyDescent="0.25">
      <c r="A107818" s="16">
        <v>326100</v>
      </c>
      <c r="B107818" s="17">
        <v>44405.925752314812</v>
      </c>
      <c r="C107818" s="16">
        <v>107970</v>
      </c>
      <c r="D107818" s="16">
        <v>411922</v>
      </c>
      <c r="E107818" s="18">
        <f>VLOOKUP(C107818, Подписчики!$A$1:$C$16000,3,0)</f>
        <v>44344.364822649572</v>
      </c>
      <c r="F107818">
        <v>0</v>
      </c>
      <c r="G107818" s="2">
        <f t="shared" si="1684"/>
        <v>44405.925752314812</v>
      </c>
    </row>
    <row r="107819" spans="1:7" x14ac:dyDescent="0.25">
      <c r="A107819" s="16">
        <v>326102</v>
      </c>
      <c r="B107819" s="17">
        <v>44405.928182870368</v>
      </c>
      <c r="C107819" s="16">
        <v>211080</v>
      </c>
      <c r="D107819" s="16">
        <v>439981</v>
      </c>
      <c r="E107819" s="18">
        <f>VLOOKUP(C107819, Подписчики!$A$1:$C$16000,3,0)</f>
        <v>44379.16473600427</v>
      </c>
      <c r="F107819">
        <v>2</v>
      </c>
      <c r="G107819" s="2">
        <f t="shared" si="1684"/>
        <v>44406.011516203704</v>
      </c>
    </row>
    <row r="107820" spans="1:7" x14ac:dyDescent="0.25">
      <c r="A107820" s="16">
        <v>326106</v>
      </c>
      <c r="B107820" s="17">
        <v>44405.928993055553</v>
      </c>
      <c r="C107820" s="16">
        <v>152849</v>
      </c>
      <c r="D107820" s="16">
        <v>246229</v>
      </c>
      <c r="E107820" s="18">
        <f>VLOOKUP(C107820, Подписчики!$A$1:$C$16000,3,0)</f>
        <v>44337.804768269234</v>
      </c>
      <c r="F107820">
        <v>0</v>
      </c>
      <c r="G107820" s="2">
        <f t="shared" si="1684"/>
        <v>44405.928993055553</v>
      </c>
    </row>
    <row r="107821" spans="1:7" x14ac:dyDescent="0.25">
      <c r="A107821" s="16">
        <v>326108</v>
      </c>
      <c r="B107821" s="17">
        <v>44405.928993055553</v>
      </c>
      <c r="C107821" s="16">
        <v>198486</v>
      </c>
      <c r="D107821" s="16">
        <v>472712</v>
      </c>
      <c r="E107821" s="18">
        <f>VLOOKUP(C107821, Подписчики!$A$1:$C$16000,3,0)</f>
        <v>44368.540594622507</v>
      </c>
      <c r="F107821">
        <v>0</v>
      </c>
      <c r="G107821" s="2">
        <f t="shared" si="1684"/>
        <v>44405.928993055553</v>
      </c>
    </row>
    <row r="107822" spans="1:7" x14ac:dyDescent="0.25">
      <c r="A107822" s="16">
        <v>326113</v>
      </c>
      <c r="B107822" s="17">
        <v>44405.929328703707</v>
      </c>
      <c r="C107822" s="16">
        <v>180766</v>
      </c>
      <c r="D107822" s="16">
        <v>242719</v>
      </c>
      <c r="E107822" s="18">
        <f>VLOOKUP(C107822, Подписчики!$A$1:$C$16000,3,0)</f>
        <v>44372.098374964386</v>
      </c>
      <c r="F107822">
        <v>1</v>
      </c>
      <c r="G107822" s="2">
        <f t="shared" si="1684"/>
        <v>44405.970995370371</v>
      </c>
    </row>
    <row r="107823" spans="1:7" x14ac:dyDescent="0.25">
      <c r="A107823" s="16">
        <v>326116</v>
      </c>
      <c r="B107823" s="17">
        <v>44405.929398148146</v>
      </c>
      <c r="C107823" s="16">
        <v>330402</v>
      </c>
      <c r="D107823" s="16">
        <v>245484</v>
      </c>
      <c r="E107823" s="18">
        <f>VLOOKUP(C107823, Подписчики!$A$1:$C$16000,3,0)</f>
        <v>44382.118026566954</v>
      </c>
      <c r="F107823">
        <v>1</v>
      </c>
      <c r="G107823" s="2">
        <f t="shared" si="1684"/>
        <v>44405.97106481481</v>
      </c>
    </row>
    <row r="107824" spans="1:7" x14ac:dyDescent="0.25">
      <c r="A107824" s="16">
        <v>326120</v>
      </c>
      <c r="B107824" s="17">
        <v>44405.930613425924</v>
      </c>
      <c r="C107824" s="16">
        <v>265874</v>
      </c>
      <c r="D107824" s="16">
        <v>230507</v>
      </c>
      <c r="E107824" s="18">
        <f>VLOOKUP(C107824, Подписчики!$A$1:$C$16000,3,0)</f>
        <v>44403.822609864677</v>
      </c>
      <c r="F107824">
        <v>0</v>
      </c>
      <c r="G107824" s="2">
        <f t="shared" si="1684"/>
        <v>44405.930613425924</v>
      </c>
    </row>
    <row r="107825" spans="1:7" x14ac:dyDescent="0.25">
      <c r="A107825" s="16">
        <v>326124</v>
      </c>
      <c r="B107825" s="17">
        <v>44405.931018518517</v>
      </c>
      <c r="C107825" s="16">
        <v>300729</v>
      </c>
      <c r="D107825" s="16">
        <v>341004</v>
      </c>
      <c r="E107825" s="18">
        <f>VLOOKUP(C107825, Подписчики!$A$1:$C$16000,3,0)</f>
        <v>44396.668818198013</v>
      </c>
      <c r="F107825">
        <v>1</v>
      </c>
      <c r="G107825" s="2">
        <f t="shared" si="1684"/>
        <v>44405.972685185181</v>
      </c>
    </row>
    <row r="107826" spans="1:7" x14ac:dyDescent="0.25">
      <c r="A107826" s="16">
        <v>326126</v>
      </c>
      <c r="B107826" s="17">
        <v>44405.931817129633</v>
      </c>
      <c r="C107826" s="16">
        <v>41305</v>
      </c>
      <c r="D107826" s="16">
        <v>330333</v>
      </c>
      <c r="E107826" s="18">
        <f>VLOOKUP(C107826, Подписчики!$A$1:$C$16000,3,0)</f>
        <v>44387.563785790597</v>
      </c>
      <c r="F107826">
        <v>3</v>
      </c>
      <c r="G107826" s="2">
        <f t="shared" si="1684"/>
        <v>44406.056817129633</v>
      </c>
    </row>
    <row r="107827" spans="1:7" x14ac:dyDescent="0.25">
      <c r="A107827" s="16">
        <v>326127</v>
      </c>
      <c r="B107827" s="17">
        <v>44405.932627314818</v>
      </c>
      <c r="C107827" s="16">
        <v>21859</v>
      </c>
      <c r="D107827" s="16">
        <v>63866</v>
      </c>
      <c r="E107827" s="18">
        <f>VLOOKUP(C107827, Подписчики!$A$1:$C$16000,3,0)</f>
        <v>44315.762035042731</v>
      </c>
      <c r="F107827">
        <v>1</v>
      </c>
      <c r="G107827" s="2">
        <f t="shared" si="1684"/>
        <v>44405.974293981482</v>
      </c>
    </row>
    <row r="107828" spans="1:7" x14ac:dyDescent="0.25">
      <c r="A107828" s="16">
        <v>326128</v>
      </c>
      <c r="B107828" s="17">
        <v>44405.933032407411</v>
      </c>
      <c r="C107828" s="16">
        <v>51063</v>
      </c>
      <c r="D107828" s="16">
        <v>343491</v>
      </c>
      <c r="E107828" s="18">
        <f>VLOOKUP(C107828, Подписчики!$A$1:$C$16000,3,0)</f>
        <v>44404.712586253569</v>
      </c>
      <c r="F107828">
        <v>2</v>
      </c>
      <c r="G107828" s="2">
        <f t="shared" si="1684"/>
        <v>44406.016365740747</v>
      </c>
    </row>
    <row r="107829" spans="1:7" x14ac:dyDescent="0.25">
      <c r="A107829" s="16">
        <v>326131</v>
      </c>
      <c r="B107829" s="17">
        <v>44405.933032407411</v>
      </c>
      <c r="C107829" s="16">
        <v>130357</v>
      </c>
      <c r="D107829" s="16">
        <v>389883</v>
      </c>
      <c r="E107829" s="18">
        <f>VLOOKUP(C107829, Подписчики!$A$1:$C$16000,3,0)</f>
        <v>44373.470096652418</v>
      </c>
      <c r="F107829">
        <v>2</v>
      </c>
      <c r="G107829" s="2">
        <f t="shared" si="1684"/>
        <v>44406.016365740747</v>
      </c>
    </row>
    <row r="107830" spans="1:7" x14ac:dyDescent="0.25">
      <c r="A107830" s="16">
        <v>326133</v>
      </c>
      <c r="B107830" s="17">
        <v>44405.933842592596</v>
      </c>
      <c r="C107830" s="16">
        <v>320979</v>
      </c>
      <c r="D107830" s="16">
        <v>80850</v>
      </c>
      <c r="E107830" s="18">
        <f>VLOOKUP(C107830, Подписчики!$A$1:$C$16000,3,0)</f>
        <v>44308.280740170943</v>
      </c>
      <c r="F107830">
        <v>0</v>
      </c>
      <c r="G107830" s="2">
        <f t="shared" si="1684"/>
        <v>44405.933842592596</v>
      </c>
    </row>
    <row r="107831" spans="1:7" x14ac:dyDescent="0.25">
      <c r="A107831" s="16">
        <v>326136</v>
      </c>
      <c r="B107831" s="17">
        <v>44405.934652777774</v>
      </c>
      <c r="C107831" s="16">
        <v>29705</v>
      </c>
      <c r="D107831" s="16">
        <v>230507</v>
      </c>
      <c r="E107831" s="18">
        <f>VLOOKUP(C107831, Подписчики!$A$1:$C$16000,3,0)</f>
        <v>44404.937875854695</v>
      </c>
      <c r="F107831">
        <v>2</v>
      </c>
      <c r="G107831" s="2">
        <f t="shared" si="1684"/>
        <v>44406.01798611111</v>
      </c>
    </row>
    <row r="107832" spans="1:7" x14ac:dyDescent="0.25">
      <c r="A107832" s="16">
        <v>326141</v>
      </c>
      <c r="B107832" s="17">
        <v>44406.002210648148</v>
      </c>
      <c r="C107832" s="16">
        <v>3582</v>
      </c>
      <c r="D107832" s="16">
        <v>184941</v>
      </c>
      <c r="E107832" s="18">
        <f>VLOOKUP(C107832, Подписчики!$A$1:$C$16000,3,0)</f>
        <v>44311.662907407408</v>
      </c>
      <c r="F107832">
        <v>1</v>
      </c>
      <c r="G107832" s="2">
        <f t="shared" si="1684"/>
        <v>44406.043877314813</v>
      </c>
    </row>
    <row r="107833" spans="1:7" x14ac:dyDescent="0.25">
      <c r="A107833" s="16">
        <v>326143</v>
      </c>
      <c r="B107833" s="17">
        <v>44406.003831018519</v>
      </c>
      <c r="C107833" s="16">
        <v>44285</v>
      </c>
      <c r="D107833" s="16">
        <v>472712</v>
      </c>
      <c r="E107833" s="18">
        <f>VLOOKUP(C107833, Подписчики!$A$1:$C$16000,3,0)</f>
        <v>44347.246872649572</v>
      </c>
      <c r="F107833">
        <v>1</v>
      </c>
      <c r="G107833" s="2">
        <f t="shared" si="1684"/>
        <v>44406.045497685183</v>
      </c>
    </row>
    <row r="107834" spans="1:7" x14ac:dyDescent="0.25">
      <c r="A107834" s="16">
        <v>326147</v>
      </c>
      <c r="B107834" s="17">
        <v>44406.005046296297</v>
      </c>
      <c r="C107834" s="16">
        <v>65503</v>
      </c>
      <c r="D107834" s="16">
        <v>274276</v>
      </c>
      <c r="E107834" s="18">
        <f>VLOOKUP(C107834, Подписчики!$A$1:$C$16000,3,0)</f>
        <v>44375.579820762105</v>
      </c>
      <c r="F107834">
        <v>0</v>
      </c>
      <c r="G107834" s="2">
        <f t="shared" si="1684"/>
        <v>44406.005046296297</v>
      </c>
    </row>
    <row r="107835" spans="1:7" x14ac:dyDescent="0.25">
      <c r="A107835" s="16">
        <v>326149</v>
      </c>
      <c r="B107835" s="17">
        <v>44406.005046296297</v>
      </c>
      <c r="C107835" s="16">
        <v>238267</v>
      </c>
      <c r="D107835" s="16">
        <v>347393</v>
      </c>
      <c r="E107835" s="18">
        <f>VLOOKUP(C107835, Подписчики!$A$1:$C$16000,3,0)</f>
        <v>44375.99759668803</v>
      </c>
      <c r="F107835">
        <v>0</v>
      </c>
      <c r="G107835" s="2">
        <f t="shared" si="1684"/>
        <v>44406.005046296297</v>
      </c>
    </row>
    <row r="107836" spans="1:7" x14ac:dyDescent="0.25">
      <c r="A107836" s="16">
        <v>326154</v>
      </c>
      <c r="B107836" s="17">
        <v>44406.005671296298</v>
      </c>
      <c r="C107836" s="16">
        <v>292987</v>
      </c>
      <c r="D107836" s="16">
        <v>131571</v>
      </c>
      <c r="E107836" s="18">
        <f>VLOOKUP(C107836, Подписчики!$A$1:$C$16000,3,0)</f>
        <v>44371.970675641023</v>
      </c>
      <c r="F107836">
        <v>2</v>
      </c>
      <c r="G107836" s="2">
        <f t="shared" si="1684"/>
        <v>44406.089004629634</v>
      </c>
    </row>
    <row r="107837" spans="1:7" x14ac:dyDescent="0.25">
      <c r="A107837" s="16">
        <v>326158</v>
      </c>
      <c r="B107837" s="17">
        <v>44406.006655092591</v>
      </c>
      <c r="C107837" s="16">
        <v>134651</v>
      </c>
      <c r="D107837" s="16">
        <v>429041</v>
      </c>
      <c r="E107837" s="18">
        <f>VLOOKUP(C107837, Подписчики!$A$1:$C$16000,3,0)</f>
        <v>44339.596401317656</v>
      </c>
      <c r="F107837">
        <v>0</v>
      </c>
      <c r="G107837" s="2">
        <f t="shared" si="1684"/>
        <v>44406.006655092591</v>
      </c>
    </row>
    <row r="107838" spans="1:7" x14ac:dyDescent="0.25">
      <c r="A107838" s="16">
        <v>326161</v>
      </c>
      <c r="B107838" s="17">
        <v>44406.009895833333</v>
      </c>
      <c r="C107838" s="16">
        <v>162154</v>
      </c>
      <c r="D107838" s="16">
        <v>140717</v>
      </c>
      <c r="E107838" s="18">
        <f>VLOOKUP(C107838, Подписчики!$A$1:$C$16000,3,0)</f>
        <v>44314.097971937328</v>
      </c>
      <c r="F107838">
        <v>-4</v>
      </c>
      <c r="G107838" s="2">
        <f t="shared" si="1684"/>
        <v>44405.843229166669</v>
      </c>
    </row>
    <row r="107839" spans="1:7" x14ac:dyDescent="0.25">
      <c r="A107839" s="16">
        <v>326163</v>
      </c>
      <c r="B107839" s="17">
        <v>44406.009895833333</v>
      </c>
      <c r="C107839" s="16">
        <v>282105</v>
      </c>
      <c r="D107839" s="16">
        <v>196571</v>
      </c>
      <c r="E107839" s="18">
        <f>VLOOKUP(C107839, Подписчики!$A$1:$C$16000,3,0)</f>
        <v>44344.397702065529</v>
      </c>
      <c r="F107839">
        <v>0</v>
      </c>
      <c r="G107839" s="2">
        <f t="shared" si="1684"/>
        <v>44406.009895833333</v>
      </c>
    </row>
    <row r="107840" spans="1:7" x14ac:dyDescent="0.25">
      <c r="A107840" s="16">
        <v>326165</v>
      </c>
      <c r="B107840" s="17">
        <v>44406.010300925926</v>
      </c>
      <c r="C107840" s="16">
        <v>233926</v>
      </c>
      <c r="D107840" s="16">
        <v>394819</v>
      </c>
      <c r="E107840" s="18">
        <f>VLOOKUP(C107840, Подписчики!$A$1:$C$16000,3,0)</f>
        <v>44373.445269337608</v>
      </c>
      <c r="F107840">
        <v>1</v>
      </c>
      <c r="G107840" s="2">
        <f t="shared" si="1684"/>
        <v>44406.05196759259</v>
      </c>
    </row>
    <row r="107841" spans="1:7" x14ac:dyDescent="0.25">
      <c r="A107841" s="16">
        <v>326168</v>
      </c>
      <c r="B107841" s="17">
        <v>44406.010300925926</v>
      </c>
      <c r="C107841" s="16">
        <v>252452</v>
      </c>
      <c r="D107841" s="16">
        <v>81735</v>
      </c>
      <c r="E107841" s="18">
        <f>VLOOKUP(C107841, Подписчики!$A$1:$C$16000,3,0)</f>
        <v>44384.425880056981</v>
      </c>
      <c r="F107841">
        <v>1</v>
      </c>
      <c r="G107841" s="2">
        <f t="shared" si="1684"/>
        <v>44406.05196759259</v>
      </c>
    </row>
    <row r="107842" spans="1:7" x14ac:dyDescent="0.25">
      <c r="A107842" s="16">
        <v>326172</v>
      </c>
      <c r="B107842" s="17">
        <v>44406.010335648149</v>
      </c>
      <c r="C107842" s="16">
        <v>319215</v>
      </c>
      <c r="D107842" s="16">
        <v>5151</v>
      </c>
      <c r="E107842" s="18">
        <f>VLOOKUP(C107842, Подписчики!$A$1:$C$16000,3,0)</f>
        <v>44371.06444480057</v>
      </c>
      <c r="F107842">
        <v>1</v>
      </c>
      <c r="G107842" s="2">
        <f t="shared" ref="G107842:G107905" si="1685">B107842+F107842/24</f>
        <v>44406.052002314813</v>
      </c>
    </row>
    <row r="107843" spans="1:7" x14ac:dyDescent="0.25">
      <c r="A107843" s="16">
        <v>326176</v>
      </c>
      <c r="B107843" s="17">
        <v>44406.011921296296</v>
      </c>
      <c r="C107843" s="16">
        <v>325381</v>
      </c>
      <c r="D107843" s="16">
        <v>182191</v>
      </c>
      <c r="E107843" s="18">
        <f>VLOOKUP(C107843, Подписчики!$A$1:$C$16000,3,0)</f>
        <v>44308.957202706551</v>
      </c>
      <c r="F107843">
        <v>1</v>
      </c>
      <c r="G107843" s="2">
        <f t="shared" si="1685"/>
        <v>44406.053587962961</v>
      </c>
    </row>
    <row r="107844" spans="1:7" x14ac:dyDescent="0.25">
      <c r="A107844" s="16">
        <v>326180</v>
      </c>
      <c r="B107844" s="17">
        <v>44406.012002314812</v>
      </c>
      <c r="C107844" s="16">
        <v>138165</v>
      </c>
      <c r="D107844" s="16">
        <v>351192</v>
      </c>
      <c r="E107844" s="18">
        <f>VLOOKUP(C107844, Подписчики!$A$1:$C$16000,3,0)</f>
        <v>44374.366190491455</v>
      </c>
      <c r="F107844">
        <v>0</v>
      </c>
      <c r="G107844" s="2">
        <f t="shared" si="1685"/>
        <v>44406.012002314812</v>
      </c>
    </row>
    <row r="107845" spans="1:7" x14ac:dyDescent="0.25">
      <c r="A107845" s="16">
        <v>326183</v>
      </c>
      <c r="B107845" s="17">
        <v>44406.015150462961</v>
      </c>
      <c r="C107845" s="16">
        <v>119153</v>
      </c>
      <c r="D107845" s="16">
        <v>103966</v>
      </c>
      <c r="E107845" s="18">
        <f>VLOOKUP(C107845, Подписчики!$A$1:$C$16000,3,0)</f>
        <v>44384.046252029919</v>
      </c>
      <c r="F107845">
        <v>1</v>
      </c>
      <c r="G107845" s="2">
        <f t="shared" si="1685"/>
        <v>44406.056817129625</v>
      </c>
    </row>
    <row r="107846" spans="1:7" x14ac:dyDescent="0.25">
      <c r="A107846" s="16">
        <v>326184</v>
      </c>
      <c r="B107846" s="17">
        <v>44406.016365740739</v>
      </c>
      <c r="C107846" s="16">
        <v>324971</v>
      </c>
      <c r="D107846" s="16">
        <v>347393</v>
      </c>
      <c r="E107846" s="18">
        <f>VLOOKUP(C107846, Подписчики!$A$1:$C$16000,3,0)</f>
        <v>44404.536950356123</v>
      </c>
      <c r="F107846">
        <v>0</v>
      </c>
      <c r="G107846" s="2">
        <f t="shared" si="1685"/>
        <v>44406.016365740739</v>
      </c>
    </row>
    <row r="107847" spans="1:7" x14ac:dyDescent="0.25">
      <c r="A107847" s="16">
        <v>326188</v>
      </c>
      <c r="B107847" s="17">
        <v>44406.018333333333</v>
      </c>
      <c r="C107847" s="16">
        <v>191261</v>
      </c>
      <c r="D107847" s="16">
        <v>309648</v>
      </c>
      <c r="E107847" s="18">
        <f>VLOOKUP(C107847, Подписчики!$A$1:$C$16000,3,0)</f>
        <v>44344.714890883195</v>
      </c>
      <c r="F107847">
        <v>1</v>
      </c>
      <c r="G107847" s="2">
        <f t="shared" si="1685"/>
        <v>44406.06</v>
      </c>
    </row>
    <row r="107848" spans="1:7" x14ac:dyDescent="0.25">
      <c r="A107848" s="16">
        <v>326191</v>
      </c>
      <c r="B107848" s="17">
        <v>44406.018391203703</v>
      </c>
      <c r="C107848" s="16">
        <v>158814</v>
      </c>
      <c r="D107848" s="16">
        <v>230507</v>
      </c>
      <c r="E107848" s="18">
        <f>VLOOKUP(C107848, Подписчики!$A$1:$C$16000,3,0)</f>
        <v>44373.390769195161</v>
      </c>
      <c r="F107848">
        <v>1</v>
      </c>
      <c r="G107848" s="2">
        <f t="shared" si="1685"/>
        <v>44406.060057870367</v>
      </c>
    </row>
    <row r="107849" spans="1:7" x14ac:dyDescent="0.25">
      <c r="A107849" s="16">
        <v>326195</v>
      </c>
      <c r="B107849" s="17">
        <v>44406.021226851852</v>
      </c>
      <c r="C107849" s="16">
        <v>242079</v>
      </c>
      <c r="D107849" s="16">
        <v>43842</v>
      </c>
      <c r="E107849" s="18">
        <f>VLOOKUP(C107849, Подписчики!$A$1:$C$16000,3,0)</f>
        <v>44374.681153846155</v>
      </c>
      <c r="F107849">
        <v>0</v>
      </c>
      <c r="G107849" s="2">
        <f t="shared" si="1685"/>
        <v>44406.021226851852</v>
      </c>
    </row>
    <row r="107850" spans="1:7" x14ac:dyDescent="0.25">
      <c r="A107850" s="16">
        <v>326198</v>
      </c>
      <c r="B107850" s="17">
        <v>44406.023240740738</v>
      </c>
      <c r="C107850" s="16">
        <v>6583</v>
      </c>
      <c r="D107850" s="16">
        <v>70091</v>
      </c>
      <c r="E107850" s="18">
        <f>VLOOKUP(C107850, Подписчики!$A$1:$C$16000,3,0)</f>
        <v>44365.662126780626</v>
      </c>
      <c r="F107850">
        <v>1</v>
      </c>
      <c r="G107850" s="2">
        <f t="shared" si="1685"/>
        <v>44406.064907407403</v>
      </c>
    </row>
    <row r="107851" spans="1:7" x14ac:dyDescent="0.25">
      <c r="A107851" s="16">
        <v>326200</v>
      </c>
      <c r="B107851" s="17">
        <v>44406.023240740738</v>
      </c>
      <c r="C107851" s="16">
        <v>113673</v>
      </c>
      <c r="D107851" s="16">
        <v>122982</v>
      </c>
      <c r="E107851" s="18">
        <f>VLOOKUP(C107851, Подписчики!$A$1:$C$16000,3,0)</f>
        <v>44341.48443116097</v>
      </c>
      <c r="F107851">
        <v>1</v>
      </c>
      <c r="G107851" s="2">
        <f t="shared" si="1685"/>
        <v>44406.064907407403</v>
      </c>
    </row>
    <row r="107852" spans="1:7" x14ac:dyDescent="0.25">
      <c r="A107852" s="16">
        <v>326202</v>
      </c>
      <c r="B107852" s="17">
        <v>44406.026666666665</v>
      </c>
      <c r="C107852" s="16">
        <v>27848</v>
      </c>
      <c r="D107852" s="16">
        <v>70091</v>
      </c>
      <c r="E107852" s="18">
        <f>VLOOKUP(C107852, Подписчики!$A$1:$C$16000,3,0)</f>
        <v>44403.602291346157</v>
      </c>
      <c r="F107852">
        <v>2</v>
      </c>
      <c r="G107852" s="2">
        <f t="shared" si="1685"/>
        <v>44406.11</v>
      </c>
    </row>
    <row r="107853" spans="1:7" x14ac:dyDescent="0.25">
      <c r="A107853" s="16">
        <v>326204</v>
      </c>
      <c r="B107853" s="17">
        <v>44406.027997685182</v>
      </c>
      <c r="C107853" s="16">
        <v>334456</v>
      </c>
      <c r="D107853" s="16">
        <v>341333</v>
      </c>
      <c r="E107853" s="18">
        <f>VLOOKUP(C107853, Подписчики!$A$1:$C$16000,3,0)</f>
        <v>44314.095021652422</v>
      </c>
      <c r="F107853">
        <v>6</v>
      </c>
      <c r="G107853" s="2">
        <f t="shared" si="1685"/>
        <v>44406.277997685182</v>
      </c>
    </row>
    <row r="107854" spans="1:7" x14ac:dyDescent="0.25">
      <c r="A107854" s="16">
        <v>326206</v>
      </c>
      <c r="B107854" s="17">
        <v>44406.028101851851</v>
      </c>
      <c r="C107854" s="16">
        <v>209009</v>
      </c>
      <c r="D107854" s="16">
        <v>351192</v>
      </c>
      <c r="E107854" s="18">
        <f>VLOOKUP(C107854, Подписчики!$A$1:$C$16000,3,0)</f>
        <v>44356.768582799144</v>
      </c>
      <c r="F107854">
        <v>1</v>
      </c>
      <c r="G107854" s="2">
        <f t="shared" si="1685"/>
        <v>44406.069768518515</v>
      </c>
    </row>
    <row r="107855" spans="1:7" x14ac:dyDescent="0.25">
      <c r="A107855" s="16">
        <v>326209</v>
      </c>
      <c r="B107855" s="17">
        <v>44406.028333333335</v>
      </c>
      <c r="C107855" s="16">
        <v>290991</v>
      </c>
      <c r="D107855" s="16">
        <v>137670</v>
      </c>
      <c r="E107855" s="18">
        <f>VLOOKUP(C107855, Подписчики!$A$1:$C$16000,3,0)</f>
        <v>44364.713510327638</v>
      </c>
      <c r="F107855">
        <v>1</v>
      </c>
      <c r="G107855" s="2">
        <f t="shared" si="1685"/>
        <v>44406.07</v>
      </c>
    </row>
    <row r="107856" spans="1:7" x14ac:dyDescent="0.25">
      <c r="A107856" s="16">
        <v>326213</v>
      </c>
      <c r="B107856" s="17">
        <v>44406.030127314814</v>
      </c>
      <c r="C107856" s="16">
        <v>160786</v>
      </c>
      <c r="D107856" s="16">
        <v>445697</v>
      </c>
      <c r="E107856" s="18">
        <f>VLOOKUP(C107856, Подписчики!$A$1:$C$16000,3,0)</f>
        <v>44376.449297649575</v>
      </c>
      <c r="F107856">
        <v>-6</v>
      </c>
      <c r="G107856" s="2">
        <f t="shared" si="1685"/>
        <v>44405.780127314814</v>
      </c>
    </row>
    <row r="107857" spans="1:7" x14ac:dyDescent="0.25">
      <c r="A107857" s="16">
        <v>326216</v>
      </c>
      <c r="B107857" s="17">
        <v>44406.032141203701</v>
      </c>
      <c r="C107857" s="16">
        <v>309682</v>
      </c>
      <c r="D107857" s="16">
        <v>331472</v>
      </c>
      <c r="E107857" s="18">
        <f>VLOOKUP(C107857, Подписчики!$A$1:$C$16000,3,0)</f>
        <v>44309.739205484329</v>
      </c>
      <c r="F107857">
        <v>3</v>
      </c>
      <c r="G107857" s="2">
        <f t="shared" si="1685"/>
        <v>44406.157141203701</v>
      </c>
    </row>
    <row r="107858" spans="1:7" x14ac:dyDescent="0.25">
      <c r="A107858" s="16">
        <v>326220</v>
      </c>
      <c r="B107858" s="17">
        <v>44406.035787037035</v>
      </c>
      <c r="C107858" s="16">
        <v>186713</v>
      </c>
      <c r="D107858" s="16">
        <v>454525</v>
      </c>
      <c r="E107858" s="18">
        <f>VLOOKUP(C107858, Подписчики!$A$1:$C$16000,3,0)</f>
        <v>44389.724788354702</v>
      </c>
      <c r="F107858">
        <v>0</v>
      </c>
      <c r="G107858" s="2">
        <f t="shared" si="1685"/>
        <v>44406.035787037035</v>
      </c>
    </row>
    <row r="107859" spans="1:7" x14ac:dyDescent="0.25">
      <c r="A107859" s="16">
        <v>326224</v>
      </c>
      <c r="B107859" s="17">
        <v>44406.037812499999</v>
      </c>
      <c r="C107859" s="16">
        <v>41502</v>
      </c>
      <c r="D107859" s="16">
        <v>396686</v>
      </c>
      <c r="E107859" s="18">
        <f>VLOOKUP(C107859, Подписчики!$A$1:$C$16000,3,0)</f>
        <v>44343.177151780626</v>
      </c>
      <c r="F107859">
        <v>1</v>
      </c>
      <c r="G107859" s="2">
        <f t="shared" si="1685"/>
        <v>44406.079479166663</v>
      </c>
    </row>
    <row r="107860" spans="1:7" x14ac:dyDescent="0.25">
      <c r="A107860" s="16">
        <v>326225</v>
      </c>
      <c r="B107860" s="17">
        <v>44406.0393287037</v>
      </c>
      <c r="C107860" s="16">
        <v>205613</v>
      </c>
      <c r="D107860" s="16">
        <v>76405</v>
      </c>
      <c r="E107860" s="18">
        <f>VLOOKUP(C107860, Подписчики!$A$1:$C$16000,3,0)</f>
        <v>44376.059636467238</v>
      </c>
      <c r="F107860">
        <v>7</v>
      </c>
      <c r="G107860" s="2">
        <f t="shared" si="1685"/>
        <v>44406.330995370365</v>
      </c>
    </row>
    <row r="107861" spans="1:7" x14ac:dyDescent="0.25">
      <c r="A107861" s="16">
        <v>326226</v>
      </c>
      <c r="B107861" s="17">
        <v>44406.040995370371</v>
      </c>
      <c r="C107861" s="16">
        <v>299642</v>
      </c>
      <c r="D107861" s="16">
        <v>363403</v>
      </c>
      <c r="E107861" s="18">
        <f>VLOOKUP(C107861, Подписчики!$A$1:$C$16000,3,0)</f>
        <v>44339.906186752138</v>
      </c>
      <c r="F107861">
        <v>3</v>
      </c>
      <c r="G107861" s="2">
        <f t="shared" si="1685"/>
        <v>44406.165995370371</v>
      </c>
    </row>
    <row r="107862" spans="1:7" x14ac:dyDescent="0.25">
      <c r="A107862" s="16">
        <v>326231</v>
      </c>
      <c r="B107862" s="17">
        <v>44406.042997685188</v>
      </c>
      <c r="C107862" s="16">
        <v>318997</v>
      </c>
      <c r="D107862" s="16">
        <v>328491</v>
      </c>
      <c r="E107862" s="18">
        <f>VLOOKUP(C107862, Подписчики!$A$1:$C$16000,3,0)</f>
        <v>44341.36295690883</v>
      </c>
      <c r="F107862">
        <v>6</v>
      </c>
      <c r="G107862" s="2">
        <f t="shared" si="1685"/>
        <v>44406.292997685188</v>
      </c>
    </row>
    <row r="107863" spans="1:7" x14ac:dyDescent="0.25">
      <c r="A107863" s="16">
        <v>326233</v>
      </c>
      <c r="B107863" s="17">
        <v>44406.043067129627</v>
      </c>
      <c r="C107863" s="16">
        <v>88051</v>
      </c>
      <c r="D107863" s="16">
        <v>230507</v>
      </c>
      <c r="E107863" s="18">
        <f>VLOOKUP(C107863, Подписчики!$A$1:$C$16000,3,0)</f>
        <v>44381.418014779207</v>
      </c>
      <c r="F107863">
        <v>2</v>
      </c>
      <c r="G107863" s="2">
        <f t="shared" si="1685"/>
        <v>44406.126400462963</v>
      </c>
    </row>
    <row r="107864" spans="1:7" x14ac:dyDescent="0.25">
      <c r="A107864" s="16">
        <v>326237</v>
      </c>
      <c r="B107864" s="17">
        <v>44406.045902777776</v>
      </c>
      <c r="C107864" s="16">
        <v>1203</v>
      </c>
      <c r="D107864" s="16">
        <v>77124</v>
      </c>
      <c r="E107864" s="18">
        <f>VLOOKUP(C107864, Подписчики!$A$1:$C$16000,3,0)</f>
        <v>44374.866278561254</v>
      </c>
      <c r="F107864">
        <v>-3</v>
      </c>
      <c r="G107864" s="2">
        <f t="shared" si="1685"/>
        <v>44405.920902777776</v>
      </c>
    </row>
    <row r="107865" spans="1:7" x14ac:dyDescent="0.25">
      <c r="A107865" s="16">
        <v>326239</v>
      </c>
      <c r="B107865" s="17">
        <v>44406.050347222219</v>
      </c>
      <c r="C107865" s="16">
        <v>301931</v>
      </c>
      <c r="D107865" s="16">
        <v>241927</v>
      </c>
      <c r="E107865" s="18">
        <f>VLOOKUP(C107865, Подписчики!$A$1:$C$16000,3,0)</f>
        <v>44371.698224465807</v>
      </c>
      <c r="F107865">
        <v>0</v>
      </c>
      <c r="G107865" s="2">
        <f t="shared" si="1685"/>
        <v>44406.050347222219</v>
      </c>
    </row>
    <row r="107866" spans="1:7" x14ac:dyDescent="0.25">
      <c r="A107866" s="16">
        <v>326244</v>
      </c>
      <c r="B107866" s="17">
        <v>44406.050752314812</v>
      </c>
      <c r="C107866" s="16">
        <v>306112</v>
      </c>
      <c r="D107866" s="16">
        <v>182676</v>
      </c>
      <c r="E107866" s="18">
        <f>VLOOKUP(C107866, Подписчики!$A$1:$C$16000,3,0)</f>
        <v>44372.499121652414</v>
      </c>
      <c r="F107866">
        <v>-3</v>
      </c>
      <c r="G107866" s="2">
        <f t="shared" si="1685"/>
        <v>44405.925752314812</v>
      </c>
    </row>
    <row r="107867" spans="1:7" x14ac:dyDescent="0.25">
      <c r="A107867" s="16">
        <v>326245</v>
      </c>
      <c r="B107867" s="17">
        <v>44406.051157407404</v>
      </c>
      <c r="C107867" s="16">
        <v>92545</v>
      </c>
      <c r="D107867" s="16">
        <v>182191</v>
      </c>
      <c r="E107867" s="18">
        <f>VLOOKUP(C107867, Подписчики!$A$1:$C$16000,3,0)</f>
        <v>44376.003885790597</v>
      </c>
      <c r="F107867">
        <v>-6</v>
      </c>
      <c r="G107867" s="2">
        <f t="shared" si="1685"/>
        <v>44405.801157407404</v>
      </c>
    </row>
    <row r="107868" spans="1:7" x14ac:dyDescent="0.25">
      <c r="A107868" s="16">
        <v>326247</v>
      </c>
      <c r="B107868" s="17">
        <v>44406.06</v>
      </c>
      <c r="C107868" s="16">
        <v>120208</v>
      </c>
      <c r="D107868" s="16">
        <v>241927</v>
      </c>
      <c r="E107868" s="18">
        <f>VLOOKUP(C107868, Подписчики!$A$1:$C$16000,3,0)</f>
        <v>44380.07829665242</v>
      </c>
      <c r="F107868">
        <v>3</v>
      </c>
      <c r="G107868" s="2">
        <f t="shared" si="1685"/>
        <v>44406.184999999998</v>
      </c>
    </row>
    <row r="107869" spans="1:7" x14ac:dyDescent="0.25">
      <c r="A107869" s="16">
        <v>326249</v>
      </c>
      <c r="B107869" s="17">
        <v>44406.061678240738</v>
      </c>
      <c r="C107869" s="16">
        <v>182810</v>
      </c>
      <c r="D107869" s="16">
        <v>137899</v>
      </c>
      <c r="E107869" s="18">
        <f>VLOOKUP(C107869, Подписчики!$A$1:$C$16000,3,0)</f>
        <v>44392.214115669514</v>
      </c>
      <c r="F107869">
        <v>-4</v>
      </c>
      <c r="G107869" s="2">
        <f t="shared" si="1685"/>
        <v>44405.895011574074</v>
      </c>
    </row>
    <row r="107870" spans="1:7" x14ac:dyDescent="0.25">
      <c r="A107870" s="16">
        <v>326253</v>
      </c>
      <c r="B107870" s="17">
        <v>44406.062893518516</v>
      </c>
      <c r="C107870" s="16">
        <v>169691</v>
      </c>
      <c r="D107870" s="16">
        <v>294042</v>
      </c>
      <c r="E107870" s="18">
        <f>VLOOKUP(C107870, Подписчики!$A$1:$C$16000,3,0)</f>
        <v>44374.01775249288</v>
      </c>
      <c r="F107870">
        <v>-5</v>
      </c>
      <c r="G107870" s="2">
        <f t="shared" si="1685"/>
        <v>44405.85456018518</v>
      </c>
    </row>
    <row r="107871" spans="1:7" x14ac:dyDescent="0.25">
      <c r="A107871" s="16">
        <v>326257</v>
      </c>
      <c r="B107871" s="17">
        <v>44406.063703703701</v>
      </c>
      <c r="C107871" s="16">
        <v>336240</v>
      </c>
      <c r="D107871" s="16">
        <v>4199</v>
      </c>
      <c r="E107871" s="18">
        <f>VLOOKUP(C107871, Подписчики!$A$1:$C$16000,3,0)</f>
        <v>44360.487993482908</v>
      </c>
      <c r="F107871">
        <v>-3</v>
      </c>
      <c r="G107871" s="2">
        <f t="shared" si="1685"/>
        <v>44405.938703703701</v>
      </c>
    </row>
    <row r="107872" spans="1:7" x14ac:dyDescent="0.25">
      <c r="A107872" s="16">
        <v>326258</v>
      </c>
      <c r="B107872" s="17">
        <v>44406.063703703701</v>
      </c>
      <c r="C107872" s="16">
        <v>14395</v>
      </c>
      <c r="D107872" s="16">
        <v>158978</v>
      </c>
      <c r="E107872" s="18">
        <f>VLOOKUP(C107872, Подписчики!$A$1:$C$16000,3,0)</f>
        <v>44401.026364458696</v>
      </c>
      <c r="F107872">
        <v>1</v>
      </c>
      <c r="G107872" s="2">
        <f t="shared" si="1685"/>
        <v>44406.105370370366</v>
      </c>
    </row>
    <row r="107873" spans="1:7" x14ac:dyDescent="0.25">
      <c r="A107873" s="16">
        <v>326259</v>
      </c>
      <c r="B107873" s="17">
        <v>44406.066527777781</v>
      </c>
      <c r="C107873" s="16">
        <v>252511</v>
      </c>
      <c r="D107873" s="16">
        <v>416554</v>
      </c>
      <c r="E107873" s="18">
        <f>VLOOKUP(C107873, Подписчики!$A$1:$C$16000,3,0)</f>
        <v>44379.284879273509</v>
      </c>
      <c r="F107873">
        <v>-4</v>
      </c>
      <c r="G107873" s="2">
        <f t="shared" si="1685"/>
        <v>44405.899861111116</v>
      </c>
    </row>
    <row r="107874" spans="1:7" x14ac:dyDescent="0.25">
      <c r="A107874" s="16">
        <v>326260</v>
      </c>
      <c r="B107874" s="17">
        <v>44406.074004629627</v>
      </c>
      <c r="C107874" s="16">
        <v>57312</v>
      </c>
      <c r="D107874" s="16">
        <v>262099</v>
      </c>
      <c r="E107874" s="18">
        <f>VLOOKUP(C107874, Подписчики!$A$1:$C$16000,3,0)</f>
        <v>44397.278720762108</v>
      </c>
      <c r="F107874">
        <v>3</v>
      </c>
      <c r="G107874" s="2">
        <f t="shared" si="1685"/>
        <v>44406.199004629627</v>
      </c>
    </row>
    <row r="107875" spans="1:7" x14ac:dyDescent="0.25">
      <c r="A107875" s="16">
        <v>326262</v>
      </c>
      <c r="B107875" s="17">
        <v>44406.0778587963</v>
      </c>
      <c r="C107875" s="16">
        <v>147416</v>
      </c>
      <c r="D107875" s="16">
        <v>471403</v>
      </c>
      <c r="E107875" s="18">
        <f>VLOOKUP(C107875, Подписчики!$A$1:$C$16000,3,0)</f>
        <v>44344.906374608261</v>
      </c>
      <c r="F107875">
        <v>-8</v>
      </c>
      <c r="G107875" s="2">
        <f t="shared" si="1685"/>
        <v>44405.744525462964</v>
      </c>
    </row>
    <row r="107876" spans="1:7" x14ac:dyDescent="0.25">
      <c r="A107876" s="16">
        <v>326267</v>
      </c>
      <c r="B107876" s="17">
        <v>44406.080694444441</v>
      </c>
      <c r="C107876" s="16">
        <v>72609</v>
      </c>
      <c r="D107876" s="16">
        <v>25268</v>
      </c>
      <c r="E107876" s="18">
        <f>VLOOKUP(C107876, Подписчики!$A$1:$C$16000,3,0)</f>
        <v>44373.774581125355</v>
      </c>
      <c r="F107876">
        <v>11</v>
      </c>
      <c r="G107876" s="2">
        <f t="shared" si="1685"/>
        <v>44406.539027777777</v>
      </c>
    </row>
    <row r="107877" spans="1:7" x14ac:dyDescent="0.25">
      <c r="A107877" s="16">
        <v>326268</v>
      </c>
      <c r="B107877" s="17">
        <v>44406.083113425928</v>
      </c>
      <c r="C107877" s="16">
        <v>29886</v>
      </c>
      <c r="D107877" s="16">
        <v>182191</v>
      </c>
      <c r="E107877" s="18">
        <f>VLOOKUP(C107877, Подписчики!$A$1:$C$16000,3,0)</f>
        <v>44375.579895334762</v>
      </c>
      <c r="F107877">
        <v>1</v>
      </c>
      <c r="G107877" s="2">
        <f t="shared" si="1685"/>
        <v>44406.124780092592</v>
      </c>
    </row>
    <row r="107878" spans="1:7" x14ac:dyDescent="0.25">
      <c r="A107878" s="16">
        <v>326270</v>
      </c>
      <c r="B107878" s="17">
        <v>44406.084328703706</v>
      </c>
      <c r="C107878" s="16">
        <v>217399</v>
      </c>
      <c r="D107878" s="16">
        <v>81554</v>
      </c>
      <c r="E107878" s="18">
        <f>VLOOKUP(C107878, Подписчики!$A$1:$C$16000,3,0)</f>
        <v>44311.566269159543</v>
      </c>
      <c r="F107878">
        <v>-8</v>
      </c>
      <c r="G107878" s="2">
        <f t="shared" si="1685"/>
        <v>44405.75099537037</v>
      </c>
    </row>
    <row r="107879" spans="1:7" x14ac:dyDescent="0.25">
      <c r="A107879" s="16">
        <v>326271</v>
      </c>
      <c r="B107879" s="17">
        <v>44406.084733796299</v>
      </c>
      <c r="C107879" s="16">
        <v>57446</v>
      </c>
      <c r="D107879" s="16">
        <v>449257</v>
      </c>
      <c r="E107879" s="18">
        <f>VLOOKUP(C107879, Подписчики!$A$1:$C$16000,3,0)</f>
        <v>44372.089205270662</v>
      </c>
      <c r="F107879">
        <v>1</v>
      </c>
      <c r="G107879" s="2">
        <f t="shared" si="1685"/>
        <v>44406.126400462963</v>
      </c>
    </row>
    <row r="107880" spans="1:7" x14ac:dyDescent="0.25">
      <c r="A107880" s="16">
        <v>326276</v>
      </c>
      <c r="B107880" s="17">
        <v>44406.090798611112</v>
      </c>
      <c r="C107880" s="16">
        <v>327488</v>
      </c>
      <c r="D107880" s="16">
        <v>154256</v>
      </c>
      <c r="E107880" s="18">
        <f>VLOOKUP(C107880, Подписчики!$A$1:$C$16000,3,0)</f>
        <v>44391.688824180914</v>
      </c>
      <c r="F107880">
        <v>-8</v>
      </c>
      <c r="G107880" s="2">
        <f t="shared" si="1685"/>
        <v>44405.757465277777</v>
      </c>
    </row>
    <row r="107881" spans="1:7" x14ac:dyDescent="0.25">
      <c r="A107881" s="16">
        <v>326281</v>
      </c>
      <c r="B107881" s="17">
        <v>44406.094039351854</v>
      </c>
      <c r="C107881" s="16">
        <v>45108</v>
      </c>
      <c r="D107881" s="16">
        <v>402346</v>
      </c>
      <c r="E107881" s="18">
        <f>VLOOKUP(C107881, Подписчики!$A$1:$C$16000,3,0)</f>
        <v>44405.602900890313</v>
      </c>
      <c r="F107881">
        <v>-4</v>
      </c>
      <c r="G107881" s="2">
        <f t="shared" si="1685"/>
        <v>44405.92737268519</v>
      </c>
    </row>
    <row r="107882" spans="1:7" x14ac:dyDescent="0.25">
      <c r="A107882" s="16">
        <v>326284</v>
      </c>
      <c r="B107882" s="17">
        <v>44406.094444444447</v>
      </c>
      <c r="C107882" s="16">
        <v>196386</v>
      </c>
      <c r="D107882" s="16">
        <v>304722</v>
      </c>
      <c r="E107882" s="18">
        <f>VLOOKUP(C107882, Подписчики!$A$1:$C$16000,3,0)</f>
        <v>44373.822476353278</v>
      </c>
      <c r="F107882">
        <v>-7</v>
      </c>
      <c r="G107882" s="2">
        <f t="shared" si="1685"/>
        <v>44405.802777777782</v>
      </c>
    </row>
    <row r="107883" spans="1:7" x14ac:dyDescent="0.25">
      <c r="A107883" s="16">
        <v>326285</v>
      </c>
      <c r="B107883" s="17">
        <v>44406.100914351853</v>
      </c>
      <c r="C107883" s="16">
        <v>87218</v>
      </c>
      <c r="D107883" s="16">
        <v>42035</v>
      </c>
      <c r="E107883" s="18">
        <f>VLOOKUP(C107883, Подписчики!$A$1:$C$16000,3,0)</f>
        <v>44343.335364066952</v>
      </c>
      <c r="F107883">
        <v>-7</v>
      </c>
      <c r="G107883" s="2">
        <f t="shared" si="1685"/>
        <v>44405.809247685189</v>
      </c>
    </row>
    <row r="107884" spans="1:7" x14ac:dyDescent="0.25">
      <c r="A107884" s="16">
        <v>326287</v>
      </c>
      <c r="B107884" s="17">
        <v>44406.107997685183</v>
      </c>
      <c r="C107884" s="16">
        <v>44561</v>
      </c>
      <c r="D107884" s="16">
        <v>251574</v>
      </c>
      <c r="E107884" s="18">
        <f>VLOOKUP(C107884, Подписчики!$A$1:$C$16000,3,0)</f>
        <v>44330.11309764957</v>
      </c>
      <c r="F107884">
        <v>3</v>
      </c>
      <c r="G107884" s="2">
        <f t="shared" si="1685"/>
        <v>44406.232997685183</v>
      </c>
    </row>
    <row r="107885" spans="1:7" x14ac:dyDescent="0.25">
      <c r="A107885" s="16">
        <v>326290</v>
      </c>
      <c r="B107885" s="17">
        <v>44406.115069444444</v>
      </c>
      <c r="C107885" s="16">
        <v>156508</v>
      </c>
      <c r="D107885" s="16">
        <v>18620</v>
      </c>
      <c r="E107885" s="18">
        <f>VLOOKUP(C107885, Подписчики!$A$1:$C$16000,3,0)</f>
        <v>44315.113666168087</v>
      </c>
      <c r="F107885">
        <v>12</v>
      </c>
      <c r="G107885" s="2">
        <f t="shared" si="1685"/>
        <v>44406.615069444444</v>
      </c>
    </row>
    <row r="107886" spans="1:7" x14ac:dyDescent="0.25">
      <c r="A107886" s="16">
        <v>326293</v>
      </c>
      <c r="B107886" s="17">
        <v>44406.115069444444</v>
      </c>
      <c r="C107886" s="16">
        <v>269476</v>
      </c>
      <c r="D107886" s="16">
        <v>191893</v>
      </c>
      <c r="E107886" s="18">
        <f>VLOOKUP(C107886, Подписчики!$A$1:$C$16000,3,0)</f>
        <v>44340.05035886752</v>
      </c>
      <c r="F107886">
        <v>-4</v>
      </c>
      <c r="G107886" s="2">
        <f t="shared" si="1685"/>
        <v>44405.94840277778</v>
      </c>
    </row>
    <row r="107887" spans="1:7" x14ac:dyDescent="0.25">
      <c r="A107887" s="16">
        <v>326297</v>
      </c>
      <c r="B107887" s="17">
        <v>44406.125185185185</v>
      </c>
      <c r="C107887" s="16">
        <v>330032</v>
      </c>
      <c r="D107887" s="16">
        <v>202914</v>
      </c>
      <c r="E107887" s="18">
        <f>VLOOKUP(C107887, Подписчики!$A$1:$C$16000,3,0)</f>
        <v>44298.608504843309</v>
      </c>
      <c r="F107887">
        <v>-3</v>
      </c>
      <c r="G107887" s="2">
        <f t="shared" si="1685"/>
        <v>44406.000185185185</v>
      </c>
    </row>
    <row r="107888" spans="1:7" x14ac:dyDescent="0.25">
      <c r="A107888" s="16">
        <v>326300</v>
      </c>
      <c r="B107888" s="17">
        <v>44406.136111111111</v>
      </c>
      <c r="C107888" s="16">
        <v>285405</v>
      </c>
      <c r="D107888" s="16">
        <v>144501</v>
      </c>
      <c r="E107888" s="18">
        <f>VLOOKUP(C107888, Подписчики!$A$1:$C$16000,3,0)</f>
        <v>44372.457627635325</v>
      </c>
      <c r="F107888">
        <v>-4</v>
      </c>
      <c r="G107888" s="2">
        <f t="shared" si="1685"/>
        <v>44405.969444444447</v>
      </c>
    </row>
    <row r="107889" spans="1:7" x14ac:dyDescent="0.25">
      <c r="A107889" s="16">
        <v>326304</v>
      </c>
      <c r="B107889" s="17">
        <v>44406.1406712963</v>
      </c>
      <c r="C107889" s="16">
        <v>90950</v>
      </c>
      <c r="D107889" s="16">
        <v>158978</v>
      </c>
      <c r="E107889" s="18">
        <f>VLOOKUP(C107889, Подписчики!$A$1:$C$16000,3,0)</f>
        <v>44399.073210505696</v>
      </c>
      <c r="F107889">
        <v>2</v>
      </c>
      <c r="G107889" s="2">
        <f t="shared" si="1685"/>
        <v>44406.224004629636</v>
      </c>
    </row>
    <row r="107890" spans="1:7" x14ac:dyDescent="0.25">
      <c r="A107890" s="16">
        <v>326305</v>
      </c>
      <c r="B107890" s="17">
        <v>44406.144201388888</v>
      </c>
      <c r="C107890" s="16">
        <v>227812</v>
      </c>
      <c r="D107890" s="16">
        <v>389195</v>
      </c>
      <c r="E107890" s="18">
        <f>VLOOKUP(C107890, Подписчики!$A$1:$C$16000,3,0)</f>
        <v>44310.853922435897</v>
      </c>
      <c r="F107890">
        <v>-4</v>
      </c>
      <c r="G107890" s="2">
        <f t="shared" si="1685"/>
        <v>44405.977534722224</v>
      </c>
    </row>
    <row r="107891" spans="1:7" x14ac:dyDescent="0.25">
      <c r="A107891" s="16">
        <v>326310</v>
      </c>
      <c r="B107891" s="17">
        <v>44406.145821759259</v>
      </c>
      <c r="C107891" s="16">
        <v>47422</v>
      </c>
      <c r="D107891" s="16">
        <v>182191</v>
      </c>
      <c r="E107891" s="18">
        <f>VLOOKUP(C107891, Подписчики!$A$1:$C$16000,3,0)</f>
        <v>44321.287625890312</v>
      </c>
      <c r="F107891">
        <v>-4</v>
      </c>
      <c r="G107891" s="2">
        <f t="shared" si="1685"/>
        <v>44405.979155092595</v>
      </c>
    </row>
    <row r="107892" spans="1:7" x14ac:dyDescent="0.25">
      <c r="A107892" s="16">
        <v>326313</v>
      </c>
      <c r="B107892" s="17">
        <v>44406.153668981482</v>
      </c>
      <c r="C107892" s="16">
        <v>293432</v>
      </c>
      <c r="D107892" s="16">
        <v>305103</v>
      </c>
      <c r="E107892" s="18">
        <f>VLOOKUP(C107892, Подписчики!$A$1:$C$16000,3,0)</f>
        <v>44341.217196189456</v>
      </c>
      <c r="F107892">
        <v>2</v>
      </c>
      <c r="G107892" s="2">
        <f t="shared" si="1685"/>
        <v>44406.237002314818</v>
      </c>
    </row>
    <row r="107893" spans="1:7" x14ac:dyDescent="0.25">
      <c r="A107893" s="16">
        <v>326317</v>
      </c>
      <c r="B107893" s="17">
        <v>44406.158668981479</v>
      </c>
      <c r="C107893" s="16">
        <v>34372</v>
      </c>
      <c r="D107893" s="16">
        <v>250679</v>
      </c>
      <c r="E107893" s="18">
        <f>VLOOKUP(C107893, Подписчики!$A$1:$C$16000,3,0)</f>
        <v>44384.991797150993</v>
      </c>
      <c r="F107893">
        <v>2</v>
      </c>
      <c r="G107893" s="2">
        <f t="shared" si="1685"/>
        <v>44406.242002314815</v>
      </c>
    </row>
    <row r="107894" spans="1:7" x14ac:dyDescent="0.25">
      <c r="A107894" s="16">
        <v>326321</v>
      </c>
      <c r="B107894" s="17">
        <v>44406.160381944443</v>
      </c>
      <c r="C107894" s="16">
        <v>340430</v>
      </c>
      <c r="D107894" s="16">
        <v>351192</v>
      </c>
      <c r="E107894" s="18">
        <f>VLOOKUP(C107894, Подписчики!$A$1:$C$16000,3,0)</f>
        <v>44373.810431374637</v>
      </c>
      <c r="F107894">
        <v>-8</v>
      </c>
      <c r="G107894" s="2">
        <f t="shared" si="1685"/>
        <v>44405.827048611107</v>
      </c>
    </row>
    <row r="107895" spans="1:7" x14ac:dyDescent="0.25">
      <c r="A107895" s="16">
        <v>326322</v>
      </c>
      <c r="B107895" s="17">
        <v>44406.160995370374</v>
      </c>
      <c r="C107895" s="16">
        <v>204247</v>
      </c>
      <c r="D107895" s="16">
        <v>249070</v>
      </c>
      <c r="E107895" s="18">
        <f>VLOOKUP(C107895, Подписчики!$A$1:$C$16000,3,0)</f>
        <v>44371.598691809122</v>
      </c>
      <c r="F107895">
        <v>0</v>
      </c>
      <c r="G107895" s="2">
        <f t="shared" si="1685"/>
        <v>44406.160995370374</v>
      </c>
    </row>
    <row r="107896" spans="1:7" x14ac:dyDescent="0.25">
      <c r="A107896" s="16">
        <v>326324</v>
      </c>
      <c r="B107896" s="17">
        <v>44406.167256944442</v>
      </c>
      <c r="C107896" s="16">
        <v>150930</v>
      </c>
      <c r="D107896" s="16">
        <v>300941</v>
      </c>
      <c r="E107896" s="18">
        <f>VLOOKUP(C107896, Подписчики!$A$1:$C$16000,3,0)</f>
        <v>44345.090227742163</v>
      </c>
      <c r="F107896">
        <v>-7</v>
      </c>
      <c r="G107896" s="2">
        <f t="shared" si="1685"/>
        <v>44405.875590277778</v>
      </c>
    </row>
    <row r="107897" spans="1:7" x14ac:dyDescent="0.25">
      <c r="A107897" s="16">
        <v>326328</v>
      </c>
      <c r="B107897" s="17">
        <v>44406.170335648145</v>
      </c>
      <c r="C107897" s="16">
        <v>28768</v>
      </c>
      <c r="D107897" s="16">
        <v>158978</v>
      </c>
      <c r="E107897" s="18">
        <f>VLOOKUP(C107897, Подписчики!$A$1:$C$16000,3,0)</f>
        <v>44312.223571011396</v>
      </c>
      <c r="F107897">
        <v>1</v>
      </c>
      <c r="G107897" s="2">
        <f t="shared" si="1685"/>
        <v>44406.212002314809</v>
      </c>
    </row>
    <row r="107898" spans="1:7" x14ac:dyDescent="0.25">
      <c r="A107898" s="16">
        <v>326331</v>
      </c>
      <c r="B107898" s="17">
        <v>44406.170497685183</v>
      </c>
      <c r="C107898" s="16">
        <v>204522</v>
      </c>
      <c r="D107898" s="16">
        <v>182191</v>
      </c>
      <c r="E107898" s="18">
        <f>VLOOKUP(C107898, Подписчики!$A$1:$C$16000,3,0)</f>
        <v>44391.933864351857</v>
      </c>
      <c r="F107898">
        <v>-7</v>
      </c>
      <c r="G107898" s="2">
        <f t="shared" si="1685"/>
        <v>44405.878831018519</v>
      </c>
    </row>
    <row r="107899" spans="1:7" x14ac:dyDescent="0.25">
      <c r="A107899" s="16">
        <v>326335</v>
      </c>
      <c r="B107899" s="17">
        <v>44406.173321759263</v>
      </c>
      <c r="C107899" s="16">
        <v>158010</v>
      </c>
      <c r="D107899" s="16">
        <v>230507</v>
      </c>
      <c r="E107899" s="18">
        <f>VLOOKUP(C107899, Подписчики!$A$1:$C$16000,3,0)</f>
        <v>44375.713447898866</v>
      </c>
      <c r="F107899">
        <v>-4</v>
      </c>
      <c r="G107899" s="2">
        <f t="shared" si="1685"/>
        <v>44406.006655092599</v>
      </c>
    </row>
    <row r="107900" spans="1:7" x14ac:dyDescent="0.25">
      <c r="A107900" s="16">
        <v>326339</v>
      </c>
      <c r="B107900" s="17">
        <v>44406.175335648149</v>
      </c>
      <c r="C107900" s="16">
        <v>198999</v>
      </c>
      <c r="D107900" s="16">
        <v>215696</v>
      </c>
      <c r="E107900" s="18">
        <f>VLOOKUP(C107900, Подписчики!$A$1:$C$16000,3,0)</f>
        <v>44340.555706908832</v>
      </c>
      <c r="F107900">
        <v>1</v>
      </c>
      <c r="G107900" s="2">
        <f t="shared" si="1685"/>
        <v>44406.217002314814</v>
      </c>
    </row>
    <row r="107901" spans="1:7" x14ac:dyDescent="0.25">
      <c r="A107901" s="16">
        <v>326344</v>
      </c>
      <c r="B107901" s="17">
        <v>44406.178333333337</v>
      </c>
      <c r="C107901" s="16">
        <v>120235</v>
      </c>
      <c r="D107901" s="16">
        <v>122902</v>
      </c>
      <c r="E107901" s="18">
        <f>VLOOKUP(C107901, Подписчики!$A$1:$C$16000,3,0)</f>
        <v>44326.887005733624</v>
      </c>
      <c r="F107901">
        <v>1</v>
      </c>
      <c r="G107901" s="2">
        <f t="shared" si="1685"/>
        <v>44406.22</v>
      </c>
    </row>
    <row r="107902" spans="1:7" x14ac:dyDescent="0.25">
      <c r="A107902" s="16">
        <v>326349</v>
      </c>
      <c r="B107902" s="17">
        <v>44406.182222222225</v>
      </c>
      <c r="C107902" s="16">
        <v>116736</v>
      </c>
      <c r="D107902" s="16">
        <v>185279</v>
      </c>
      <c r="E107902" s="18">
        <f>VLOOKUP(C107902, Подписчики!$A$1:$C$16000,3,0)</f>
        <v>44373.494941631048</v>
      </c>
      <c r="F107902">
        <v>-6</v>
      </c>
      <c r="G107902" s="2">
        <f t="shared" si="1685"/>
        <v>44405.932222222225</v>
      </c>
    </row>
    <row r="107903" spans="1:7" x14ac:dyDescent="0.25">
      <c r="A107903" s="16">
        <v>326350</v>
      </c>
      <c r="B107903" s="17">
        <v>44406.184652777774</v>
      </c>
      <c r="C107903" s="16">
        <v>163391</v>
      </c>
      <c r="D107903" s="16">
        <v>458519</v>
      </c>
      <c r="E107903" s="18">
        <f>VLOOKUP(C107903, Подписчики!$A$1:$C$16000,3,0)</f>
        <v>44374.172633974362</v>
      </c>
      <c r="F107903">
        <v>-4</v>
      </c>
      <c r="G107903" s="2">
        <f t="shared" si="1685"/>
        <v>44406.01798611111</v>
      </c>
    </row>
    <row r="107904" spans="1:7" x14ac:dyDescent="0.25">
      <c r="A107904" s="16">
        <v>326354</v>
      </c>
      <c r="B107904" s="17">
        <v>44406.18546296296</v>
      </c>
      <c r="C107904" s="16">
        <v>159724</v>
      </c>
      <c r="D107904" s="16">
        <v>301748</v>
      </c>
      <c r="E107904" s="18">
        <f>VLOOKUP(C107904, Подписчики!$A$1:$C$16000,3,0)</f>
        <v>44377.105453383192</v>
      </c>
      <c r="F107904">
        <v>10</v>
      </c>
      <c r="G107904" s="2">
        <f t="shared" si="1685"/>
        <v>44406.602129629624</v>
      </c>
    </row>
    <row r="107905" spans="1:7" x14ac:dyDescent="0.25">
      <c r="A107905" s="16">
        <v>326357</v>
      </c>
      <c r="B107905" s="17">
        <v>44406.187997685185</v>
      </c>
      <c r="C107905" s="16">
        <v>57834</v>
      </c>
      <c r="D107905" s="16">
        <v>438887</v>
      </c>
      <c r="E107905" s="18">
        <f>VLOOKUP(C107905, Подписчики!$A$1:$C$16000,3,0)</f>
        <v>44372.534584009976</v>
      </c>
      <c r="F107905">
        <v>3</v>
      </c>
      <c r="G107905" s="2">
        <f t="shared" si="1685"/>
        <v>44406.312997685185</v>
      </c>
    </row>
    <row r="107906" spans="1:7" x14ac:dyDescent="0.25">
      <c r="A107906" s="16">
        <v>326358</v>
      </c>
      <c r="B107906" s="17">
        <v>44406.193148148152</v>
      </c>
      <c r="C107906" s="16">
        <v>39531</v>
      </c>
      <c r="D107906" s="16">
        <v>466283</v>
      </c>
      <c r="E107906" s="18">
        <f>VLOOKUP(C107906, Подписчики!$A$1:$C$16000,3,0)</f>
        <v>44382.112137001423</v>
      </c>
      <c r="F107906">
        <v>5</v>
      </c>
      <c r="G107906" s="2">
        <f t="shared" ref="G107906:G107969" si="1686">B107906+F107906/24</f>
        <v>44406.401481481487</v>
      </c>
    </row>
    <row r="107907" spans="1:7" x14ac:dyDescent="0.25">
      <c r="A107907" s="16">
        <v>326360</v>
      </c>
      <c r="B107907" s="17">
        <v>44406.193148148152</v>
      </c>
      <c r="C107907" s="16">
        <v>91864</v>
      </c>
      <c r="D107907" s="16">
        <v>4316</v>
      </c>
      <c r="E107907" s="18">
        <f>VLOOKUP(C107907, Подписчики!$A$1:$C$16000,3,0)</f>
        <v>44340.226201032761</v>
      </c>
      <c r="F107907">
        <v>-3</v>
      </c>
      <c r="G107907" s="2">
        <f t="shared" si="1686"/>
        <v>44406.068148148152</v>
      </c>
    </row>
    <row r="107908" spans="1:7" x14ac:dyDescent="0.25">
      <c r="A107908" s="16">
        <v>326361</v>
      </c>
      <c r="B107908" s="17">
        <v>44406.194363425922</v>
      </c>
      <c r="C107908" s="16">
        <v>94856</v>
      </c>
      <c r="D107908" s="16">
        <v>254844</v>
      </c>
      <c r="E107908" s="18">
        <f>VLOOKUP(C107908, Подписчики!$A$1:$C$16000,3,0)</f>
        <v>44393.817892556974</v>
      </c>
      <c r="F107908">
        <v>-8</v>
      </c>
      <c r="G107908" s="2">
        <f t="shared" si="1686"/>
        <v>44405.861030092587</v>
      </c>
    </row>
    <row r="107909" spans="1:7" x14ac:dyDescent="0.25">
      <c r="A107909" s="16">
        <v>326365</v>
      </c>
      <c r="B107909" s="17">
        <v>44406.194664351853</v>
      </c>
      <c r="C107909" s="16">
        <v>141785</v>
      </c>
      <c r="D107909" s="16">
        <v>250679</v>
      </c>
      <c r="E107909" s="18">
        <f>VLOOKUP(C107909, Подписчики!$A$1:$C$16000,3,0)</f>
        <v>44339.459274216526</v>
      </c>
      <c r="F107909">
        <v>2</v>
      </c>
      <c r="G107909" s="2">
        <f t="shared" si="1686"/>
        <v>44406.277997685189</v>
      </c>
    </row>
    <row r="107910" spans="1:7" x14ac:dyDescent="0.25">
      <c r="A107910" s="16">
        <v>326367</v>
      </c>
      <c r="B107910" s="17">
        <v>44406.200428240743</v>
      </c>
      <c r="C107910" s="16">
        <v>187289</v>
      </c>
      <c r="D107910" s="16">
        <v>227775</v>
      </c>
      <c r="E107910" s="18">
        <f>VLOOKUP(C107910, Подписчики!$A$1:$C$16000,3,0)</f>
        <v>44344.582205056984</v>
      </c>
      <c r="F107910">
        <v>-5</v>
      </c>
      <c r="G107910" s="2">
        <f t="shared" si="1686"/>
        <v>44405.992094907408</v>
      </c>
    </row>
    <row r="107911" spans="1:7" x14ac:dyDescent="0.25">
      <c r="A107911" s="16">
        <v>326369</v>
      </c>
      <c r="B107911" s="17">
        <v>44406.209004629629</v>
      </c>
      <c r="C107911" s="16">
        <v>65020</v>
      </c>
      <c r="D107911" s="16">
        <v>250679</v>
      </c>
      <c r="E107911" s="18">
        <f>VLOOKUP(C107911, Подписчики!$A$1:$C$16000,3,0)</f>
        <v>44374.930458262112</v>
      </c>
      <c r="F107911">
        <v>-3</v>
      </c>
      <c r="G107911" s="2">
        <f t="shared" si="1686"/>
        <v>44406.084004629629</v>
      </c>
    </row>
    <row r="107912" spans="1:7" x14ac:dyDescent="0.25">
      <c r="A107912" s="16">
        <v>326372</v>
      </c>
      <c r="B107912" s="17">
        <v>44406.214988425927</v>
      </c>
      <c r="C107912" s="16">
        <v>218463</v>
      </c>
      <c r="D107912" s="16">
        <v>357547</v>
      </c>
      <c r="E107912" s="18">
        <f>VLOOKUP(C107912, Подписчики!$A$1:$C$16000,3,0)</f>
        <v>44398.799323789179</v>
      </c>
      <c r="F107912">
        <v>7</v>
      </c>
      <c r="G107912" s="2">
        <f t="shared" si="1686"/>
        <v>44406.506655092591</v>
      </c>
    </row>
    <row r="107913" spans="1:7" x14ac:dyDescent="0.25">
      <c r="A107913" s="16">
        <v>326375</v>
      </c>
      <c r="B107913" s="17">
        <v>44406.21539351852</v>
      </c>
      <c r="C107913" s="16">
        <v>339208</v>
      </c>
      <c r="D107913" s="16">
        <v>158978</v>
      </c>
      <c r="E107913" s="18">
        <f>VLOOKUP(C107913, Подписчики!$A$1:$C$16000,3,0)</f>
        <v>44373.8809585114</v>
      </c>
      <c r="F107913">
        <v>12</v>
      </c>
      <c r="G107913" s="2">
        <f t="shared" si="1686"/>
        <v>44406.71539351852</v>
      </c>
    </row>
    <row r="107914" spans="1:7" x14ac:dyDescent="0.25">
      <c r="A107914" s="16">
        <v>326377</v>
      </c>
      <c r="B107914" s="17">
        <v>44406.225995370369</v>
      </c>
      <c r="C107914" s="16">
        <v>27371</v>
      </c>
      <c r="D107914" s="16">
        <v>81226</v>
      </c>
      <c r="E107914" s="18">
        <f>VLOOKUP(C107914, Подписчики!$A$1:$C$16000,3,0)</f>
        <v>44371.109071189458</v>
      </c>
      <c r="F107914">
        <v>6</v>
      </c>
      <c r="G107914" s="2">
        <f t="shared" si="1686"/>
        <v>44406.475995370369</v>
      </c>
    </row>
    <row r="107915" spans="1:7" x14ac:dyDescent="0.25">
      <c r="A107915" s="16">
        <v>326380</v>
      </c>
      <c r="B107915" s="17">
        <v>44406.229155092595</v>
      </c>
      <c r="C107915" s="16">
        <v>136914</v>
      </c>
      <c r="D107915" s="16">
        <v>421199</v>
      </c>
      <c r="E107915" s="18">
        <f>VLOOKUP(C107915, Подписчики!$A$1:$C$16000,3,0)</f>
        <v>44285.292718198012</v>
      </c>
      <c r="F107915">
        <v>6</v>
      </c>
      <c r="G107915" s="2">
        <f t="shared" si="1686"/>
        <v>44406.479155092595</v>
      </c>
    </row>
    <row r="107916" spans="1:7" x14ac:dyDescent="0.25">
      <c r="A107916" s="16">
        <v>326385</v>
      </c>
      <c r="B107916" s="17">
        <v>44406.229560185187</v>
      </c>
      <c r="C107916" s="16">
        <v>45100</v>
      </c>
      <c r="D107916" s="16">
        <v>122902</v>
      </c>
      <c r="E107916" s="18">
        <f>VLOOKUP(C107916, Подписчики!$A$1:$C$16000,3,0)</f>
        <v>44372.339101317659</v>
      </c>
      <c r="F107916">
        <v>-5</v>
      </c>
      <c r="G107916" s="2">
        <f t="shared" si="1686"/>
        <v>44406.021226851852</v>
      </c>
    </row>
    <row r="107917" spans="1:7" x14ac:dyDescent="0.25">
      <c r="A107917" s="16">
        <v>326389</v>
      </c>
      <c r="B107917" s="17">
        <v>44406.23033564815</v>
      </c>
      <c r="C107917" s="16">
        <v>8736</v>
      </c>
      <c r="D107917" s="16">
        <v>404226</v>
      </c>
      <c r="E107917" s="18">
        <f>VLOOKUP(C107917, Подписчики!$A$1:$C$16000,3,0)</f>
        <v>44405.017589494302</v>
      </c>
      <c r="F107917">
        <v>1</v>
      </c>
      <c r="G107917" s="2">
        <f t="shared" si="1686"/>
        <v>44406.272002314814</v>
      </c>
    </row>
    <row r="107918" spans="1:7" x14ac:dyDescent="0.25">
      <c r="A107918" s="16">
        <v>326393</v>
      </c>
      <c r="B107918" s="17">
        <v>44406.239664351851</v>
      </c>
      <c r="C107918" s="16">
        <v>344342</v>
      </c>
      <c r="D107918" s="16">
        <v>250679</v>
      </c>
      <c r="E107918" s="18">
        <f>VLOOKUP(C107918, Подписчики!$A$1:$C$16000,3,0)</f>
        <v>44405.455956659549</v>
      </c>
      <c r="F107918">
        <v>-8</v>
      </c>
      <c r="G107918" s="2">
        <f t="shared" si="1686"/>
        <v>44405.906331018516</v>
      </c>
    </row>
    <row r="107919" spans="1:7" x14ac:dyDescent="0.25">
      <c r="A107919" s="16">
        <v>326395</v>
      </c>
      <c r="B107919" s="17">
        <v>44406.240335648145</v>
      </c>
      <c r="C107919" s="16">
        <v>306416</v>
      </c>
      <c r="D107919" s="16">
        <v>351192</v>
      </c>
      <c r="E107919" s="18">
        <f>VLOOKUP(C107919, Подписчики!$A$1:$C$16000,3,0)</f>
        <v>44342.100615918811</v>
      </c>
      <c r="F107919">
        <v>1</v>
      </c>
      <c r="G107919" s="2">
        <f t="shared" si="1686"/>
        <v>44406.282002314809</v>
      </c>
    </row>
    <row r="107920" spans="1:7" x14ac:dyDescent="0.25">
      <c r="A107920" s="16">
        <v>326396</v>
      </c>
      <c r="B107920" s="17">
        <v>44406.250335648147</v>
      </c>
      <c r="C107920" s="16">
        <v>227905</v>
      </c>
      <c r="D107920" s="16">
        <v>158978</v>
      </c>
      <c r="E107920" s="18">
        <f>VLOOKUP(C107920, Подписчики!$A$1:$C$16000,3,0)</f>
        <v>44344.07760413106</v>
      </c>
      <c r="F107920">
        <v>1</v>
      </c>
      <c r="G107920" s="2">
        <f t="shared" si="1686"/>
        <v>44406.292002314811</v>
      </c>
    </row>
    <row r="107921" spans="1:7" x14ac:dyDescent="0.25">
      <c r="A107921" s="16">
        <v>326397</v>
      </c>
      <c r="B107921" s="17">
        <v>44406.251400462963</v>
      </c>
      <c r="C107921" s="16">
        <v>229535</v>
      </c>
      <c r="D107921" s="16">
        <v>178052</v>
      </c>
      <c r="E107921" s="18">
        <f>VLOOKUP(C107921, Подписчики!$A$1:$C$16000,3,0)</f>
        <v>44382.222541346157</v>
      </c>
      <c r="F107921">
        <v>9</v>
      </c>
      <c r="G107921" s="2">
        <f t="shared" si="1686"/>
        <v>44406.626400462963</v>
      </c>
    </row>
    <row r="107922" spans="1:7" x14ac:dyDescent="0.25">
      <c r="A107922" s="16">
        <v>326398</v>
      </c>
      <c r="B107922" s="17">
        <v>44406.260995370372</v>
      </c>
      <c r="C107922" s="16">
        <v>172170</v>
      </c>
      <c r="D107922" s="16">
        <v>394819</v>
      </c>
      <c r="E107922" s="18">
        <f>VLOOKUP(C107922, Подписчики!$A$1:$C$16000,3,0)</f>
        <v>44335.532912428775</v>
      </c>
      <c r="F107922">
        <v>9</v>
      </c>
      <c r="G107922" s="2">
        <f t="shared" si="1686"/>
        <v>44406.635995370372</v>
      </c>
    </row>
    <row r="107923" spans="1:7" x14ac:dyDescent="0.25">
      <c r="A107923" s="16">
        <v>326402</v>
      </c>
      <c r="B107923" s="17">
        <v>44406.27</v>
      </c>
      <c r="C107923" s="16">
        <v>209320</v>
      </c>
      <c r="D107923" s="16">
        <v>305103</v>
      </c>
      <c r="E107923" s="18">
        <f>VLOOKUP(C107923, Подписчики!$A$1:$C$16000,3,0)</f>
        <v>44319.664613105415</v>
      </c>
      <c r="F107923">
        <v>0</v>
      </c>
      <c r="G107923" s="2">
        <f t="shared" si="1686"/>
        <v>44406.27</v>
      </c>
    </row>
    <row r="107924" spans="1:7" x14ac:dyDescent="0.25">
      <c r="A107924" s="16">
        <v>326407</v>
      </c>
      <c r="B107924" s="17">
        <v>44406.272037037037</v>
      </c>
      <c r="C107924" s="16">
        <v>128642</v>
      </c>
      <c r="D107924" s="16">
        <v>432277</v>
      </c>
      <c r="E107924" s="18">
        <f>VLOOKUP(C107924, Подписчики!$A$1:$C$16000,3,0)</f>
        <v>44296.308919586896</v>
      </c>
      <c r="F107924">
        <v>8</v>
      </c>
      <c r="G107924" s="2">
        <f t="shared" si="1686"/>
        <v>44406.605370370373</v>
      </c>
    </row>
    <row r="107925" spans="1:7" x14ac:dyDescent="0.25">
      <c r="A107925" s="16">
        <v>326408</v>
      </c>
      <c r="B107925" s="17">
        <v>44406.276666666665</v>
      </c>
      <c r="C107925" s="16">
        <v>66472</v>
      </c>
      <c r="D107925" s="16">
        <v>230507</v>
      </c>
      <c r="E107925" s="18">
        <f>VLOOKUP(C107925, Подписчики!$A$1:$C$16000,3,0)</f>
        <v>44344.139766595443</v>
      </c>
      <c r="F107925">
        <v>-7</v>
      </c>
      <c r="G107925" s="2">
        <f t="shared" si="1686"/>
        <v>44405.985000000001</v>
      </c>
    </row>
    <row r="107926" spans="1:7" x14ac:dyDescent="0.25">
      <c r="A107926" s="16">
        <v>326413</v>
      </c>
      <c r="B107926" s="17">
        <v>44406.281666666669</v>
      </c>
      <c r="C107926" s="16">
        <v>64421</v>
      </c>
      <c r="D107926" s="16">
        <v>347393</v>
      </c>
      <c r="E107926" s="18">
        <f>VLOOKUP(C107926, Подписчики!$A$1:$C$16000,3,0)</f>
        <v>44340.625602849002</v>
      </c>
      <c r="F107926">
        <v>2</v>
      </c>
      <c r="G107926" s="2">
        <f t="shared" si="1686"/>
        <v>44406.365000000005</v>
      </c>
    </row>
    <row r="107927" spans="1:7" x14ac:dyDescent="0.25">
      <c r="A107927" s="16">
        <v>326415</v>
      </c>
      <c r="B107927" s="17">
        <v>44406.299328703702</v>
      </c>
      <c r="C107927" s="16">
        <v>133121</v>
      </c>
      <c r="D107927" s="16">
        <v>112334</v>
      </c>
      <c r="E107927" s="18">
        <f>VLOOKUP(C107927, Подписчики!$A$1:$C$16000,3,0)</f>
        <v>44339.057154095441</v>
      </c>
      <c r="F107927">
        <v>1</v>
      </c>
      <c r="G107927" s="2">
        <f t="shared" si="1686"/>
        <v>44406.340995370367</v>
      </c>
    </row>
    <row r="107928" spans="1:7" x14ac:dyDescent="0.25">
      <c r="A107928" s="16">
        <v>326418</v>
      </c>
      <c r="B107928" s="17">
        <v>44406.308032407411</v>
      </c>
      <c r="C107928" s="16">
        <v>3917</v>
      </c>
      <c r="D107928" s="16">
        <v>250679</v>
      </c>
      <c r="E107928" s="18">
        <f>VLOOKUP(C107928, Подписчики!$A$1:$C$16000,3,0)</f>
        <v>44300.375937179488</v>
      </c>
      <c r="F107928">
        <v>9</v>
      </c>
      <c r="G107928" s="2">
        <f t="shared" si="1686"/>
        <v>44406.683032407411</v>
      </c>
    </row>
    <row r="107929" spans="1:7" x14ac:dyDescent="0.25">
      <c r="A107929" s="16">
        <v>326422</v>
      </c>
      <c r="B107929" s="17">
        <v>44406.315995370373</v>
      </c>
      <c r="C107929" s="16">
        <v>182822</v>
      </c>
      <c r="D107929" s="16">
        <v>86587</v>
      </c>
      <c r="E107929" s="18">
        <f>VLOOKUP(C107929, Подписчики!$A$1:$C$16000,3,0)</f>
        <v>44309.351393411678</v>
      </c>
      <c r="F107929">
        <v>0</v>
      </c>
      <c r="G107929" s="2">
        <f t="shared" si="1686"/>
        <v>44406.315995370373</v>
      </c>
    </row>
    <row r="107930" spans="1:7" x14ac:dyDescent="0.25">
      <c r="A107930" s="16">
        <v>326424</v>
      </c>
      <c r="B107930" s="17">
        <v>44406.316666666666</v>
      </c>
      <c r="C107930" s="16">
        <v>116584</v>
      </c>
      <c r="D107930" s="16">
        <v>349014</v>
      </c>
      <c r="E107930" s="18">
        <f>VLOOKUP(C107930, Подписчики!$A$1:$C$16000,3,0)</f>
        <v>44316.476696509977</v>
      </c>
      <c r="F107930">
        <v>2</v>
      </c>
      <c r="G107930" s="2">
        <f t="shared" si="1686"/>
        <v>44406.400000000001</v>
      </c>
    </row>
    <row r="107931" spans="1:7" x14ac:dyDescent="0.25">
      <c r="A107931" s="16">
        <v>326425</v>
      </c>
      <c r="B107931" s="17">
        <v>44406.319768518515</v>
      </c>
      <c r="C107931" s="16">
        <v>235125</v>
      </c>
      <c r="D107931" s="16">
        <v>411922</v>
      </c>
      <c r="E107931" s="18">
        <f>VLOOKUP(C107931, Подписчики!$A$1:$C$16000,3,0)</f>
        <v>44385.587388995729</v>
      </c>
      <c r="F107931">
        <v>10</v>
      </c>
      <c r="G107931" s="2">
        <f t="shared" si="1686"/>
        <v>44406.736435185179</v>
      </c>
    </row>
    <row r="107932" spans="1:7" x14ac:dyDescent="0.25">
      <c r="A107932" s="16">
        <v>326427</v>
      </c>
      <c r="B107932" s="17">
        <v>44406.325428240743</v>
      </c>
      <c r="C107932" s="16">
        <v>18218</v>
      </c>
      <c r="D107932" s="16">
        <v>165114</v>
      </c>
      <c r="E107932" s="18">
        <f>VLOOKUP(C107932, Подписчики!$A$1:$C$16000,3,0)</f>
        <v>44311.300978846157</v>
      </c>
      <c r="F107932">
        <v>8</v>
      </c>
      <c r="G107932" s="2">
        <f t="shared" si="1686"/>
        <v>44406.658761574079</v>
      </c>
    </row>
    <row r="107933" spans="1:7" x14ac:dyDescent="0.25">
      <c r="A107933" s="16">
        <v>326430</v>
      </c>
      <c r="B107933" s="17">
        <v>44406.327048611114</v>
      </c>
      <c r="C107933" s="16">
        <v>291769</v>
      </c>
      <c r="D107933" s="16">
        <v>258219</v>
      </c>
      <c r="E107933" s="18">
        <f>VLOOKUP(C107933, Подписчики!$A$1:$C$16000,3,0)</f>
        <v>44293.598292307695</v>
      </c>
      <c r="F107933">
        <v>12</v>
      </c>
      <c r="G107933" s="2">
        <f t="shared" si="1686"/>
        <v>44406.827048611114</v>
      </c>
    </row>
    <row r="107934" spans="1:7" x14ac:dyDescent="0.25">
      <c r="A107934" s="16">
        <v>326432</v>
      </c>
      <c r="B107934" s="17">
        <v>44406.336354166669</v>
      </c>
      <c r="C107934" s="16">
        <v>118335</v>
      </c>
      <c r="D107934" s="16">
        <v>17436</v>
      </c>
      <c r="E107934" s="18">
        <f>VLOOKUP(C107934, Подписчики!$A$1:$C$16000,3,0)</f>
        <v>44372.07318767807</v>
      </c>
      <c r="F107934">
        <v>3</v>
      </c>
      <c r="G107934" s="2">
        <f t="shared" si="1686"/>
        <v>44406.461354166669</v>
      </c>
    </row>
    <row r="107935" spans="1:7" x14ac:dyDescent="0.25">
      <c r="A107935" s="16">
        <v>326436</v>
      </c>
      <c r="B107935" s="17">
        <v>44406.33766203704</v>
      </c>
      <c r="C107935" s="16">
        <v>136706</v>
      </c>
      <c r="D107935" s="16">
        <v>182670</v>
      </c>
      <c r="E107935" s="18">
        <f>VLOOKUP(C107935, Подписчики!$A$1:$C$16000,3,0)</f>
        <v>44310.842500462961</v>
      </c>
      <c r="F107935">
        <v>2</v>
      </c>
      <c r="G107935" s="2">
        <f t="shared" si="1686"/>
        <v>44406.420995370376</v>
      </c>
    </row>
    <row r="107936" spans="1:7" x14ac:dyDescent="0.25">
      <c r="A107936" s="16">
        <v>326440</v>
      </c>
      <c r="B107936" s="17">
        <v>44406.340798611112</v>
      </c>
      <c r="C107936" s="16">
        <v>99523</v>
      </c>
      <c r="D107936" s="16">
        <v>230507</v>
      </c>
      <c r="E107936" s="18">
        <f>VLOOKUP(C107936, Подписчики!$A$1:$C$16000,3,0)</f>
        <v>44339.919701745013</v>
      </c>
      <c r="F107936">
        <v>10</v>
      </c>
      <c r="G107936" s="2">
        <f t="shared" si="1686"/>
        <v>44406.757465277777</v>
      </c>
    </row>
    <row r="107937" spans="1:7" x14ac:dyDescent="0.25">
      <c r="A107937" s="16">
        <v>326443</v>
      </c>
      <c r="B107937" s="17">
        <v>44406.346064814818</v>
      </c>
      <c r="C107937" s="16">
        <v>274270</v>
      </c>
      <c r="D107937" s="16">
        <v>230507</v>
      </c>
      <c r="E107937" s="18">
        <f>VLOOKUP(C107937, Подписчики!$A$1:$C$16000,3,0)</f>
        <v>44371.53673326211</v>
      </c>
      <c r="F107937">
        <v>3</v>
      </c>
      <c r="G107937" s="2">
        <f t="shared" si="1686"/>
        <v>44406.471064814818</v>
      </c>
    </row>
    <row r="107938" spans="1:7" x14ac:dyDescent="0.25">
      <c r="A107938" s="16">
        <v>326446</v>
      </c>
      <c r="B107938" s="17">
        <v>44406.356979166667</v>
      </c>
      <c r="C107938" s="16">
        <v>24038</v>
      </c>
      <c r="D107938" s="16">
        <v>161398</v>
      </c>
      <c r="E107938" s="18">
        <f>VLOOKUP(C107938, Подписчики!$A$1:$C$16000,3,0)</f>
        <v>44394.514005733625</v>
      </c>
      <c r="F107938">
        <v>10</v>
      </c>
      <c r="G107938" s="2">
        <f t="shared" si="1686"/>
        <v>44406.773645833331</v>
      </c>
    </row>
    <row r="107939" spans="1:7" x14ac:dyDescent="0.25">
      <c r="A107939" s="16">
        <v>326450</v>
      </c>
      <c r="B107939" s="17">
        <v>44406.361331018517</v>
      </c>
      <c r="C107939" s="16">
        <v>245152</v>
      </c>
      <c r="D107939" s="16">
        <v>240724</v>
      </c>
      <c r="E107939" s="18">
        <f>VLOOKUP(C107939, Подписчики!$A$1:$C$16000,3,0)</f>
        <v>44372.363258475787</v>
      </c>
      <c r="F107939">
        <v>1</v>
      </c>
      <c r="G107939" s="2">
        <f t="shared" si="1686"/>
        <v>44406.402997685182</v>
      </c>
    </row>
    <row r="107940" spans="1:7" x14ac:dyDescent="0.25">
      <c r="A107940" s="16">
        <v>326451</v>
      </c>
      <c r="B107940" s="17">
        <v>44406.362997685188</v>
      </c>
      <c r="C107940" s="16">
        <v>83410</v>
      </c>
      <c r="D107940" s="16">
        <v>180863</v>
      </c>
      <c r="E107940" s="18">
        <f>VLOOKUP(C107940, Подписчики!$A$1:$C$16000,3,0)</f>
        <v>44377.546888176636</v>
      </c>
      <c r="F107940">
        <v>0</v>
      </c>
      <c r="G107940" s="2">
        <f t="shared" si="1686"/>
        <v>44406.362997685188</v>
      </c>
    </row>
    <row r="107941" spans="1:7" x14ac:dyDescent="0.25">
      <c r="A107941" s="16">
        <v>326452</v>
      </c>
      <c r="B107941" s="17">
        <v>44406.367905092593</v>
      </c>
      <c r="C107941" s="16">
        <v>151574</v>
      </c>
      <c r="D107941" s="16">
        <v>60239</v>
      </c>
      <c r="E107941" s="18">
        <f>VLOOKUP(C107941, Подписчики!$A$1:$C$16000,3,0)</f>
        <v>44366.213642556977</v>
      </c>
      <c r="F107941">
        <v>1</v>
      </c>
      <c r="G107941" s="2">
        <f t="shared" si="1686"/>
        <v>44406.409571759257</v>
      </c>
    </row>
    <row r="107942" spans="1:7" x14ac:dyDescent="0.25">
      <c r="A107942" s="16">
        <v>326457</v>
      </c>
      <c r="B107942" s="17">
        <v>44406.372361111113</v>
      </c>
      <c r="C107942" s="16">
        <v>83537</v>
      </c>
      <c r="D107942" s="16">
        <v>411922</v>
      </c>
      <c r="E107942" s="18">
        <f>VLOOKUP(C107942, Подписчики!$A$1:$C$16000,3,0)</f>
        <v>44375.684377492886</v>
      </c>
      <c r="F107942">
        <v>4</v>
      </c>
      <c r="G107942" s="2">
        <f t="shared" si="1686"/>
        <v>44406.539027777777</v>
      </c>
    </row>
    <row r="107943" spans="1:7" x14ac:dyDescent="0.25">
      <c r="A107943" s="16">
        <v>326462</v>
      </c>
      <c r="B107943" s="17">
        <v>44406.372361111113</v>
      </c>
      <c r="C107943" s="16">
        <v>216684</v>
      </c>
      <c r="D107943" s="16">
        <v>388561</v>
      </c>
      <c r="E107943" s="18">
        <f>VLOOKUP(C107943, Подписчики!$A$1:$C$16000,3,0)</f>
        <v>44327.094711324789</v>
      </c>
      <c r="F107943">
        <v>4</v>
      </c>
      <c r="G107943" s="2">
        <f t="shared" si="1686"/>
        <v>44406.539027777777</v>
      </c>
    </row>
    <row r="107944" spans="1:7" x14ac:dyDescent="0.25">
      <c r="A107944" s="16">
        <v>326465</v>
      </c>
      <c r="B107944" s="17">
        <v>44406.379236111112</v>
      </c>
      <c r="C107944" s="16">
        <v>8450</v>
      </c>
      <c r="D107944" s="16">
        <v>347393</v>
      </c>
      <c r="E107944" s="18">
        <f>VLOOKUP(C107944, Подписчики!$A$1:$C$16000,3,0)</f>
        <v>44362.300496225071</v>
      </c>
      <c r="F107944">
        <v>9</v>
      </c>
      <c r="G107944" s="2">
        <f t="shared" si="1686"/>
        <v>44406.754236111112</v>
      </c>
    </row>
    <row r="107945" spans="1:7" x14ac:dyDescent="0.25">
      <c r="A107945" s="16">
        <v>326466</v>
      </c>
      <c r="B107945" s="17">
        <v>44406.383275462962</v>
      </c>
      <c r="C107945" s="16">
        <v>308296</v>
      </c>
      <c r="D107945" s="16">
        <v>228405</v>
      </c>
      <c r="E107945" s="18">
        <f>VLOOKUP(C107945, Подписчики!$A$1:$C$16000,3,0)</f>
        <v>44372.642917699428</v>
      </c>
      <c r="F107945">
        <v>3</v>
      </c>
      <c r="G107945" s="2">
        <f t="shared" si="1686"/>
        <v>44406.508275462962</v>
      </c>
    </row>
    <row r="107946" spans="1:7" x14ac:dyDescent="0.25">
      <c r="A107946" s="16">
        <v>326470</v>
      </c>
      <c r="B107946" s="17">
        <v>44406.383680555555</v>
      </c>
      <c r="C107946" s="16">
        <v>106895</v>
      </c>
      <c r="D107946" s="16">
        <v>209901</v>
      </c>
      <c r="E107946" s="18">
        <f>VLOOKUP(C107946, Подписчики!$A$1:$C$16000,3,0)</f>
        <v>44369.596051495726</v>
      </c>
      <c r="F107946">
        <v>8</v>
      </c>
      <c r="G107946" s="2">
        <f t="shared" si="1686"/>
        <v>44406.717013888891</v>
      </c>
    </row>
    <row r="107947" spans="1:7" x14ac:dyDescent="0.25">
      <c r="A107947" s="16">
        <v>326473</v>
      </c>
      <c r="B107947" s="17">
        <v>44406.386921296296</v>
      </c>
      <c r="C107947" s="16">
        <v>279476</v>
      </c>
      <c r="D107947" s="16">
        <v>87018</v>
      </c>
      <c r="E107947" s="18">
        <f>VLOOKUP(C107947, Подписчики!$A$1:$C$16000,3,0)</f>
        <v>44316.013589529917</v>
      </c>
      <c r="F107947">
        <v>0</v>
      </c>
      <c r="G107947" s="2">
        <f t="shared" si="1686"/>
        <v>44406.386921296296</v>
      </c>
    </row>
    <row r="107948" spans="1:7" x14ac:dyDescent="0.25">
      <c r="A107948" s="16">
        <v>326475</v>
      </c>
      <c r="B107948" s="17">
        <v>44406.387662037036</v>
      </c>
      <c r="C107948" s="16">
        <v>4076</v>
      </c>
      <c r="D107948" s="16">
        <v>357547</v>
      </c>
      <c r="E107948" s="18">
        <f>VLOOKUP(C107948, Подписчики!$A$1:$C$16000,3,0)</f>
        <v>44307.109723504276</v>
      </c>
      <c r="F107948">
        <v>2</v>
      </c>
      <c r="G107948" s="2">
        <f t="shared" si="1686"/>
        <v>44406.470995370371</v>
      </c>
    </row>
    <row r="107949" spans="1:7" x14ac:dyDescent="0.25">
      <c r="A107949" s="16">
        <v>326479</v>
      </c>
      <c r="B107949" s="17">
        <v>44406.387731481482</v>
      </c>
      <c r="C107949" s="16">
        <v>28248</v>
      </c>
      <c r="D107949" s="16">
        <v>366922</v>
      </c>
      <c r="E107949" s="18">
        <f>VLOOKUP(C107949, Подписчики!$A$1:$C$16000,3,0)</f>
        <v>44341.754458511401</v>
      </c>
      <c r="F107949">
        <v>2</v>
      </c>
      <c r="G107949" s="2">
        <f t="shared" si="1686"/>
        <v>44406.471064814818</v>
      </c>
    </row>
    <row r="107950" spans="1:7" x14ac:dyDescent="0.25">
      <c r="A107950" s="16">
        <v>326484</v>
      </c>
      <c r="B107950" s="17">
        <v>44406.389664351853</v>
      </c>
      <c r="C107950" s="16">
        <v>103585</v>
      </c>
      <c r="D107950" s="16">
        <v>411922</v>
      </c>
      <c r="E107950" s="18">
        <f>VLOOKUP(C107950, Подписчики!$A$1:$C$16000,3,0)</f>
        <v>44382.479577065533</v>
      </c>
      <c r="F107950">
        <v>2</v>
      </c>
      <c r="G107950" s="2">
        <f t="shared" si="1686"/>
        <v>44406.472997685189</v>
      </c>
    </row>
    <row r="107951" spans="1:7" x14ac:dyDescent="0.25">
      <c r="A107951" s="16">
        <v>326486</v>
      </c>
      <c r="B107951" s="17">
        <v>44406.395011574074</v>
      </c>
      <c r="C107951" s="16">
        <v>239605</v>
      </c>
      <c r="D107951" s="16">
        <v>471403</v>
      </c>
      <c r="E107951" s="18">
        <f>VLOOKUP(C107951, Подписчики!$A$1:$C$16000,3,0)</f>
        <v>44365.280318447294</v>
      </c>
      <c r="F107951">
        <v>-8</v>
      </c>
      <c r="G107951" s="2">
        <f t="shared" si="1686"/>
        <v>44406.061678240738</v>
      </c>
    </row>
    <row r="107952" spans="1:7" x14ac:dyDescent="0.25">
      <c r="A107952" s="16">
        <v>326487</v>
      </c>
      <c r="B107952" s="17">
        <v>44406.403101851851</v>
      </c>
      <c r="C107952" s="16">
        <v>237701</v>
      </c>
      <c r="D107952" s="16">
        <v>351192</v>
      </c>
      <c r="E107952" s="18">
        <f>VLOOKUP(C107952, Подписчики!$A$1:$C$16000,3,0)</f>
        <v>44386.322199501425</v>
      </c>
      <c r="F107952">
        <v>-8</v>
      </c>
      <c r="G107952" s="2">
        <f t="shared" si="1686"/>
        <v>44406.069768518515</v>
      </c>
    </row>
    <row r="107953" spans="1:7" x14ac:dyDescent="0.25">
      <c r="A107953" s="16">
        <v>326492</v>
      </c>
      <c r="B107953" s="17">
        <v>44406.405127314814</v>
      </c>
      <c r="C107953" s="16">
        <v>21338</v>
      </c>
      <c r="D107953" s="16">
        <v>154256</v>
      </c>
      <c r="E107953" s="18">
        <f>VLOOKUP(C107953, Подписчики!$A$1:$C$16000,3,0)</f>
        <v>44383.719559864672</v>
      </c>
      <c r="F107953">
        <v>1</v>
      </c>
      <c r="G107953" s="2">
        <f t="shared" si="1686"/>
        <v>44406.446793981479</v>
      </c>
    </row>
    <row r="107954" spans="1:7" x14ac:dyDescent="0.25">
      <c r="A107954" s="16">
        <v>326495</v>
      </c>
      <c r="B107954" s="17">
        <v>44406.405995370369</v>
      </c>
      <c r="C107954" s="16">
        <v>332803</v>
      </c>
      <c r="D107954" s="16">
        <v>105352</v>
      </c>
      <c r="E107954" s="18">
        <f>VLOOKUP(C107954, Подписчики!$A$1:$C$16000,3,0)</f>
        <v>44373.677376103995</v>
      </c>
      <c r="F107954">
        <v>0</v>
      </c>
      <c r="G107954" s="2">
        <f t="shared" si="1686"/>
        <v>44406.405995370369</v>
      </c>
    </row>
    <row r="107955" spans="1:7" x14ac:dyDescent="0.25">
      <c r="A107955" s="16">
        <v>326500</v>
      </c>
      <c r="B107955" s="17">
        <v>44406.408761574072</v>
      </c>
      <c r="C107955" s="16">
        <v>317240</v>
      </c>
      <c r="D107955" s="16">
        <v>217497</v>
      </c>
      <c r="E107955" s="18">
        <f>VLOOKUP(C107955, Подписчики!$A$1:$C$16000,3,0)</f>
        <v>44315.554149537042</v>
      </c>
      <c r="F107955">
        <v>6</v>
      </c>
      <c r="G107955" s="2">
        <f t="shared" si="1686"/>
        <v>44406.658761574072</v>
      </c>
    </row>
    <row r="107956" spans="1:7" x14ac:dyDescent="0.25">
      <c r="A107956" s="16">
        <v>326501</v>
      </c>
      <c r="B107956" s="17">
        <v>44406.410787037035</v>
      </c>
      <c r="C107956" s="16">
        <v>77856</v>
      </c>
      <c r="D107956" s="16">
        <v>401945</v>
      </c>
      <c r="E107956" s="18">
        <f>VLOOKUP(C107956, Подписчики!$A$1:$C$16000,3,0)</f>
        <v>44352.838485042732</v>
      </c>
      <c r="F107956">
        <v>3</v>
      </c>
      <c r="G107956" s="2">
        <f t="shared" si="1686"/>
        <v>44406.535787037035</v>
      </c>
    </row>
    <row r="107957" spans="1:7" x14ac:dyDescent="0.25">
      <c r="A107957" s="16">
        <v>326502</v>
      </c>
      <c r="B107957" s="17">
        <v>44406.412002314813</v>
      </c>
      <c r="C107957" s="16">
        <v>194789</v>
      </c>
      <c r="D107957" s="16">
        <v>250679</v>
      </c>
      <c r="E107957" s="18">
        <f>VLOOKUP(C107957, Подписчики!$A$1:$C$16000,3,0)</f>
        <v>44351.03160110399</v>
      </c>
      <c r="F107957">
        <v>0</v>
      </c>
      <c r="G107957" s="2">
        <f t="shared" si="1686"/>
        <v>44406.412002314813</v>
      </c>
    </row>
    <row r="107958" spans="1:7" x14ac:dyDescent="0.25">
      <c r="A107958" s="16">
        <v>326503</v>
      </c>
      <c r="B107958" s="17">
        <v>44406.413622685184</v>
      </c>
      <c r="C107958" s="16">
        <v>256486</v>
      </c>
      <c r="D107958" s="16">
        <v>21760</v>
      </c>
      <c r="E107958" s="18">
        <f>VLOOKUP(C107958, Подписчики!$A$1:$C$16000,3,0)</f>
        <v>44347.299398112533</v>
      </c>
      <c r="F107958">
        <v>2</v>
      </c>
      <c r="G107958" s="2">
        <f t="shared" si="1686"/>
        <v>44406.49695601852</v>
      </c>
    </row>
    <row r="107959" spans="1:7" x14ac:dyDescent="0.25">
      <c r="A107959" s="16">
        <v>326506</v>
      </c>
      <c r="B107959" s="17">
        <v>44406.415636574071</v>
      </c>
      <c r="C107959" s="16">
        <v>175488</v>
      </c>
      <c r="D107959" s="16">
        <v>241927</v>
      </c>
      <c r="E107959" s="18">
        <f>VLOOKUP(C107959, Подписчики!$A$1:$C$16000,3,0)</f>
        <v>44310.819635363252</v>
      </c>
      <c r="F107959">
        <v>7</v>
      </c>
      <c r="G107959" s="2">
        <f t="shared" si="1686"/>
        <v>44406.707303240735</v>
      </c>
    </row>
    <row r="107960" spans="1:7" x14ac:dyDescent="0.25">
      <c r="A107960" s="16">
        <v>326509</v>
      </c>
      <c r="B107960" s="17">
        <v>44406.415636574071</v>
      </c>
      <c r="C107960" s="16">
        <v>289011</v>
      </c>
      <c r="D107960" s="16">
        <v>471403</v>
      </c>
      <c r="E107960" s="18">
        <f>VLOOKUP(C107960, Подписчики!$A$1:$C$16000,3,0)</f>
        <v>44376.756723789171</v>
      </c>
      <c r="F107960">
        <v>7</v>
      </c>
      <c r="G107960" s="2">
        <f t="shared" si="1686"/>
        <v>44406.707303240735</v>
      </c>
    </row>
    <row r="107961" spans="1:7" x14ac:dyDescent="0.25">
      <c r="A107961" s="16">
        <v>326514</v>
      </c>
      <c r="B107961" s="17">
        <v>44406.418877314813</v>
      </c>
      <c r="C107961" s="16">
        <v>88151</v>
      </c>
      <c r="D107961" s="16">
        <v>347008</v>
      </c>
      <c r="E107961" s="18">
        <f>VLOOKUP(C107961, Подписчики!$A$1:$C$16000,3,0)</f>
        <v>44400.580095797719</v>
      </c>
      <c r="F107961">
        <v>7</v>
      </c>
      <c r="G107961" s="2">
        <f t="shared" si="1686"/>
        <v>44406.710543981477</v>
      </c>
    </row>
    <row r="107962" spans="1:7" x14ac:dyDescent="0.25">
      <c r="A107962" s="16">
        <v>326518</v>
      </c>
      <c r="B107962" s="17">
        <v>44406.420902777776</v>
      </c>
      <c r="C107962" s="16">
        <v>244702</v>
      </c>
      <c r="D107962" s="16">
        <v>158978</v>
      </c>
      <c r="E107962" s="18">
        <f>VLOOKUP(C107962, Подписчики!$A$1:$C$16000,3,0)</f>
        <v>44389.60068187322</v>
      </c>
      <c r="F107962">
        <v>4</v>
      </c>
      <c r="G107962" s="2">
        <f t="shared" si="1686"/>
        <v>44406.58756944444</v>
      </c>
    </row>
    <row r="107963" spans="1:7" x14ac:dyDescent="0.25">
      <c r="A107963" s="16">
        <v>326521</v>
      </c>
      <c r="B107963" s="17">
        <v>44406.422337962962</v>
      </c>
      <c r="C107963" s="16">
        <v>33145</v>
      </c>
      <c r="D107963" s="16">
        <v>83136</v>
      </c>
      <c r="E107963" s="18">
        <f>VLOOKUP(C107963, Подписчики!$A$1:$C$16000,3,0)</f>
        <v>44315.46558262108</v>
      </c>
      <c r="F107963">
        <v>1</v>
      </c>
      <c r="G107963" s="2">
        <f t="shared" si="1686"/>
        <v>44406.464004629626</v>
      </c>
    </row>
    <row r="107964" spans="1:7" x14ac:dyDescent="0.25">
      <c r="A107964" s="16">
        <v>326524</v>
      </c>
      <c r="B107964" s="17">
        <v>44406.423726851855</v>
      </c>
      <c r="C107964" s="16">
        <v>13998</v>
      </c>
      <c r="D107964" s="16">
        <v>62570</v>
      </c>
      <c r="E107964" s="18">
        <f>VLOOKUP(C107964, Подписчики!$A$1:$C$16000,3,0)</f>
        <v>44374.83203814103</v>
      </c>
      <c r="F107964">
        <v>3</v>
      </c>
      <c r="G107964" s="2">
        <f t="shared" si="1686"/>
        <v>44406.548726851855</v>
      </c>
    </row>
    <row r="107965" spans="1:7" x14ac:dyDescent="0.25">
      <c r="A107965" s="16">
        <v>326526</v>
      </c>
      <c r="B107965" s="17">
        <v>44406.425347222219</v>
      </c>
      <c r="C107965" s="16">
        <v>96773</v>
      </c>
      <c r="D107965" s="16">
        <v>8805</v>
      </c>
      <c r="E107965" s="18">
        <f>VLOOKUP(C107965, Подписчики!$A$1:$C$16000,3,0)</f>
        <v>44356.643577920229</v>
      </c>
      <c r="F107965">
        <v>3</v>
      </c>
      <c r="G107965" s="2">
        <f t="shared" si="1686"/>
        <v>44406.550347222219</v>
      </c>
    </row>
    <row r="107966" spans="1:7" x14ac:dyDescent="0.25">
      <c r="A107966" s="16">
        <v>326527</v>
      </c>
      <c r="B107966" s="17">
        <v>44406.427337962959</v>
      </c>
      <c r="C107966" s="16">
        <v>193381</v>
      </c>
      <c r="D107966" s="16">
        <v>204394</v>
      </c>
      <c r="E107966" s="18">
        <f>VLOOKUP(C107966, Подписчики!$A$1:$C$16000,3,0)</f>
        <v>44371.425144088324</v>
      </c>
      <c r="F107966">
        <v>7</v>
      </c>
      <c r="G107966" s="2">
        <f t="shared" si="1686"/>
        <v>44406.719004629624</v>
      </c>
    </row>
    <row r="107967" spans="1:7" x14ac:dyDescent="0.25">
      <c r="A107967" s="16">
        <v>326528</v>
      </c>
      <c r="B107967" s="17">
        <v>44406.430613425924</v>
      </c>
      <c r="C107967" s="16">
        <v>24852</v>
      </c>
      <c r="D107967" s="16">
        <v>347008</v>
      </c>
      <c r="E107967" s="18">
        <f>VLOOKUP(C107967, Подписчики!$A$1:$C$16000,3,0)</f>
        <v>44341.66453247863</v>
      </c>
      <c r="F107967">
        <v>4</v>
      </c>
      <c r="G107967" s="2">
        <f t="shared" si="1686"/>
        <v>44406.597280092588</v>
      </c>
    </row>
    <row r="107968" spans="1:7" x14ac:dyDescent="0.25">
      <c r="A107968" s="16">
        <v>326530</v>
      </c>
      <c r="B107968" s="17">
        <v>44406.432222222225</v>
      </c>
      <c r="C107968" s="16">
        <v>102760</v>
      </c>
      <c r="D107968" s="16">
        <v>40049</v>
      </c>
      <c r="E107968" s="18">
        <f>VLOOKUP(C107968, Подписчики!$A$1:$C$16000,3,0)</f>
        <v>44399.637282799144</v>
      </c>
      <c r="F107968">
        <v>8</v>
      </c>
      <c r="G107968" s="2">
        <f t="shared" si="1686"/>
        <v>44406.765555555561</v>
      </c>
    </row>
    <row r="107969" spans="1:7" x14ac:dyDescent="0.25">
      <c r="A107969" s="16">
        <v>326534</v>
      </c>
      <c r="B107969" s="17">
        <v>44406.439108796294</v>
      </c>
      <c r="C107969" s="16">
        <v>328775</v>
      </c>
      <c r="D107969" s="16">
        <v>264283</v>
      </c>
      <c r="E107969" s="18">
        <f>VLOOKUP(C107969, Подписчики!$A$1:$C$16000,3,0)</f>
        <v>44386.222763853271</v>
      </c>
      <c r="F107969">
        <v>9</v>
      </c>
      <c r="G107969" s="2">
        <f t="shared" si="1686"/>
        <v>44406.814108796294</v>
      </c>
    </row>
    <row r="107970" spans="1:7" x14ac:dyDescent="0.25">
      <c r="A107970" s="16">
        <v>326538</v>
      </c>
      <c r="B107970" s="17">
        <v>44406.440717592595</v>
      </c>
      <c r="C107970" s="16">
        <v>319017</v>
      </c>
      <c r="D107970" s="16">
        <v>107006</v>
      </c>
      <c r="E107970" s="18">
        <f>VLOOKUP(C107970, Подписчики!$A$1:$C$16000,3,0)</f>
        <v>44344.81636360399</v>
      </c>
      <c r="F107970">
        <v>5</v>
      </c>
      <c r="G107970" s="2">
        <f t="shared" ref="G107970:G108033" si="1687">B107970+F107970/24</f>
        <v>44406.649050925931</v>
      </c>
    </row>
    <row r="107971" spans="1:7" x14ac:dyDescent="0.25">
      <c r="A107971" s="16">
        <v>326542</v>
      </c>
      <c r="B107971" s="17">
        <v>44406.443958333337</v>
      </c>
      <c r="C107971" s="16">
        <v>162225</v>
      </c>
      <c r="D107971" s="16">
        <v>449373</v>
      </c>
      <c r="E107971" s="18">
        <f>VLOOKUP(C107971, Подписчики!$A$1:$C$16000,3,0)</f>
        <v>44342.477383475787</v>
      </c>
      <c r="F107971">
        <v>5</v>
      </c>
      <c r="G107971" s="2">
        <f t="shared" si="1687"/>
        <v>44406.652291666673</v>
      </c>
    </row>
    <row r="107972" spans="1:7" x14ac:dyDescent="0.25">
      <c r="A107972" s="16">
        <v>326543</v>
      </c>
      <c r="B107972" s="17">
        <v>44406.446388888886</v>
      </c>
      <c r="C107972" s="16">
        <v>92500</v>
      </c>
      <c r="D107972" s="16">
        <v>158978</v>
      </c>
      <c r="E107972" s="18">
        <f>VLOOKUP(C107972, Подписчики!$A$1:$C$16000,3,0)</f>
        <v>44403.129466773506</v>
      </c>
      <c r="F107972">
        <v>3</v>
      </c>
      <c r="G107972" s="2">
        <f t="shared" si="1687"/>
        <v>44406.571388888886</v>
      </c>
    </row>
    <row r="107973" spans="1:7" x14ac:dyDescent="0.25">
      <c r="A107973" s="16">
        <v>326545</v>
      </c>
      <c r="B107973" s="17">
        <v>44406.44866898148</v>
      </c>
      <c r="C107973" s="16">
        <v>64570</v>
      </c>
      <c r="D107973" s="16">
        <v>259597</v>
      </c>
      <c r="E107973" s="18">
        <f>VLOOKUP(C107973, Подписчики!$A$1:$C$16000,3,0)</f>
        <v>44307.634802706554</v>
      </c>
      <c r="F107973">
        <v>2</v>
      </c>
      <c r="G107973" s="2">
        <f t="shared" si="1687"/>
        <v>44406.532002314816</v>
      </c>
    </row>
    <row r="107974" spans="1:7" x14ac:dyDescent="0.25">
      <c r="A107974" s="16">
        <v>326546</v>
      </c>
      <c r="B107974" s="17">
        <v>44406.448807870373</v>
      </c>
      <c r="C107974" s="16">
        <v>327048</v>
      </c>
      <c r="D107974" s="16">
        <v>153893</v>
      </c>
      <c r="E107974" s="18">
        <f>VLOOKUP(C107974, Подписчики!$A$1:$C$16000,3,0)</f>
        <v>44309.123248967233</v>
      </c>
      <c r="F107974">
        <v>5</v>
      </c>
      <c r="G107974" s="2">
        <f t="shared" si="1687"/>
        <v>44406.657141203708</v>
      </c>
    </row>
    <row r="107975" spans="1:7" x14ac:dyDescent="0.25">
      <c r="A107975" s="16">
        <v>326549</v>
      </c>
      <c r="B107975" s="17">
        <v>44406.449618055558</v>
      </c>
      <c r="C107975" s="16">
        <v>113635</v>
      </c>
      <c r="D107975" s="16">
        <v>206264</v>
      </c>
      <c r="E107975" s="18">
        <f>VLOOKUP(C107975, Подписчики!$A$1:$C$16000,3,0)</f>
        <v>44405.754010363256</v>
      </c>
      <c r="F107975">
        <v>3</v>
      </c>
      <c r="G107975" s="2">
        <f t="shared" si="1687"/>
        <v>44406.574618055558</v>
      </c>
    </row>
    <row r="107976" spans="1:7" x14ac:dyDescent="0.25">
      <c r="A107976" s="16">
        <v>326552</v>
      </c>
      <c r="B107976" s="17">
        <v>44406.450023148151</v>
      </c>
      <c r="C107976" s="16">
        <v>62596</v>
      </c>
      <c r="D107976" s="16">
        <v>68733</v>
      </c>
      <c r="E107976" s="18">
        <f>VLOOKUP(C107976, Подписчики!$A$1:$C$16000,3,0)</f>
        <v>44372.804968198012</v>
      </c>
      <c r="F107976">
        <v>0</v>
      </c>
      <c r="G107976" s="2">
        <f t="shared" si="1687"/>
        <v>44406.450023148151</v>
      </c>
    </row>
    <row r="107977" spans="1:7" x14ac:dyDescent="0.25">
      <c r="A107977" s="16">
        <v>326557</v>
      </c>
      <c r="B107977" s="17">
        <v>44406.450023148151</v>
      </c>
      <c r="C107977" s="16">
        <v>324987</v>
      </c>
      <c r="D107977" s="16">
        <v>158978</v>
      </c>
      <c r="E107977" s="18">
        <f>VLOOKUP(C107977, Подписчики!$A$1:$C$16000,3,0)</f>
        <v>44392.052889743587</v>
      </c>
      <c r="F107977">
        <v>0</v>
      </c>
      <c r="G107977" s="2">
        <f t="shared" si="1687"/>
        <v>44406.450023148151</v>
      </c>
    </row>
    <row r="107978" spans="1:7" x14ac:dyDescent="0.25">
      <c r="A107978" s="16">
        <v>326559</v>
      </c>
      <c r="B107978" s="17">
        <v>44406.450335648151</v>
      </c>
      <c r="C107978" s="16">
        <v>40206</v>
      </c>
      <c r="D107978" s="16">
        <v>411922</v>
      </c>
      <c r="E107978" s="18">
        <f>VLOOKUP(C107978, Подписчики!$A$1:$C$16000,3,0)</f>
        <v>44311.449147898864</v>
      </c>
      <c r="F107978">
        <v>1</v>
      </c>
      <c r="G107978" s="2">
        <f t="shared" si="1687"/>
        <v>44406.492002314815</v>
      </c>
    </row>
    <row r="107979" spans="1:7" x14ac:dyDescent="0.25">
      <c r="A107979" s="16">
        <v>326564</v>
      </c>
      <c r="B107979" s="17">
        <v>44406.451643518521</v>
      </c>
      <c r="C107979" s="16">
        <v>124657</v>
      </c>
      <c r="D107979" s="16">
        <v>145779</v>
      </c>
      <c r="E107979" s="18">
        <f>VLOOKUP(C107979, Подписчики!$A$1:$C$16000,3,0)</f>
        <v>44351.98982628205</v>
      </c>
      <c r="F107979">
        <v>8</v>
      </c>
      <c r="G107979" s="2">
        <f t="shared" si="1687"/>
        <v>44406.784976851857</v>
      </c>
    </row>
    <row r="107980" spans="1:7" x14ac:dyDescent="0.25">
      <c r="A107980" s="16">
        <v>326565</v>
      </c>
      <c r="B107980" s="17">
        <v>44406.4528587963</v>
      </c>
      <c r="C107980" s="16">
        <v>273236</v>
      </c>
      <c r="D107980" s="16">
        <v>118549</v>
      </c>
      <c r="E107980" s="18">
        <f>VLOOKUP(C107980, Подписчики!$A$1:$C$16000,3,0)</f>
        <v>44376.004461538461</v>
      </c>
      <c r="F107980">
        <v>3</v>
      </c>
      <c r="G107980" s="2">
        <f t="shared" si="1687"/>
        <v>44406.5778587963</v>
      </c>
    </row>
    <row r="107981" spans="1:7" x14ac:dyDescent="0.25">
      <c r="A107981" s="16">
        <v>326570</v>
      </c>
      <c r="B107981" s="17">
        <v>44406.453668981485</v>
      </c>
      <c r="C107981" s="16">
        <v>143265</v>
      </c>
      <c r="D107981" s="16">
        <v>38593</v>
      </c>
      <c r="E107981" s="18">
        <f>VLOOKUP(C107981, Подписчики!$A$1:$C$16000,3,0)</f>
        <v>44338.823396688036</v>
      </c>
      <c r="F107981">
        <v>9</v>
      </c>
      <c r="G107981" s="2">
        <f t="shared" si="1687"/>
        <v>44406.828668981485</v>
      </c>
    </row>
    <row r="107982" spans="1:7" x14ac:dyDescent="0.25">
      <c r="A107982" s="16">
        <v>326574</v>
      </c>
      <c r="B107982" s="17">
        <v>44406.455694444441</v>
      </c>
      <c r="C107982" s="16">
        <v>27715</v>
      </c>
      <c r="D107982" s="16">
        <v>440811</v>
      </c>
      <c r="E107982" s="18">
        <f>VLOOKUP(C107982, Подписчики!$A$1:$C$16000,3,0)</f>
        <v>44364.843761502852</v>
      </c>
      <c r="F107982">
        <v>2</v>
      </c>
      <c r="G107982" s="2">
        <f t="shared" si="1687"/>
        <v>44406.539027777777</v>
      </c>
    </row>
    <row r="107983" spans="1:7" x14ac:dyDescent="0.25">
      <c r="A107983" s="16">
        <v>326578</v>
      </c>
      <c r="B107983" s="17">
        <v>44406.455694444441</v>
      </c>
      <c r="C107983" s="16">
        <v>226892</v>
      </c>
      <c r="D107983" s="16">
        <v>470762</v>
      </c>
      <c r="E107983" s="18">
        <f>VLOOKUP(C107983, Подписчики!$A$1:$C$16000,3,0)</f>
        <v>44307.967724964386</v>
      </c>
      <c r="F107983">
        <v>6</v>
      </c>
      <c r="G107983" s="2">
        <f t="shared" si="1687"/>
        <v>44406.705694444441</v>
      </c>
    </row>
    <row r="107984" spans="1:7" x14ac:dyDescent="0.25">
      <c r="A107984" s="16">
        <v>326580</v>
      </c>
      <c r="B107984" s="17">
        <v>44406.455995370372</v>
      </c>
      <c r="C107984" s="16">
        <v>165340</v>
      </c>
      <c r="D107984" s="16">
        <v>244574</v>
      </c>
      <c r="E107984" s="18">
        <f>VLOOKUP(C107984, Подписчики!$A$1:$C$16000,3,0)</f>
        <v>44370.274795192301</v>
      </c>
      <c r="F107984">
        <v>3</v>
      </c>
      <c r="G107984" s="2">
        <f t="shared" si="1687"/>
        <v>44406.580995370372</v>
      </c>
    </row>
    <row r="107985" spans="1:7" x14ac:dyDescent="0.25">
      <c r="A107985" s="16">
        <v>326581</v>
      </c>
      <c r="B107985" s="17">
        <v>44406.458923611113</v>
      </c>
      <c r="C107985" s="16">
        <v>52719</v>
      </c>
      <c r="D107985" s="16">
        <v>250679</v>
      </c>
      <c r="E107985" s="18">
        <f>VLOOKUP(C107985, Подписчики!$A$1:$C$16000,3,0)</f>
        <v>44376.194514921648</v>
      </c>
      <c r="F107985">
        <v>2</v>
      </c>
      <c r="G107985" s="2">
        <f t="shared" si="1687"/>
        <v>44406.542256944449</v>
      </c>
    </row>
    <row r="107986" spans="1:7" x14ac:dyDescent="0.25">
      <c r="A107986" s="16">
        <v>326584</v>
      </c>
      <c r="B107986" s="17">
        <v>44406.458923611113</v>
      </c>
      <c r="C107986" s="16">
        <v>141522</v>
      </c>
      <c r="D107986" s="16">
        <v>343491</v>
      </c>
      <c r="E107986" s="18">
        <f>VLOOKUP(C107986, Подписчики!$A$1:$C$16000,3,0)</f>
        <v>44372.992079059826</v>
      </c>
      <c r="F107986">
        <v>6</v>
      </c>
      <c r="G107986" s="2">
        <f t="shared" si="1687"/>
        <v>44406.708923611113</v>
      </c>
    </row>
    <row r="107987" spans="1:7" x14ac:dyDescent="0.25">
      <c r="A107987" s="16">
        <v>326587</v>
      </c>
      <c r="B107987" s="17">
        <v>44406.458923611113</v>
      </c>
      <c r="C107987" s="16">
        <v>263373</v>
      </c>
      <c r="D107987" s="16">
        <v>351192</v>
      </c>
      <c r="E107987" s="18">
        <f>VLOOKUP(C107987, Подписчики!$A$1:$C$16000,3,0)</f>
        <v>44342.165613853271</v>
      </c>
      <c r="F107987">
        <v>6</v>
      </c>
      <c r="G107987" s="2">
        <f t="shared" si="1687"/>
        <v>44406.708923611113</v>
      </c>
    </row>
    <row r="107988" spans="1:7" x14ac:dyDescent="0.25">
      <c r="A107988" s="16">
        <v>326591</v>
      </c>
      <c r="B107988" s="17">
        <v>44406.459004629629</v>
      </c>
      <c r="C107988" s="16">
        <v>32169</v>
      </c>
      <c r="D107988" s="16">
        <v>4199</v>
      </c>
      <c r="E107988" s="18">
        <f>VLOOKUP(C107988, Подписчики!$A$1:$C$16000,3,0)</f>
        <v>44316.197334686607</v>
      </c>
      <c r="F107988">
        <v>0</v>
      </c>
      <c r="G107988" s="2">
        <f t="shared" si="1687"/>
        <v>44406.459004629629</v>
      </c>
    </row>
    <row r="107989" spans="1:7" x14ac:dyDescent="0.25">
      <c r="A107989" s="16">
        <v>326592</v>
      </c>
      <c r="B107989" s="17">
        <v>44406.46</v>
      </c>
      <c r="C107989" s="16">
        <v>28450</v>
      </c>
      <c r="D107989" s="16">
        <v>299979</v>
      </c>
      <c r="E107989" s="18">
        <f>VLOOKUP(C107989, Подписчики!$A$1:$C$16000,3,0)</f>
        <v>44376.019072578347</v>
      </c>
      <c r="F107989">
        <v>3</v>
      </c>
      <c r="G107989" s="2">
        <f t="shared" si="1687"/>
        <v>44406.584999999999</v>
      </c>
    </row>
    <row r="107990" spans="1:7" x14ac:dyDescent="0.25">
      <c r="A107990" s="16">
        <v>326595</v>
      </c>
      <c r="B107990" s="17">
        <v>44406.461354166669</v>
      </c>
      <c r="C107990" s="16">
        <v>296318</v>
      </c>
      <c r="D107990" s="16">
        <v>283524</v>
      </c>
      <c r="E107990" s="18">
        <f>VLOOKUP(C107990, Подписчики!$A$1:$C$16000,3,0)</f>
        <v>44340.398744658123</v>
      </c>
      <c r="F107990">
        <v>8</v>
      </c>
      <c r="G107990" s="2">
        <f t="shared" si="1687"/>
        <v>44406.794687500005</v>
      </c>
    </row>
    <row r="107991" spans="1:7" x14ac:dyDescent="0.25">
      <c r="A107991" s="16">
        <v>326598</v>
      </c>
      <c r="B107991" s="17">
        <v>44406.461354166669</v>
      </c>
      <c r="C107991" s="16">
        <v>237752</v>
      </c>
      <c r="D107991" s="16">
        <v>119030</v>
      </c>
      <c r="E107991" s="18">
        <f>VLOOKUP(C107991, Подписчики!$A$1:$C$16000,3,0)</f>
        <v>44344.418975819084</v>
      </c>
      <c r="F107991">
        <v>4</v>
      </c>
      <c r="G107991" s="2">
        <f t="shared" si="1687"/>
        <v>44406.628020833334</v>
      </c>
    </row>
    <row r="107992" spans="1:7" x14ac:dyDescent="0.25">
      <c r="A107992" s="16">
        <v>326602</v>
      </c>
      <c r="B107992" s="17">
        <v>44406.462164351855</v>
      </c>
      <c r="C107992" s="16">
        <v>303301</v>
      </c>
      <c r="D107992" s="16">
        <v>450380</v>
      </c>
      <c r="E107992" s="18">
        <f>VLOOKUP(C107992, Подписчики!$A$1:$C$16000,3,0)</f>
        <v>44364.989087927344</v>
      </c>
      <c r="F107992">
        <v>2</v>
      </c>
      <c r="G107992" s="2">
        <f t="shared" si="1687"/>
        <v>44406.545497685191</v>
      </c>
    </row>
    <row r="107993" spans="1:7" x14ac:dyDescent="0.25">
      <c r="A107993" s="16">
        <v>326607</v>
      </c>
      <c r="B107993" s="17">
        <v>44406.462569444448</v>
      </c>
      <c r="C107993" s="16">
        <v>315930</v>
      </c>
      <c r="D107993" s="16">
        <v>347393</v>
      </c>
      <c r="E107993" s="18">
        <f>VLOOKUP(C107993, Подписчики!$A$1:$C$16000,3,0)</f>
        <v>44371.586455484336</v>
      </c>
      <c r="F107993">
        <v>7</v>
      </c>
      <c r="G107993" s="2">
        <f t="shared" si="1687"/>
        <v>44406.754236111112</v>
      </c>
    </row>
    <row r="107994" spans="1:7" x14ac:dyDescent="0.25">
      <c r="A107994" s="16">
        <v>326608</v>
      </c>
      <c r="B107994" s="17">
        <v>44406.467418981483</v>
      </c>
      <c r="C107994" s="16">
        <v>253787</v>
      </c>
      <c r="D107994" s="16">
        <v>182191</v>
      </c>
      <c r="E107994" s="18">
        <f>VLOOKUP(C107994, Подписчики!$A$1:$C$16000,3,0)</f>
        <v>44286.11618792735</v>
      </c>
      <c r="F107994">
        <v>3</v>
      </c>
      <c r="G107994" s="2">
        <f t="shared" si="1687"/>
        <v>44406.592418981483</v>
      </c>
    </row>
    <row r="107995" spans="1:7" x14ac:dyDescent="0.25">
      <c r="A107995" s="16">
        <v>326610</v>
      </c>
      <c r="B107995" s="17">
        <v>44406.467824074076</v>
      </c>
      <c r="C107995" s="16">
        <v>311657</v>
      </c>
      <c r="D107995" s="16">
        <v>460633</v>
      </c>
      <c r="E107995" s="18">
        <f>VLOOKUP(C107995, Подписчики!$A$1:$C$16000,3,0)</f>
        <v>44371.341349893162</v>
      </c>
      <c r="F107995">
        <v>0</v>
      </c>
      <c r="G107995" s="2">
        <f t="shared" si="1687"/>
        <v>44406.467824074076</v>
      </c>
    </row>
    <row r="107996" spans="1:7" x14ac:dyDescent="0.25">
      <c r="A107996" s="16">
        <v>326611</v>
      </c>
      <c r="B107996" s="17">
        <v>44406.47146990741</v>
      </c>
      <c r="C107996" s="16">
        <v>9046</v>
      </c>
      <c r="D107996" s="16">
        <v>389195</v>
      </c>
      <c r="E107996" s="18">
        <f>VLOOKUP(C107996, Подписчики!$A$1:$C$16000,3,0)</f>
        <v>44390.93263860399</v>
      </c>
      <c r="F107996">
        <v>9</v>
      </c>
      <c r="G107996" s="2">
        <f t="shared" si="1687"/>
        <v>44406.84646990741</v>
      </c>
    </row>
    <row r="107997" spans="1:7" x14ac:dyDescent="0.25">
      <c r="A107997" s="16">
        <v>326612</v>
      </c>
      <c r="B107997" s="17">
        <v>44406.475104166668</v>
      </c>
      <c r="C107997" s="16">
        <v>311678</v>
      </c>
      <c r="D107997" s="16">
        <v>377180</v>
      </c>
      <c r="E107997" s="18">
        <f>VLOOKUP(C107997, Подписчики!$A$1:$C$16000,3,0)</f>
        <v>44350.451925391739</v>
      </c>
      <c r="F107997">
        <v>6</v>
      </c>
      <c r="G107997" s="2">
        <f t="shared" si="1687"/>
        <v>44406.725104166668</v>
      </c>
    </row>
    <row r="107998" spans="1:7" x14ac:dyDescent="0.25">
      <c r="A107998" s="16">
        <v>326614</v>
      </c>
      <c r="B107998" s="17">
        <v>44406.47550925926</v>
      </c>
      <c r="C107998" s="16">
        <v>96757</v>
      </c>
      <c r="D107998" s="16">
        <v>250679</v>
      </c>
      <c r="E107998" s="18">
        <f>VLOOKUP(C107998, Подписчики!$A$1:$C$16000,3,0)</f>
        <v>44383.682715384617</v>
      </c>
      <c r="F107998">
        <v>3</v>
      </c>
      <c r="G107998" s="2">
        <f t="shared" si="1687"/>
        <v>44406.60050925926</v>
      </c>
    </row>
    <row r="107999" spans="1:7" x14ac:dyDescent="0.25">
      <c r="A107999" s="16">
        <v>326615</v>
      </c>
      <c r="B107999" s="17">
        <v>44406.476724537039</v>
      </c>
      <c r="C107999" s="16">
        <v>285370</v>
      </c>
      <c r="D107999" s="16">
        <v>347008</v>
      </c>
      <c r="E107999" s="18">
        <f>VLOOKUP(C107999, Подписчики!$A$1:$C$16000,3,0)</f>
        <v>44373.011757834756</v>
      </c>
      <c r="F107999">
        <v>2</v>
      </c>
      <c r="G107999" s="2">
        <f t="shared" si="1687"/>
        <v>44406.560057870374</v>
      </c>
    </row>
    <row r="108000" spans="1:7" x14ac:dyDescent="0.25">
      <c r="A108000" s="16">
        <v>326619</v>
      </c>
      <c r="B108000" s="17">
        <v>44406.477534722224</v>
      </c>
      <c r="C108000" s="16">
        <v>302127</v>
      </c>
      <c r="D108000" s="16">
        <v>324991</v>
      </c>
      <c r="E108000" s="18">
        <f>VLOOKUP(C108000, Подписчики!$A$1:$C$16000,3,0)</f>
        <v>44400.16602475071</v>
      </c>
      <c r="F108000">
        <v>4</v>
      </c>
      <c r="G108000" s="2">
        <f t="shared" si="1687"/>
        <v>44406.644201388888</v>
      </c>
    </row>
    <row r="108001" spans="1:7" x14ac:dyDescent="0.25">
      <c r="A108001" s="16">
        <v>326620</v>
      </c>
      <c r="B108001" s="17">
        <v>44406.477939814817</v>
      </c>
      <c r="C108001" s="16">
        <v>345592</v>
      </c>
      <c r="D108001" s="16">
        <v>153893</v>
      </c>
      <c r="E108001" s="18">
        <f>VLOOKUP(C108001, Подписчики!$A$1:$C$16000,3,0)</f>
        <v>44376.509791346158</v>
      </c>
      <c r="F108001">
        <v>1</v>
      </c>
      <c r="G108001" s="2">
        <f t="shared" si="1687"/>
        <v>44406.519606481481</v>
      </c>
    </row>
    <row r="108002" spans="1:7" x14ac:dyDescent="0.25">
      <c r="A108002" s="16">
        <v>326624</v>
      </c>
      <c r="B108002" s="17">
        <v>44406.478344907409</v>
      </c>
      <c r="C108002" s="16">
        <v>313146</v>
      </c>
      <c r="D108002" s="16">
        <v>119030</v>
      </c>
      <c r="E108002" s="18">
        <f>VLOOKUP(C108002, Подписчики!$A$1:$C$16000,3,0)</f>
        <v>44346.818581659551</v>
      </c>
      <c r="F108002">
        <v>2</v>
      </c>
      <c r="G108002" s="2">
        <f t="shared" si="1687"/>
        <v>44406.561678240745</v>
      </c>
    </row>
    <row r="108003" spans="1:7" x14ac:dyDescent="0.25">
      <c r="A108003" s="16">
        <v>326627</v>
      </c>
      <c r="B108003" s="17">
        <v>44406.48238425926</v>
      </c>
      <c r="C108003" s="16">
        <v>251085</v>
      </c>
      <c r="D108003" s="16">
        <v>412429</v>
      </c>
      <c r="E108003" s="18">
        <f>VLOOKUP(C108003, Подписчики!$A$1:$C$16000,3,0)</f>
        <v>44341.384922150995</v>
      </c>
      <c r="F108003">
        <v>4</v>
      </c>
      <c r="G108003" s="2">
        <f t="shared" si="1687"/>
        <v>44406.649050925924</v>
      </c>
    </row>
    <row r="108004" spans="1:7" x14ac:dyDescent="0.25">
      <c r="A108004" s="16">
        <v>326631</v>
      </c>
      <c r="B108004" s="17">
        <v>44406.482997685183</v>
      </c>
      <c r="C108004" s="16">
        <v>144952</v>
      </c>
      <c r="D108004" s="16">
        <v>227775</v>
      </c>
      <c r="E108004" s="18">
        <f>VLOOKUP(C108004, Подписчики!$A$1:$C$16000,3,0)</f>
        <v>44294.858407336178</v>
      </c>
      <c r="F108004">
        <v>3</v>
      </c>
      <c r="G108004" s="2">
        <f t="shared" si="1687"/>
        <v>44406.607997685183</v>
      </c>
    </row>
    <row r="108005" spans="1:7" x14ac:dyDescent="0.25">
      <c r="A108005" s="16">
        <v>326632</v>
      </c>
      <c r="B108005" s="17">
        <v>44406.483194444445</v>
      </c>
      <c r="C108005" s="16">
        <v>235326</v>
      </c>
      <c r="D108005" s="16">
        <v>401945</v>
      </c>
      <c r="E108005" s="18">
        <f>VLOOKUP(C108005, Подписчики!$A$1:$C$16000,3,0)</f>
        <v>44344.055425391736</v>
      </c>
      <c r="F108005">
        <v>6</v>
      </c>
      <c r="G108005" s="2">
        <f t="shared" si="1687"/>
        <v>44406.733194444445</v>
      </c>
    </row>
    <row r="108006" spans="1:7" x14ac:dyDescent="0.25">
      <c r="A108006" s="16">
        <v>326634</v>
      </c>
      <c r="B108006" s="17">
        <v>44406.484409722223</v>
      </c>
      <c r="C108006" s="16">
        <v>175302</v>
      </c>
      <c r="D108006" s="16">
        <v>388561</v>
      </c>
      <c r="E108006" s="18">
        <f>VLOOKUP(C108006, Подписчики!$A$1:$C$16000,3,0)</f>
        <v>44377.032861752137</v>
      </c>
      <c r="F108006">
        <v>1</v>
      </c>
      <c r="G108006" s="2">
        <f t="shared" si="1687"/>
        <v>44406.526076388887</v>
      </c>
    </row>
    <row r="108007" spans="1:7" x14ac:dyDescent="0.25">
      <c r="A108007" s="16">
        <v>326637</v>
      </c>
      <c r="B108007" s="17">
        <v>44406.485219907408</v>
      </c>
      <c r="C108007" s="16">
        <v>214997</v>
      </c>
      <c r="D108007" s="16">
        <v>296636</v>
      </c>
      <c r="E108007" s="18">
        <f>VLOOKUP(C108007, Подписчики!$A$1:$C$16000,3,0)</f>
        <v>44311.816056908836</v>
      </c>
      <c r="F108007">
        <v>3</v>
      </c>
      <c r="G108007" s="2">
        <f t="shared" si="1687"/>
        <v>44406.610219907408</v>
      </c>
    </row>
    <row r="108008" spans="1:7" x14ac:dyDescent="0.25">
      <c r="A108008" s="16">
        <v>326642</v>
      </c>
      <c r="B108008" s="17">
        <v>44406.485219907408</v>
      </c>
      <c r="C108008" s="16">
        <v>156679</v>
      </c>
      <c r="D108008" s="16">
        <v>165114</v>
      </c>
      <c r="E108008" s="18">
        <f>VLOOKUP(C108008, Подписчики!$A$1:$C$16000,3,0)</f>
        <v>44285.239640170934</v>
      </c>
      <c r="F108008">
        <v>7</v>
      </c>
      <c r="G108008" s="2">
        <f t="shared" si="1687"/>
        <v>44406.776886574073</v>
      </c>
    </row>
    <row r="108009" spans="1:7" x14ac:dyDescent="0.25">
      <c r="A108009" s="16">
        <v>326647</v>
      </c>
      <c r="B108009" s="17">
        <v>44406.488055555557</v>
      </c>
      <c r="C108009" s="16">
        <v>108704</v>
      </c>
      <c r="D108009" s="16">
        <v>411922</v>
      </c>
      <c r="E108009" s="18">
        <f>VLOOKUP(C108009, Подписчики!$A$1:$C$16000,3,0)</f>
        <v>44372.351245085469</v>
      </c>
      <c r="F108009">
        <v>6</v>
      </c>
      <c r="G108009" s="2">
        <f t="shared" si="1687"/>
        <v>44406.738055555557</v>
      </c>
    </row>
    <row r="108010" spans="1:7" x14ac:dyDescent="0.25">
      <c r="A108010" s="16">
        <v>326650</v>
      </c>
      <c r="B108010" s="17">
        <v>44406.48846064815</v>
      </c>
      <c r="C108010" s="16">
        <v>184398</v>
      </c>
      <c r="D108010" s="16">
        <v>238334</v>
      </c>
      <c r="E108010" s="18">
        <f>VLOOKUP(C108010, Подписчики!$A$1:$C$16000,3,0)</f>
        <v>44372.625269551289</v>
      </c>
      <c r="F108010">
        <v>7</v>
      </c>
      <c r="G108010" s="2">
        <f t="shared" si="1687"/>
        <v>44406.780127314814</v>
      </c>
    </row>
    <row r="108011" spans="1:7" x14ac:dyDescent="0.25">
      <c r="A108011" s="16">
        <v>326653</v>
      </c>
      <c r="B108011" s="17">
        <v>44406.489270833335</v>
      </c>
      <c r="C108011" s="16">
        <v>84539</v>
      </c>
      <c r="D108011" s="16">
        <v>258219</v>
      </c>
      <c r="E108011" s="18">
        <f>VLOOKUP(C108011, Подписчики!$A$1:$C$16000,3,0)</f>
        <v>44343.954320726494</v>
      </c>
      <c r="F108011">
        <v>5</v>
      </c>
      <c r="G108011" s="2">
        <f t="shared" si="1687"/>
        <v>44406.697604166671</v>
      </c>
    </row>
    <row r="108012" spans="1:7" x14ac:dyDescent="0.25">
      <c r="A108012" s="16">
        <v>326655</v>
      </c>
      <c r="B108012" s="17">
        <v>44406.489270833335</v>
      </c>
      <c r="C108012" s="16">
        <v>205930</v>
      </c>
      <c r="D108012" s="16">
        <v>250679</v>
      </c>
      <c r="E108012" s="18">
        <f>VLOOKUP(C108012, Подписчики!$A$1:$C$16000,3,0)</f>
        <v>44374.927981125358</v>
      </c>
      <c r="F108012">
        <v>1</v>
      </c>
      <c r="G108012" s="2">
        <f t="shared" si="1687"/>
        <v>44406.5309375</v>
      </c>
    </row>
    <row r="108013" spans="1:7" x14ac:dyDescent="0.25">
      <c r="A108013" s="16">
        <v>326657</v>
      </c>
      <c r="B108013" s="17">
        <v>44406.490069444444</v>
      </c>
      <c r="C108013" s="16">
        <v>119946</v>
      </c>
      <c r="D108013" s="16">
        <v>112334</v>
      </c>
      <c r="E108013" s="18">
        <f>VLOOKUP(C108013, Подписчики!$A$1:$C$16000,3,0)</f>
        <v>44319.966869159543</v>
      </c>
      <c r="F108013">
        <v>3</v>
      </c>
      <c r="G108013" s="2">
        <f t="shared" si="1687"/>
        <v>44406.615069444444</v>
      </c>
    </row>
    <row r="108014" spans="1:7" x14ac:dyDescent="0.25">
      <c r="A108014" s="16">
        <v>326662</v>
      </c>
      <c r="B108014" s="17">
        <v>44406.490879629629</v>
      </c>
      <c r="C108014" s="16">
        <v>261861</v>
      </c>
      <c r="D108014" s="16">
        <v>53640</v>
      </c>
      <c r="E108014" s="18">
        <f>VLOOKUP(C108014, Подписчики!$A$1:$C$16000,3,0)</f>
        <v>44346.211871438747</v>
      </c>
      <c r="F108014">
        <v>9</v>
      </c>
      <c r="G108014" s="2">
        <f t="shared" si="1687"/>
        <v>44406.865879629629</v>
      </c>
    </row>
    <row r="108015" spans="1:7" x14ac:dyDescent="0.25">
      <c r="A108015" s="16">
        <v>326666</v>
      </c>
      <c r="B108015" s="17">
        <v>44406.490879629629</v>
      </c>
      <c r="C108015" s="16">
        <v>293343</v>
      </c>
      <c r="D108015" s="16">
        <v>153893</v>
      </c>
      <c r="E108015" s="18">
        <f>VLOOKUP(C108015, Подписчики!$A$1:$C$16000,3,0)</f>
        <v>44400.496496225067</v>
      </c>
      <c r="F108015">
        <v>9</v>
      </c>
      <c r="G108015" s="2">
        <f t="shared" si="1687"/>
        <v>44406.865879629629</v>
      </c>
    </row>
    <row r="108016" spans="1:7" x14ac:dyDescent="0.25">
      <c r="A108016" s="16">
        <v>326671</v>
      </c>
      <c r="B108016" s="17">
        <v>44406.491284722222</v>
      </c>
      <c r="C108016" s="16">
        <v>39230</v>
      </c>
      <c r="D108016" s="16">
        <v>224330</v>
      </c>
      <c r="E108016" s="18">
        <f>VLOOKUP(C108016, Подписчики!$A$1:$C$16000,3,0)</f>
        <v>44342.401551531344</v>
      </c>
      <c r="F108016">
        <v>6</v>
      </c>
      <c r="G108016" s="2">
        <f t="shared" si="1687"/>
        <v>44406.741284722222</v>
      </c>
    </row>
    <row r="108017" spans="1:7" x14ac:dyDescent="0.25">
      <c r="A108017" s="16">
        <v>326675</v>
      </c>
      <c r="B108017" s="17">
        <v>44406.492905092593</v>
      </c>
      <c r="C108017" s="16">
        <v>291173</v>
      </c>
      <c r="D108017" s="16">
        <v>241927</v>
      </c>
      <c r="E108017" s="18">
        <f>VLOOKUP(C108017, Подписчики!$A$1:$C$16000,3,0)</f>
        <v>44320.311268732199</v>
      </c>
      <c r="F108017">
        <v>6</v>
      </c>
      <c r="G108017" s="2">
        <f t="shared" si="1687"/>
        <v>44406.742905092593</v>
      </c>
    </row>
    <row r="108018" spans="1:7" x14ac:dyDescent="0.25">
      <c r="A108018" s="16">
        <v>326677</v>
      </c>
      <c r="B108018" s="17">
        <v>44406.493715277778</v>
      </c>
      <c r="C108018" s="16">
        <v>181418</v>
      </c>
      <c r="D108018" s="16">
        <v>411922</v>
      </c>
      <c r="E108018" s="18">
        <f>VLOOKUP(C108018, Подписчики!$A$1:$C$16000,3,0)</f>
        <v>44396.982388319091</v>
      </c>
      <c r="F108018">
        <v>8</v>
      </c>
      <c r="G108018" s="2">
        <f t="shared" si="1687"/>
        <v>44406.827048611114</v>
      </c>
    </row>
    <row r="108019" spans="1:7" x14ac:dyDescent="0.25">
      <c r="A108019" s="16">
        <v>326679</v>
      </c>
      <c r="B108019" s="17">
        <v>44406.494525462964</v>
      </c>
      <c r="C108019" s="16">
        <v>277749</v>
      </c>
      <c r="D108019" s="16">
        <v>250679</v>
      </c>
      <c r="E108019" s="18">
        <f>VLOOKUP(C108019, Подписчики!$A$1:$C$16000,3,0)</f>
        <v>44345.17033507835</v>
      </c>
      <c r="F108019">
        <v>2</v>
      </c>
      <c r="G108019" s="2">
        <f t="shared" si="1687"/>
        <v>44406.5778587963</v>
      </c>
    </row>
    <row r="108020" spans="1:7" x14ac:dyDescent="0.25">
      <c r="A108020" s="16">
        <v>326682</v>
      </c>
      <c r="B108020" s="17">
        <v>44406.494664351849</v>
      </c>
      <c r="C108020" s="16">
        <v>93756</v>
      </c>
      <c r="D108020" s="16">
        <v>191893</v>
      </c>
      <c r="E108020" s="18">
        <f>VLOOKUP(C108020, Подписчики!$A$1:$C$16000,3,0)</f>
        <v>44396.461796509975</v>
      </c>
      <c r="F108020">
        <v>2</v>
      </c>
      <c r="G108020" s="2">
        <f t="shared" si="1687"/>
        <v>44406.577997685185</v>
      </c>
    </row>
    <row r="108021" spans="1:7" x14ac:dyDescent="0.25">
      <c r="A108021" s="16">
        <v>326683</v>
      </c>
      <c r="B108021" s="17">
        <v>44406.494930555556</v>
      </c>
      <c r="C108021" s="16">
        <v>330234</v>
      </c>
      <c r="D108021" s="16">
        <v>459697</v>
      </c>
      <c r="E108021" s="18">
        <f>VLOOKUP(C108021, Подписчики!$A$1:$C$16000,3,0)</f>
        <v>44371.57732738604</v>
      </c>
      <c r="F108021">
        <v>7</v>
      </c>
      <c r="G108021" s="2">
        <f t="shared" si="1687"/>
        <v>44406.786597222221</v>
      </c>
    </row>
    <row r="108022" spans="1:7" x14ac:dyDescent="0.25">
      <c r="A108022" s="16">
        <v>326687</v>
      </c>
      <c r="B108022" s="17">
        <v>44406.496550925927</v>
      </c>
      <c r="C108022" s="16">
        <v>278568</v>
      </c>
      <c r="D108022" s="16">
        <v>135346</v>
      </c>
      <c r="E108022" s="18">
        <f>VLOOKUP(C108022, Подписчики!$A$1:$C$16000,3,0)</f>
        <v>44402.244641168094</v>
      </c>
      <c r="F108022">
        <v>3</v>
      </c>
      <c r="G108022" s="2">
        <f t="shared" si="1687"/>
        <v>44406.621550925927</v>
      </c>
    </row>
    <row r="108023" spans="1:7" x14ac:dyDescent="0.25">
      <c r="A108023" s="16">
        <v>326692</v>
      </c>
      <c r="B108023" s="17">
        <v>44406.497337962966</v>
      </c>
      <c r="C108023" s="16">
        <v>189960</v>
      </c>
      <c r="D108023" s="16">
        <v>351192</v>
      </c>
      <c r="E108023" s="18">
        <f>VLOOKUP(C108023, Подписчики!$A$1:$C$16000,3,0)</f>
        <v>44341.09426638177</v>
      </c>
      <c r="F108023">
        <v>1</v>
      </c>
      <c r="G108023" s="2">
        <f t="shared" si="1687"/>
        <v>44406.539004629631</v>
      </c>
    </row>
    <row r="108024" spans="1:7" x14ac:dyDescent="0.25">
      <c r="A108024" s="16">
        <v>326696</v>
      </c>
      <c r="B108024" s="17">
        <v>44406.498969907407</v>
      </c>
      <c r="C108024" s="16">
        <v>166036</v>
      </c>
      <c r="D108024" s="16">
        <v>82901</v>
      </c>
      <c r="E108024" s="18">
        <f>VLOOKUP(C108024, Подписчики!$A$1:$C$16000,3,0)</f>
        <v>44371.100151780629</v>
      </c>
      <c r="F108024">
        <v>1</v>
      </c>
      <c r="G108024" s="2">
        <f t="shared" si="1687"/>
        <v>44406.540636574071</v>
      </c>
    </row>
    <row r="108025" spans="1:7" x14ac:dyDescent="0.25">
      <c r="A108025" s="16">
        <v>326700</v>
      </c>
      <c r="B108025" s="17">
        <v>44406.499780092592</v>
      </c>
      <c r="C108025" s="16">
        <v>271126</v>
      </c>
      <c r="D108025" s="16">
        <v>182191</v>
      </c>
      <c r="E108025" s="18">
        <f>VLOOKUP(C108025, Подписчики!$A$1:$C$16000,3,0)</f>
        <v>44293.677060113958</v>
      </c>
      <c r="F108025">
        <v>3</v>
      </c>
      <c r="G108025" s="2">
        <f t="shared" si="1687"/>
        <v>44406.624780092592</v>
      </c>
    </row>
    <row r="108026" spans="1:7" x14ac:dyDescent="0.25">
      <c r="A108026" s="16">
        <v>326701</v>
      </c>
      <c r="B108026" s="17">
        <v>44406.50099537037</v>
      </c>
      <c r="C108026" s="16">
        <v>72473</v>
      </c>
      <c r="D108026" s="16">
        <v>411922</v>
      </c>
      <c r="E108026" s="18">
        <f>VLOOKUP(C108026, Подписчики!$A$1:$C$16000,3,0)</f>
        <v>44313.893871937325</v>
      </c>
      <c r="F108026">
        <v>2</v>
      </c>
      <c r="G108026" s="2">
        <f t="shared" si="1687"/>
        <v>44406.584328703706</v>
      </c>
    </row>
    <row r="108027" spans="1:7" x14ac:dyDescent="0.25">
      <c r="A108027" s="16">
        <v>326706</v>
      </c>
      <c r="B108027" s="17">
        <v>44406.50099537037</v>
      </c>
      <c r="C108027" s="16">
        <v>290296</v>
      </c>
      <c r="D108027" s="16">
        <v>85094</v>
      </c>
      <c r="E108027" s="18">
        <f>VLOOKUP(C108027, Подписчики!$A$1:$C$16000,3,0)</f>
        <v>44372.220574643878</v>
      </c>
      <c r="F108027">
        <v>2</v>
      </c>
      <c r="G108027" s="2">
        <f t="shared" si="1687"/>
        <v>44406.584328703706</v>
      </c>
    </row>
    <row r="108028" spans="1:7" x14ac:dyDescent="0.25">
      <c r="A108028" s="16">
        <v>326709</v>
      </c>
      <c r="B108028" s="17">
        <v>44406.503425925926</v>
      </c>
      <c r="C108028" s="16">
        <v>276765</v>
      </c>
      <c r="D108028" s="16">
        <v>291304</v>
      </c>
      <c r="E108028" s="18">
        <f>VLOOKUP(C108028, Подписчики!$A$1:$C$16000,3,0)</f>
        <v>44372.995442307692</v>
      </c>
      <c r="F108028">
        <v>12</v>
      </c>
      <c r="G108028" s="2">
        <f t="shared" si="1687"/>
        <v>44407.003425925926</v>
      </c>
    </row>
    <row r="108029" spans="1:7" x14ac:dyDescent="0.25">
      <c r="A108029" s="16">
        <v>326712</v>
      </c>
      <c r="B108029" s="17">
        <v>44406.505046296297</v>
      </c>
      <c r="C108029" s="16">
        <v>341532</v>
      </c>
      <c r="D108029" s="16">
        <v>208822</v>
      </c>
      <c r="E108029" s="18">
        <f>VLOOKUP(C108029, Подписчики!$A$1:$C$16000,3,0)</f>
        <v>44377.028784864669</v>
      </c>
      <c r="F108029">
        <v>4</v>
      </c>
      <c r="G108029" s="2">
        <f t="shared" si="1687"/>
        <v>44406.671712962961</v>
      </c>
    </row>
    <row r="108030" spans="1:7" x14ac:dyDescent="0.25">
      <c r="A108030" s="16">
        <v>326717</v>
      </c>
      <c r="B108030" s="17">
        <v>44406.507870370369</v>
      </c>
      <c r="C108030" s="16">
        <v>305370</v>
      </c>
      <c r="D108030" s="16">
        <v>238134</v>
      </c>
      <c r="E108030" s="18">
        <f>VLOOKUP(C108030, Подписчики!$A$1:$C$16000,3,0)</f>
        <v>44402.783751816241</v>
      </c>
      <c r="F108030">
        <v>11</v>
      </c>
      <c r="G108030" s="2">
        <f t="shared" si="1687"/>
        <v>44406.966203703705</v>
      </c>
    </row>
    <row r="108031" spans="1:7" x14ac:dyDescent="0.25">
      <c r="A108031" s="16">
        <v>326720</v>
      </c>
      <c r="B108031" s="17">
        <v>44406.507870370369</v>
      </c>
      <c r="C108031" s="16">
        <v>187473</v>
      </c>
      <c r="D108031" s="16">
        <v>26408</v>
      </c>
      <c r="E108031" s="18">
        <f>VLOOKUP(C108031, Подписчики!$A$1:$C$16000,3,0)</f>
        <v>44386.719813069802</v>
      </c>
      <c r="F108031">
        <v>3</v>
      </c>
      <c r="G108031" s="2">
        <f t="shared" si="1687"/>
        <v>44406.632870370369</v>
      </c>
    </row>
    <row r="108032" spans="1:7" x14ac:dyDescent="0.25">
      <c r="A108032" s="16">
        <v>326721</v>
      </c>
      <c r="B108032" s="17">
        <v>44406.508275462962</v>
      </c>
      <c r="C108032" s="16">
        <v>41448</v>
      </c>
      <c r="D108032" s="16">
        <v>411922</v>
      </c>
      <c r="E108032" s="18">
        <f>VLOOKUP(C108032, Подписчики!$A$1:$C$16000,3,0)</f>
        <v>44342.649701175207</v>
      </c>
      <c r="F108032">
        <v>4</v>
      </c>
      <c r="G108032" s="2">
        <f t="shared" si="1687"/>
        <v>44406.674942129626</v>
      </c>
    </row>
    <row r="108033" spans="1:7" x14ac:dyDescent="0.25">
      <c r="A108033" s="16">
        <v>326723</v>
      </c>
      <c r="B108033" s="17">
        <v>44406.508275462962</v>
      </c>
      <c r="C108033" s="16">
        <v>49581</v>
      </c>
      <c r="D108033" s="16">
        <v>287493</v>
      </c>
      <c r="E108033" s="18">
        <f>VLOOKUP(C108033, Подписчики!$A$1:$C$16000,3,0)</f>
        <v>44315.770257122509</v>
      </c>
      <c r="F108033">
        <v>4</v>
      </c>
      <c r="G108033" s="2">
        <f t="shared" si="1687"/>
        <v>44406.674942129626</v>
      </c>
    </row>
    <row r="108034" spans="1:7" x14ac:dyDescent="0.25">
      <c r="A108034" s="16">
        <v>326724</v>
      </c>
      <c r="B108034" s="17">
        <v>44406.509085648147</v>
      </c>
      <c r="C108034" s="16">
        <v>188362</v>
      </c>
      <c r="D108034" s="16">
        <v>411922</v>
      </c>
      <c r="E108034" s="18">
        <f>VLOOKUP(C108034, Подписчики!$A$1:$C$16000,3,0)</f>
        <v>44403.333089102569</v>
      </c>
      <c r="F108034">
        <v>2</v>
      </c>
      <c r="G108034" s="2">
        <f t="shared" ref="G108034:G108097" si="1688">B108034+F108034/24</f>
        <v>44406.592418981483</v>
      </c>
    </row>
    <row r="108035" spans="1:7" x14ac:dyDescent="0.25">
      <c r="A108035" s="16">
        <v>326727</v>
      </c>
      <c r="B108035" s="17">
        <v>44406.510300925926</v>
      </c>
      <c r="C108035" s="16">
        <v>251923</v>
      </c>
      <c r="D108035" s="16">
        <v>266896</v>
      </c>
      <c r="E108035" s="18">
        <f>VLOOKUP(C108035, Подписчики!$A$1:$C$16000,3,0)</f>
        <v>44309.272825854699</v>
      </c>
      <c r="F108035">
        <v>5</v>
      </c>
      <c r="G108035" s="2">
        <f t="shared" si="1688"/>
        <v>44406.718634259261</v>
      </c>
    </row>
    <row r="108036" spans="1:7" x14ac:dyDescent="0.25">
      <c r="A108036" s="16">
        <v>326729</v>
      </c>
      <c r="B108036" s="17">
        <v>44406.510300925926</v>
      </c>
      <c r="C108036" s="16">
        <v>255233</v>
      </c>
      <c r="D108036" s="16">
        <v>237461</v>
      </c>
      <c r="E108036" s="18">
        <f>VLOOKUP(C108036, Подписчики!$A$1:$C$16000,3,0)</f>
        <v>44374.140704380341</v>
      </c>
      <c r="F108036">
        <v>1</v>
      </c>
      <c r="G108036" s="2">
        <f t="shared" si="1688"/>
        <v>44406.55196759259</v>
      </c>
    </row>
    <row r="108037" spans="1:7" x14ac:dyDescent="0.25">
      <c r="A108037" s="16">
        <v>326732</v>
      </c>
      <c r="B108037" s="17">
        <v>44406.510706018518</v>
      </c>
      <c r="C108037" s="16">
        <v>255951</v>
      </c>
      <c r="D108037" s="16">
        <v>250679</v>
      </c>
      <c r="E108037" s="18">
        <f>VLOOKUP(C108037, Подписчики!$A$1:$C$16000,3,0)</f>
        <v>44315.894802955845</v>
      </c>
      <c r="F108037">
        <v>2</v>
      </c>
      <c r="G108037" s="2">
        <f t="shared" si="1688"/>
        <v>44406.594039351854</v>
      </c>
    </row>
    <row r="108038" spans="1:7" x14ac:dyDescent="0.25">
      <c r="A108038" s="16">
        <v>326735</v>
      </c>
      <c r="B108038" s="17">
        <v>44406.511921296296</v>
      </c>
      <c r="C108038" s="16">
        <v>23233</v>
      </c>
      <c r="D108038" s="16">
        <v>37644</v>
      </c>
      <c r="E108038" s="18">
        <f>VLOOKUP(C108038, Подписчики!$A$1:$C$16000,3,0)</f>
        <v>44375.689658725074</v>
      </c>
      <c r="F108038">
        <v>1</v>
      </c>
      <c r="G108038" s="2">
        <f t="shared" si="1688"/>
        <v>44406.553587962961</v>
      </c>
    </row>
    <row r="108039" spans="1:7" x14ac:dyDescent="0.25">
      <c r="A108039" s="16">
        <v>326738</v>
      </c>
      <c r="B108039" s="17">
        <v>44406.512731481482</v>
      </c>
      <c r="C108039" s="16">
        <v>329480</v>
      </c>
      <c r="D108039" s="16">
        <v>43842</v>
      </c>
      <c r="E108039" s="18">
        <f>VLOOKUP(C108039, Подписчики!$A$1:$C$16000,3,0)</f>
        <v>44319.055126816238</v>
      </c>
      <c r="F108039">
        <v>7</v>
      </c>
      <c r="G108039" s="2">
        <f t="shared" si="1688"/>
        <v>44406.804398148146</v>
      </c>
    </row>
    <row r="108040" spans="1:7" x14ac:dyDescent="0.25">
      <c r="A108040" s="16">
        <v>326741</v>
      </c>
      <c r="B108040" s="17">
        <v>44406.513136574074</v>
      </c>
      <c r="C108040" s="16">
        <v>215915</v>
      </c>
      <c r="D108040" s="16">
        <v>37430</v>
      </c>
      <c r="E108040" s="18">
        <f>VLOOKUP(C108040, Подписчики!$A$1:$C$16000,3,0)</f>
        <v>44344.833554344732</v>
      </c>
      <c r="F108040">
        <v>4</v>
      </c>
      <c r="G108040" s="2">
        <f t="shared" si="1688"/>
        <v>44406.679803240739</v>
      </c>
    </row>
    <row r="108041" spans="1:7" x14ac:dyDescent="0.25">
      <c r="A108041" s="16">
        <v>326743</v>
      </c>
      <c r="B108041" s="17">
        <v>44406.51394675926</v>
      </c>
      <c r="C108041" s="16">
        <v>159044</v>
      </c>
      <c r="D108041" s="16">
        <v>411922</v>
      </c>
      <c r="E108041" s="18">
        <f>VLOOKUP(C108041, Подписчики!$A$1:$C$16000,3,0)</f>
        <v>44386.243006196586</v>
      </c>
      <c r="F108041">
        <v>2</v>
      </c>
      <c r="G108041" s="2">
        <f t="shared" si="1688"/>
        <v>44406.597280092596</v>
      </c>
    </row>
    <row r="108042" spans="1:7" x14ac:dyDescent="0.25">
      <c r="A108042" s="16">
        <v>326748</v>
      </c>
      <c r="B108042" s="17">
        <v>44406.515555555554</v>
      </c>
      <c r="C108042" s="16">
        <v>121375</v>
      </c>
      <c r="D108042" s="16">
        <v>60239</v>
      </c>
      <c r="E108042" s="18">
        <f>VLOOKUP(C108042, Подписчики!$A$1:$C$16000,3,0)</f>
        <v>44405.779247863247</v>
      </c>
      <c r="F108042">
        <v>2</v>
      </c>
      <c r="G108042" s="2">
        <f t="shared" si="1688"/>
        <v>44406.59888888889</v>
      </c>
    </row>
    <row r="108043" spans="1:7" x14ac:dyDescent="0.25">
      <c r="A108043" s="16">
        <v>326749</v>
      </c>
      <c r="B108043" s="17">
        <v>44406.516365740739</v>
      </c>
      <c r="C108043" s="16">
        <v>327825</v>
      </c>
      <c r="D108043" s="16">
        <v>250679</v>
      </c>
      <c r="E108043" s="18">
        <f>VLOOKUP(C108043, Подписчики!$A$1:$C$16000,3,0)</f>
        <v>44343.753035113965</v>
      </c>
      <c r="F108043">
        <v>4</v>
      </c>
      <c r="G108043" s="2">
        <f t="shared" si="1688"/>
        <v>44406.683032407404</v>
      </c>
    </row>
    <row r="108044" spans="1:7" x14ac:dyDescent="0.25">
      <c r="A108044" s="16">
        <v>326754</v>
      </c>
      <c r="B108044" s="17">
        <v>44406.516365740739</v>
      </c>
      <c r="C108044" s="16">
        <v>330635</v>
      </c>
      <c r="D108044" s="16">
        <v>470762</v>
      </c>
      <c r="E108044" s="18">
        <f>VLOOKUP(C108044, Подписчики!$A$1:$C$16000,3,0)</f>
        <v>44330.172336467236</v>
      </c>
      <c r="F108044">
        <v>0</v>
      </c>
      <c r="G108044" s="2">
        <f t="shared" si="1688"/>
        <v>44406.516365740739</v>
      </c>
    </row>
    <row r="108045" spans="1:7" x14ac:dyDescent="0.25">
      <c r="A108045" s="16">
        <v>326758</v>
      </c>
      <c r="B108045" s="17">
        <v>44406.516770833332</v>
      </c>
      <c r="C108045" s="16">
        <v>19446</v>
      </c>
      <c r="D108045" s="16">
        <v>68023</v>
      </c>
      <c r="E108045" s="18">
        <f>VLOOKUP(C108045, Подписчики!$A$1:$C$16000,3,0)</f>
        <v>44374.14942742166</v>
      </c>
      <c r="F108045">
        <v>1</v>
      </c>
      <c r="G108045" s="2">
        <f t="shared" si="1688"/>
        <v>44406.558437499996</v>
      </c>
    </row>
    <row r="108046" spans="1:7" x14ac:dyDescent="0.25">
      <c r="A108046" s="16">
        <v>326762</v>
      </c>
      <c r="B108046" s="17">
        <v>44406.517337962963</v>
      </c>
      <c r="C108046" s="16">
        <v>314833</v>
      </c>
      <c r="D108046" s="16">
        <v>1106</v>
      </c>
      <c r="E108046" s="18">
        <f>VLOOKUP(C108046, Подписчики!$A$1:$C$16000,3,0)</f>
        <v>44307.41510113961</v>
      </c>
      <c r="F108046">
        <v>1</v>
      </c>
      <c r="G108046" s="2">
        <f t="shared" si="1688"/>
        <v>44406.559004629627</v>
      </c>
    </row>
    <row r="108047" spans="1:7" x14ac:dyDescent="0.25">
      <c r="A108047" s="16">
        <v>326765</v>
      </c>
      <c r="B108047" s="17">
        <v>44406.517581018517</v>
      </c>
      <c r="C108047" s="16">
        <v>14401</v>
      </c>
      <c r="D108047" s="16">
        <v>4199</v>
      </c>
      <c r="E108047" s="18">
        <f>VLOOKUP(C108047, Подписчики!$A$1:$C$16000,3,0)</f>
        <v>44312.559436253563</v>
      </c>
      <c r="F108047">
        <v>3</v>
      </c>
      <c r="G108047" s="2">
        <f t="shared" si="1688"/>
        <v>44406.642581018517</v>
      </c>
    </row>
    <row r="108048" spans="1:7" x14ac:dyDescent="0.25">
      <c r="A108048" s="16">
        <v>326766</v>
      </c>
      <c r="B108048" s="17">
        <v>44406.517581018517</v>
      </c>
      <c r="C108048" s="16">
        <v>151949</v>
      </c>
      <c r="D108048" s="16">
        <v>303008</v>
      </c>
      <c r="E108048" s="18">
        <f>VLOOKUP(C108048, Подписчики!$A$1:$C$16000,3,0)</f>
        <v>44315.583033084047</v>
      </c>
      <c r="F108048">
        <v>3</v>
      </c>
      <c r="G108048" s="2">
        <f t="shared" si="1688"/>
        <v>44406.642581018517</v>
      </c>
    </row>
    <row r="108049" spans="1:7" x14ac:dyDescent="0.25">
      <c r="A108049" s="16">
        <v>326770</v>
      </c>
      <c r="B108049" s="17">
        <v>44406.518391203703</v>
      </c>
      <c r="C108049" s="16">
        <v>36355</v>
      </c>
      <c r="D108049" s="16">
        <v>344668</v>
      </c>
      <c r="E108049" s="18">
        <f>VLOOKUP(C108049, Подписчики!$A$1:$C$16000,3,0)</f>
        <v>44318.610304843307</v>
      </c>
      <c r="F108049">
        <v>5</v>
      </c>
      <c r="G108049" s="2">
        <f t="shared" si="1688"/>
        <v>44406.726724537039</v>
      </c>
    </row>
    <row r="108050" spans="1:7" x14ac:dyDescent="0.25">
      <c r="A108050" s="16">
        <v>326771</v>
      </c>
      <c r="B108050" s="17">
        <v>44406.518391203703</v>
      </c>
      <c r="C108050" s="16">
        <v>79535</v>
      </c>
      <c r="D108050" s="16">
        <v>30799</v>
      </c>
      <c r="E108050" s="18">
        <f>VLOOKUP(C108050, Подписчики!$A$1:$C$16000,3,0)</f>
        <v>44309.102576032768</v>
      </c>
      <c r="F108050">
        <v>1</v>
      </c>
      <c r="G108050" s="2">
        <f t="shared" si="1688"/>
        <v>44406.560057870367</v>
      </c>
    </row>
    <row r="108051" spans="1:7" x14ac:dyDescent="0.25">
      <c r="A108051" s="16">
        <v>326775</v>
      </c>
      <c r="B108051" s="17">
        <v>44406.518796296295</v>
      </c>
      <c r="C108051" s="16">
        <v>136706</v>
      </c>
      <c r="D108051" s="16">
        <v>379729</v>
      </c>
      <c r="E108051" s="18">
        <f>VLOOKUP(C108051, Подписчики!$A$1:$C$16000,3,0)</f>
        <v>44310.842500462961</v>
      </c>
      <c r="F108051">
        <v>2</v>
      </c>
      <c r="G108051" s="2">
        <f t="shared" si="1688"/>
        <v>44406.602129629631</v>
      </c>
    </row>
    <row r="108052" spans="1:7" x14ac:dyDescent="0.25">
      <c r="A108052" s="16">
        <v>326778</v>
      </c>
      <c r="B108052" s="17">
        <v>44406.519606481481</v>
      </c>
      <c r="C108052" s="16">
        <v>146353</v>
      </c>
      <c r="D108052" s="16">
        <v>316436</v>
      </c>
      <c r="E108052" s="18">
        <f>VLOOKUP(C108052, Подписчики!$A$1:$C$16000,3,0)</f>
        <v>44313.820980484328</v>
      </c>
      <c r="F108052">
        <v>0</v>
      </c>
      <c r="G108052" s="2">
        <f t="shared" si="1688"/>
        <v>44406.519606481481</v>
      </c>
    </row>
    <row r="108053" spans="1:7" x14ac:dyDescent="0.25">
      <c r="A108053" s="16">
        <v>326780</v>
      </c>
      <c r="B108053" s="17">
        <v>44406.520011574074</v>
      </c>
      <c r="C108053" s="16">
        <v>79248</v>
      </c>
      <c r="D108053" s="16">
        <v>157696</v>
      </c>
      <c r="E108053" s="18">
        <f>VLOOKUP(C108053, Подписчики!$A$1:$C$16000,3,0)</f>
        <v>44340.719325142454</v>
      </c>
      <c r="F108053">
        <v>5</v>
      </c>
      <c r="G108053" s="2">
        <f t="shared" si="1688"/>
        <v>44406.728344907409</v>
      </c>
    </row>
    <row r="108054" spans="1:7" x14ac:dyDescent="0.25">
      <c r="A108054" s="16">
        <v>326781</v>
      </c>
      <c r="B108054" s="17">
        <v>44406.520335648151</v>
      </c>
      <c r="C108054" s="16">
        <v>80667</v>
      </c>
      <c r="D108054" s="16">
        <v>283433</v>
      </c>
      <c r="E108054" s="18">
        <f>VLOOKUP(C108054, Подписчики!$A$1:$C$16000,3,0)</f>
        <v>44295.923056160966</v>
      </c>
      <c r="F108054">
        <v>1</v>
      </c>
      <c r="G108054" s="2">
        <f t="shared" si="1688"/>
        <v>44406.562002314815</v>
      </c>
    </row>
    <row r="108055" spans="1:7" x14ac:dyDescent="0.25">
      <c r="A108055" s="16">
        <v>326785</v>
      </c>
      <c r="B108055" s="17">
        <v>44406.520416666666</v>
      </c>
      <c r="C108055" s="16">
        <v>215705</v>
      </c>
      <c r="D108055" s="16">
        <v>347393</v>
      </c>
      <c r="E108055" s="18">
        <f>VLOOKUP(C108055, Подписчики!$A$1:$C$16000,3,0)</f>
        <v>44374.807387891735</v>
      </c>
      <c r="F108055">
        <v>6</v>
      </c>
      <c r="G108055" s="2">
        <f t="shared" si="1688"/>
        <v>44406.770416666666</v>
      </c>
    </row>
    <row r="108056" spans="1:7" x14ac:dyDescent="0.25">
      <c r="A108056" s="16">
        <v>326788</v>
      </c>
      <c r="B108056" s="17">
        <v>44406.520416666666</v>
      </c>
      <c r="C108056" s="16">
        <v>104881</v>
      </c>
      <c r="D108056" s="16">
        <v>19525</v>
      </c>
      <c r="E108056" s="18">
        <f>VLOOKUP(C108056, Подписчики!$A$1:$C$16000,3,0)</f>
        <v>44385.999617948721</v>
      </c>
      <c r="F108056">
        <v>10</v>
      </c>
      <c r="G108056" s="2">
        <f t="shared" si="1688"/>
        <v>44406.937083333331</v>
      </c>
    </row>
    <row r="108057" spans="1:7" x14ac:dyDescent="0.25">
      <c r="A108057" s="16">
        <v>326792</v>
      </c>
      <c r="B108057" s="17">
        <v>44406.520821759259</v>
      </c>
      <c r="C108057" s="16">
        <v>42867</v>
      </c>
      <c r="D108057" s="16">
        <v>362672</v>
      </c>
      <c r="E108057" s="18">
        <f>VLOOKUP(C108057, Подписчики!$A$1:$C$16000,3,0)</f>
        <v>44358.150988817666</v>
      </c>
      <c r="F108057">
        <v>3</v>
      </c>
      <c r="G108057" s="2">
        <f t="shared" si="1688"/>
        <v>44406.645821759259</v>
      </c>
    </row>
    <row r="108058" spans="1:7" x14ac:dyDescent="0.25">
      <c r="A108058" s="16">
        <v>326794</v>
      </c>
      <c r="B108058" s="17">
        <v>44406.521331018521</v>
      </c>
      <c r="C108058" s="16">
        <v>290750</v>
      </c>
      <c r="D108058" s="16">
        <v>230507</v>
      </c>
      <c r="E108058" s="18">
        <f>VLOOKUP(C108058, Подписчики!$A$1:$C$16000,3,0)</f>
        <v>44310.537586253566</v>
      </c>
      <c r="F108058">
        <v>1</v>
      </c>
      <c r="G108058" s="2">
        <f t="shared" si="1688"/>
        <v>44406.562997685185</v>
      </c>
    </row>
    <row r="108059" spans="1:7" x14ac:dyDescent="0.25">
      <c r="A108059" s="16">
        <v>326796</v>
      </c>
      <c r="B108059" s="17">
        <v>44406.523645833331</v>
      </c>
      <c r="C108059" s="16">
        <v>327766</v>
      </c>
      <c r="D108059" s="16">
        <v>188971</v>
      </c>
      <c r="E108059" s="18">
        <f>VLOOKUP(C108059, Подписчики!$A$1:$C$16000,3,0)</f>
        <v>44405.359099679488</v>
      </c>
      <c r="F108059">
        <v>2</v>
      </c>
      <c r="G108059" s="2">
        <f t="shared" si="1688"/>
        <v>44406.606979166667</v>
      </c>
    </row>
    <row r="108060" spans="1:7" x14ac:dyDescent="0.25">
      <c r="A108060" s="16">
        <v>326797</v>
      </c>
      <c r="B108060" s="17">
        <v>44406.524050925924</v>
      </c>
      <c r="C108060" s="16">
        <v>195832</v>
      </c>
      <c r="D108060" s="16">
        <v>250679</v>
      </c>
      <c r="E108060" s="18">
        <f>VLOOKUP(C108060, Подписчики!$A$1:$C$16000,3,0)</f>
        <v>44358.535035398862</v>
      </c>
      <c r="F108060">
        <v>3</v>
      </c>
      <c r="G108060" s="2">
        <f t="shared" si="1688"/>
        <v>44406.649050925924</v>
      </c>
    </row>
    <row r="108061" spans="1:7" x14ac:dyDescent="0.25">
      <c r="A108061" s="16">
        <v>326798</v>
      </c>
      <c r="B108061" s="17">
        <v>44406.524456018517</v>
      </c>
      <c r="C108061" s="16">
        <v>214686</v>
      </c>
      <c r="D108061" s="16">
        <v>250679</v>
      </c>
      <c r="E108061" s="18">
        <f>VLOOKUP(C108061, Подписчики!$A$1:$C$16000,3,0)</f>
        <v>44405.068640633901</v>
      </c>
      <c r="F108061">
        <v>8</v>
      </c>
      <c r="G108061" s="2">
        <f t="shared" si="1688"/>
        <v>44406.857789351852</v>
      </c>
    </row>
    <row r="108062" spans="1:7" x14ac:dyDescent="0.25">
      <c r="A108062" s="16">
        <v>326800</v>
      </c>
      <c r="B108062" s="17">
        <v>44406.524664351855</v>
      </c>
      <c r="C108062" s="16">
        <v>9485</v>
      </c>
      <c r="D108062" s="16">
        <v>347008</v>
      </c>
      <c r="E108062" s="18">
        <f>VLOOKUP(C108062, Подписчики!$A$1:$C$16000,3,0)</f>
        <v>44380.022433796294</v>
      </c>
      <c r="F108062">
        <v>11</v>
      </c>
      <c r="G108062" s="2">
        <f t="shared" si="1688"/>
        <v>44406.982997685191</v>
      </c>
    </row>
    <row r="108063" spans="1:7" x14ac:dyDescent="0.25">
      <c r="A108063" s="16">
        <v>326804</v>
      </c>
      <c r="B108063" s="17">
        <v>44406.524861111109</v>
      </c>
      <c r="C108063" s="16">
        <v>218216</v>
      </c>
      <c r="D108063" s="16">
        <v>111742</v>
      </c>
      <c r="E108063" s="18">
        <f>VLOOKUP(C108063, Подписчики!$A$1:$C$16000,3,0)</f>
        <v>44357.919548254991</v>
      </c>
      <c r="F108063">
        <v>1</v>
      </c>
      <c r="G108063" s="2">
        <f t="shared" si="1688"/>
        <v>44406.566527777773</v>
      </c>
    </row>
    <row r="108064" spans="1:7" x14ac:dyDescent="0.25">
      <c r="A108064" s="16">
        <v>326806</v>
      </c>
      <c r="B108064" s="17">
        <v>44406.529722222222</v>
      </c>
      <c r="C108064" s="16">
        <v>23517</v>
      </c>
      <c r="D108064" s="16">
        <v>369557</v>
      </c>
      <c r="E108064" s="18">
        <f>VLOOKUP(C108064, Подписчики!$A$1:$C$16000,3,0)</f>
        <v>44373.418229522795</v>
      </c>
      <c r="F108064">
        <v>1</v>
      </c>
      <c r="G108064" s="2">
        <f t="shared" si="1688"/>
        <v>44406.571388888886</v>
      </c>
    </row>
    <row r="108065" spans="1:7" x14ac:dyDescent="0.25">
      <c r="A108065" s="16">
        <v>326807</v>
      </c>
      <c r="B108065" s="17">
        <v>44406.529722222222</v>
      </c>
      <c r="C108065" s="16">
        <v>83457</v>
      </c>
      <c r="D108065" s="16">
        <v>74456</v>
      </c>
      <c r="E108065" s="18">
        <f>VLOOKUP(C108065, Подписчики!$A$1:$C$16000,3,0)</f>
        <v>44300.293912393165</v>
      </c>
      <c r="F108065">
        <v>1</v>
      </c>
      <c r="G108065" s="2">
        <f t="shared" si="1688"/>
        <v>44406.571388888886</v>
      </c>
    </row>
    <row r="108066" spans="1:7" x14ac:dyDescent="0.25">
      <c r="A108066" s="16">
        <v>326808</v>
      </c>
      <c r="B108066" s="17">
        <v>44406.530532407407</v>
      </c>
      <c r="C108066" s="16">
        <v>161865</v>
      </c>
      <c r="D108066" s="16">
        <v>411922</v>
      </c>
      <c r="E108066" s="18">
        <f>VLOOKUP(C108066, Подписчики!$A$1:$C$16000,3,0)</f>
        <v>44390.969851353279</v>
      </c>
      <c r="F108066">
        <v>3</v>
      </c>
      <c r="G108066" s="2">
        <f t="shared" si="1688"/>
        <v>44406.655532407407</v>
      </c>
    </row>
    <row r="108067" spans="1:7" x14ac:dyDescent="0.25">
      <c r="A108067" s="16">
        <v>326811</v>
      </c>
      <c r="B108067" s="17">
        <v>44406.532951388886</v>
      </c>
      <c r="C108067" s="16">
        <v>229016</v>
      </c>
      <c r="D108067" s="16">
        <v>58996</v>
      </c>
      <c r="E108067" s="18">
        <f>VLOOKUP(C108067, Подписчики!$A$1:$C$16000,3,0)</f>
        <v>44332.876448326213</v>
      </c>
      <c r="F108067">
        <v>1</v>
      </c>
      <c r="G108067" s="2">
        <f t="shared" si="1688"/>
        <v>44406.574618055551</v>
      </c>
    </row>
    <row r="108068" spans="1:7" x14ac:dyDescent="0.25">
      <c r="A108068" s="16">
        <v>326812</v>
      </c>
      <c r="B108068" s="17">
        <v>44406.533356481479</v>
      </c>
      <c r="C108068" s="16">
        <v>96281</v>
      </c>
      <c r="D108068" s="16">
        <v>432277</v>
      </c>
      <c r="E108068" s="18">
        <f>VLOOKUP(C108068, Подписчики!$A$1:$C$16000,3,0)</f>
        <v>44399.642364529915</v>
      </c>
      <c r="F108068">
        <v>2</v>
      </c>
      <c r="G108068" s="2">
        <f t="shared" si="1688"/>
        <v>44406.616689814815</v>
      </c>
    </row>
    <row r="108069" spans="1:7" x14ac:dyDescent="0.25">
      <c r="A108069" s="16">
        <v>326816</v>
      </c>
      <c r="B108069" s="17">
        <v>44406.534571759257</v>
      </c>
      <c r="C108069" s="16">
        <v>200943</v>
      </c>
      <c r="D108069" s="16">
        <v>473327</v>
      </c>
      <c r="E108069" s="18">
        <f>VLOOKUP(C108069, Подписчики!$A$1:$C$16000,3,0)</f>
        <v>44373.067750427348</v>
      </c>
      <c r="F108069">
        <v>1</v>
      </c>
      <c r="G108069" s="2">
        <f t="shared" si="1688"/>
        <v>44406.576238425921</v>
      </c>
    </row>
    <row r="108070" spans="1:7" x14ac:dyDescent="0.25">
      <c r="A108070" s="16">
        <v>326817</v>
      </c>
      <c r="B108070" s="17">
        <v>44406.534571759257</v>
      </c>
      <c r="C108070" s="16">
        <v>285423</v>
      </c>
      <c r="D108070" s="16">
        <v>172251</v>
      </c>
      <c r="E108070" s="18">
        <f>VLOOKUP(C108070, Подписчики!$A$1:$C$16000,3,0)</f>
        <v>44298.203250356128</v>
      </c>
      <c r="F108070">
        <v>9</v>
      </c>
      <c r="G108070" s="2">
        <f t="shared" si="1688"/>
        <v>44406.909571759257</v>
      </c>
    </row>
    <row r="108071" spans="1:7" x14ac:dyDescent="0.25">
      <c r="A108071" s="16">
        <v>326822</v>
      </c>
      <c r="B108071" s="17">
        <v>44406.536597222221</v>
      </c>
      <c r="C108071" s="16">
        <v>1446</v>
      </c>
      <c r="D108071" s="16">
        <v>187118</v>
      </c>
      <c r="E108071" s="18">
        <f>VLOOKUP(C108071, Подписчики!$A$1:$C$16000,3,0)</f>
        <v>44308.631442236467</v>
      </c>
      <c r="F108071">
        <v>2</v>
      </c>
      <c r="G108071" s="2">
        <f t="shared" si="1688"/>
        <v>44406.619930555556</v>
      </c>
    </row>
    <row r="108072" spans="1:7" x14ac:dyDescent="0.25">
      <c r="A108072" s="16">
        <v>326824</v>
      </c>
      <c r="B108072" s="17">
        <v>44406.537002314813</v>
      </c>
      <c r="C108072" s="16">
        <v>188381</v>
      </c>
      <c r="D108072" s="16">
        <v>388328</v>
      </c>
      <c r="E108072" s="18">
        <f>VLOOKUP(C108072, Подписчики!$A$1:$C$16000,3,0)</f>
        <v>44373.121155056979</v>
      </c>
      <c r="F108072">
        <v>3</v>
      </c>
      <c r="G108072" s="2">
        <f t="shared" si="1688"/>
        <v>44406.662002314813</v>
      </c>
    </row>
    <row r="108073" spans="1:7" x14ac:dyDescent="0.25">
      <c r="A108073" s="16">
        <v>326829</v>
      </c>
      <c r="B108073" s="17">
        <v>44406.537002314813</v>
      </c>
      <c r="C108073" s="16">
        <v>199910</v>
      </c>
      <c r="D108073" s="16">
        <v>284325</v>
      </c>
      <c r="E108073" s="18">
        <f>VLOOKUP(C108073, Подписчики!$A$1:$C$16000,3,0)</f>
        <v>44375.77579462251</v>
      </c>
      <c r="F108073">
        <v>0</v>
      </c>
      <c r="G108073" s="2">
        <f t="shared" si="1688"/>
        <v>44406.537002314813</v>
      </c>
    </row>
    <row r="108074" spans="1:7" x14ac:dyDescent="0.25">
      <c r="A108074" s="16">
        <v>326831</v>
      </c>
      <c r="B108074" s="17">
        <v>44406.537812499999</v>
      </c>
      <c r="C108074" s="16">
        <v>132940</v>
      </c>
      <c r="D108074" s="16">
        <v>192331</v>
      </c>
      <c r="E108074" s="18">
        <f>VLOOKUP(C108074, Подписчики!$A$1:$C$16000,3,0)</f>
        <v>44344.566143198004</v>
      </c>
      <c r="F108074">
        <v>1</v>
      </c>
      <c r="G108074" s="2">
        <f t="shared" si="1688"/>
        <v>44406.579479166663</v>
      </c>
    </row>
    <row r="108075" spans="1:7" x14ac:dyDescent="0.25">
      <c r="A108075" s="16">
        <v>326835</v>
      </c>
      <c r="B108075" s="17">
        <v>44406.538217592592</v>
      </c>
      <c r="C108075" s="16">
        <v>108059</v>
      </c>
      <c r="D108075" s="16">
        <v>347393</v>
      </c>
      <c r="E108075" s="18">
        <f>VLOOKUP(C108075, Подписчики!$A$1:$C$16000,3,0)</f>
        <v>44320.342232549854</v>
      </c>
      <c r="F108075">
        <v>6</v>
      </c>
      <c r="G108075" s="2">
        <f t="shared" si="1688"/>
        <v>44406.788217592592</v>
      </c>
    </row>
    <row r="108076" spans="1:7" x14ac:dyDescent="0.25">
      <c r="A108076" s="16">
        <v>326837</v>
      </c>
      <c r="B108076" s="17">
        <v>44406.540231481478</v>
      </c>
      <c r="C108076" s="16">
        <v>24828</v>
      </c>
      <c r="D108076" s="16">
        <v>245484</v>
      </c>
      <c r="E108076" s="18">
        <f>VLOOKUP(C108076, Подписчики!$A$1:$C$16000,3,0)</f>
        <v>44405.068416096859</v>
      </c>
      <c r="F108076">
        <v>3</v>
      </c>
      <c r="G108076" s="2">
        <f t="shared" si="1688"/>
        <v>44406.665231481478</v>
      </c>
    </row>
    <row r="108077" spans="1:7" x14ac:dyDescent="0.25">
      <c r="A108077" s="16">
        <v>326840</v>
      </c>
      <c r="B108077" s="17">
        <v>44406.540636574071</v>
      </c>
      <c r="C108077" s="16">
        <v>47560</v>
      </c>
      <c r="D108077" s="16">
        <v>339123</v>
      </c>
      <c r="E108077" s="18">
        <f>VLOOKUP(C108077, Подписчики!$A$1:$C$16000,3,0)</f>
        <v>44381.654541987176</v>
      </c>
      <c r="F108077">
        <v>4</v>
      </c>
      <c r="G108077" s="2">
        <f t="shared" si="1688"/>
        <v>44406.707303240735</v>
      </c>
    </row>
    <row r="108078" spans="1:7" x14ac:dyDescent="0.25">
      <c r="A108078" s="16">
        <v>326841</v>
      </c>
      <c r="B108078" s="17">
        <v>44406.541446759256</v>
      </c>
      <c r="C108078" s="16">
        <v>294578</v>
      </c>
      <c r="D108078" s="16">
        <v>204394</v>
      </c>
      <c r="E108078" s="18">
        <f>VLOOKUP(C108078, Подписчики!$A$1:$C$16000,3,0)</f>
        <v>44340.415215384615</v>
      </c>
      <c r="F108078">
        <v>6</v>
      </c>
      <c r="G108078" s="2">
        <f t="shared" si="1688"/>
        <v>44406.791446759256</v>
      </c>
    </row>
    <row r="108079" spans="1:7" x14ac:dyDescent="0.25">
      <c r="A108079" s="16">
        <v>326842</v>
      </c>
      <c r="B108079" s="17">
        <v>44406.542662037034</v>
      </c>
      <c r="C108079" s="16">
        <v>108417</v>
      </c>
      <c r="D108079" s="16">
        <v>30276</v>
      </c>
      <c r="E108079" s="18">
        <f>VLOOKUP(C108079, Подписчики!$A$1:$C$16000,3,0)</f>
        <v>44372.187828205126</v>
      </c>
      <c r="F108079">
        <v>1</v>
      </c>
      <c r="G108079" s="2">
        <f t="shared" si="1688"/>
        <v>44406.584328703699</v>
      </c>
    </row>
    <row r="108080" spans="1:7" x14ac:dyDescent="0.25">
      <c r="A108080" s="16">
        <v>326844</v>
      </c>
      <c r="B108080" s="17">
        <v>44406.54347222222</v>
      </c>
      <c r="C108080" s="16">
        <v>69130</v>
      </c>
      <c r="D108080" s="16">
        <v>122982</v>
      </c>
      <c r="E108080" s="18">
        <f>VLOOKUP(C108080, Подписчики!$A$1:$C$16000,3,0)</f>
        <v>44405.759764529917</v>
      </c>
      <c r="F108080">
        <v>3</v>
      </c>
      <c r="G108080" s="2">
        <f t="shared" si="1688"/>
        <v>44406.66847222222</v>
      </c>
    </row>
    <row r="108081" spans="1:7" x14ac:dyDescent="0.25">
      <c r="A108081" s="16">
        <v>326845</v>
      </c>
      <c r="B108081" s="17">
        <v>44406.54347222222</v>
      </c>
      <c r="C108081" s="16">
        <v>100371</v>
      </c>
      <c r="D108081" s="16">
        <v>150870</v>
      </c>
      <c r="E108081" s="18">
        <f>VLOOKUP(C108081, Подписчики!$A$1:$C$16000,3,0)</f>
        <v>44363.133469408829</v>
      </c>
      <c r="F108081">
        <v>3</v>
      </c>
      <c r="G108081" s="2">
        <f t="shared" si="1688"/>
        <v>44406.66847222222</v>
      </c>
    </row>
    <row r="108082" spans="1:7" x14ac:dyDescent="0.25">
      <c r="A108082" s="16">
        <v>326847</v>
      </c>
      <c r="B108082" s="17">
        <v>44406.544282407405</v>
      </c>
      <c r="C108082" s="16">
        <v>294802</v>
      </c>
      <c r="D108082" s="16">
        <v>122902</v>
      </c>
      <c r="E108082" s="18">
        <f>VLOOKUP(C108082, Подписчики!$A$1:$C$16000,3,0)</f>
        <v>44342.700451032768</v>
      </c>
      <c r="F108082">
        <v>1</v>
      </c>
      <c r="G108082" s="2">
        <f t="shared" si="1688"/>
        <v>44406.58594907407</v>
      </c>
    </row>
    <row r="108083" spans="1:7" x14ac:dyDescent="0.25">
      <c r="A108083" s="16">
        <v>326849</v>
      </c>
      <c r="B108083" s="17">
        <v>44406.544687499998</v>
      </c>
      <c r="C108083" s="16">
        <v>230066</v>
      </c>
      <c r="D108083" s="16">
        <v>351192</v>
      </c>
      <c r="E108083" s="18">
        <f>VLOOKUP(C108083, Подписчики!$A$1:$C$16000,3,0)</f>
        <v>44317.620131873213</v>
      </c>
      <c r="F108083">
        <v>2</v>
      </c>
      <c r="G108083" s="2">
        <f t="shared" si="1688"/>
        <v>44406.628020833334</v>
      </c>
    </row>
    <row r="108084" spans="1:7" x14ac:dyDescent="0.25">
      <c r="A108084" s="16">
        <v>326854</v>
      </c>
      <c r="B108084" s="17">
        <v>44406.546307870369</v>
      </c>
      <c r="C108084" s="16">
        <v>274717</v>
      </c>
      <c r="D108084" s="16">
        <v>381626</v>
      </c>
      <c r="E108084" s="18">
        <f>VLOOKUP(C108084, Подписчики!$A$1:$C$16000,3,0)</f>
        <v>44388.639832799148</v>
      </c>
      <c r="F108084">
        <v>2</v>
      </c>
      <c r="G108084" s="2">
        <f t="shared" si="1688"/>
        <v>44406.629641203705</v>
      </c>
    </row>
    <row r="108085" spans="1:7" x14ac:dyDescent="0.25">
      <c r="A108085" s="16">
        <v>326857</v>
      </c>
      <c r="B108085" s="17">
        <v>44406.547523148147</v>
      </c>
      <c r="C108085" s="16">
        <v>73298</v>
      </c>
      <c r="D108085" s="16">
        <v>53640</v>
      </c>
      <c r="E108085" s="18">
        <f>VLOOKUP(C108085, Подписчики!$A$1:$C$16000,3,0)</f>
        <v>44313.908429950134</v>
      </c>
      <c r="F108085">
        <v>1</v>
      </c>
      <c r="G108085" s="2">
        <f t="shared" si="1688"/>
        <v>44406.589189814811</v>
      </c>
    </row>
    <row r="108086" spans="1:7" x14ac:dyDescent="0.25">
      <c r="A108086" s="16">
        <v>326860</v>
      </c>
      <c r="B108086" s="17">
        <v>44406.548726851855</v>
      </c>
      <c r="C108086" s="16">
        <v>276524</v>
      </c>
      <c r="D108086" s="16">
        <v>129074</v>
      </c>
      <c r="E108086" s="18">
        <f>VLOOKUP(C108086, Подписчики!$A$1:$C$16000,3,0)</f>
        <v>44302.003497542733</v>
      </c>
      <c r="F108086">
        <v>4</v>
      </c>
      <c r="G108086" s="2">
        <f t="shared" si="1688"/>
        <v>44406.71539351852</v>
      </c>
    </row>
    <row r="108087" spans="1:7" x14ac:dyDescent="0.25">
      <c r="A108087" s="16">
        <v>326865</v>
      </c>
      <c r="B108087" s="17">
        <v>44406.549537037034</v>
      </c>
      <c r="C108087" s="16">
        <v>148296</v>
      </c>
      <c r="D108087" s="16">
        <v>137327</v>
      </c>
      <c r="E108087" s="18">
        <f>VLOOKUP(C108087, Подписчики!$A$1:$C$16000,3,0)</f>
        <v>44402.619661965815</v>
      </c>
      <c r="F108087">
        <v>2</v>
      </c>
      <c r="G108087" s="2">
        <f t="shared" si="1688"/>
        <v>44406.632870370369</v>
      </c>
    </row>
    <row r="108088" spans="1:7" x14ac:dyDescent="0.25">
      <c r="A108088" s="16">
        <v>326866</v>
      </c>
      <c r="B108088" s="17">
        <v>44406.549537037034</v>
      </c>
      <c r="C108088" s="16">
        <v>175622</v>
      </c>
      <c r="D108088" s="16">
        <v>214224</v>
      </c>
      <c r="E108088" s="18">
        <f>VLOOKUP(C108088, Подписчики!$A$1:$C$16000,3,0)</f>
        <v>44346.758636502847</v>
      </c>
      <c r="F108088">
        <v>2</v>
      </c>
      <c r="G108088" s="2">
        <f t="shared" si="1688"/>
        <v>44406.632870370369</v>
      </c>
    </row>
    <row r="108089" spans="1:7" x14ac:dyDescent="0.25">
      <c r="A108089" s="16">
        <v>326867</v>
      </c>
      <c r="B108089" s="17">
        <v>44406.549537037034</v>
      </c>
      <c r="C108089" s="16">
        <v>298354</v>
      </c>
      <c r="D108089" s="16">
        <v>248599</v>
      </c>
      <c r="E108089" s="18">
        <f>VLOOKUP(C108089, Подписчики!$A$1:$C$16000,3,0)</f>
        <v>44371.825050605417</v>
      </c>
      <c r="F108089">
        <v>2</v>
      </c>
      <c r="G108089" s="2">
        <f t="shared" si="1688"/>
        <v>44406.632870370369</v>
      </c>
    </row>
    <row r="108090" spans="1:7" x14ac:dyDescent="0.25">
      <c r="A108090" s="16">
        <v>326869</v>
      </c>
      <c r="B108090" s="17">
        <v>44406.549942129626</v>
      </c>
      <c r="C108090" s="16">
        <v>99394</v>
      </c>
      <c r="D108090" s="16">
        <v>118549</v>
      </c>
      <c r="E108090" s="18">
        <f>VLOOKUP(C108090, Подписчики!$A$1:$C$16000,3,0)</f>
        <v>44373.083134686611</v>
      </c>
      <c r="F108090">
        <v>7</v>
      </c>
      <c r="G108090" s="2">
        <f t="shared" si="1688"/>
        <v>44406.841608796291</v>
      </c>
    </row>
    <row r="108091" spans="1:7" x14ac:dyDescent="0.25">
      <c r="A108091" s="16">
        <v>326870</v>
      </c>
      <c r="B108091" s="17">
        <v>44406.551666666666</v>
      </c>
      <c r="C108091" s="16">
        <v>76908</v>
      </c>
      <c r="D108091" s="16">
        <v>250679</v>
      </c>
      <c r="E108091" s="18">
        <f>VLOOKUP(C108091, Подписчики!$A$1:$C$16000,3,0)</f>
        <v>44341.258738817662</v>
      </c>
      <c r="F108091">
        <v>-4</v>
      </c>
      <c r="G108091" s="2">
        <f t="shared" si="1688"/>
        <v>44406.385000000002</v>
      </c>
    </row>
    <row r="108092" spans="1:7" x14ac:dyDescent="0.25">
      <c r="A108092" s="16">
        <v>326873</v>
      </c>
      <c r="B108092" s="17">
        <v>44406.552337962959</v>
      </c>
      <c r="C108092" s="16">
        <v>189283</v>
      </c>
      <c r="D108092" s="16">
        <v>221125</v>
      </c>
      <c r="E108092" s="18">
        <f>VLOOKUP(C108092, Подписчики!$A$1:$C$16000,3,0)</f>
        <v>44310.266593019944</v>
      </c>
      <c r="F108092">
        <v>1</v>
      </c>
      <c r="G108092" s="2">
        <f t="shared" si="1688"/>
        <v>44406.594004629624</v>
      </c>
    </row>
    <row r="108093" spans="1:7" x14ac:dyDescent="0.25">
      <c r="A108093" s="16">
        <v>326876</v>
      </c>
      <c r="B108093" s="17">
        <v>44406.552777777775</v>
      </c>
      <c r="C108093" s="16">
        <v>142960</v>
      </c>
      <c r="D108093" s="16">
        <v>227775</v>
      </c>
      <c r="E108093" s="18">
        <f>VLOOKUP(C108093, Подписчики!$A$1:$C$16000,3,0)</f>
        <v>44392.523198076924</v>
      </c>
      <c r="F108093">
        <v>6</v>
      </c>
      <c r="G108093" s="2">
        <f t="shared" si="1688"/>
        <v>44406.802777777775</v>
      </c>
    </row>
    <row r="108094" spans="1:7" x14ac:dyDescent="0.25">
      <c r="A108094" s="16">
        <v>326879</v>
      </c>
      <c r="B108094" s="17">
        <v>44406.554398148146</v>
      </c>
      <c r="C108094" s="16">
        <v>103753</v>
      </c>
      <c r="D108094" s="16">
        <v>168465</v>
      </c>
      <c r="E108094" s="18">
        <f>VLOOKUP(C108094, Подписчики!$A$1:$C$16000,3,0)</f>
        <v>44342.378931695159</v>
      </c>
      <c r="F108094">
        <v>2</v>
      </c>
      <c r="G108094" s="2">
        <f t="shared" si="1688"/>
        <v>44406.637731481482</v>
      </c>
    </row>
    <row r="108095" spans="1:7" x14ac:dyDescent="0.25">
      <c r="A108095" s="16">
        <v>326881</v>
      </c>
      <c r="B108095" s="17">
        <v>44406.554803240739</v>
      </c>
      <c r="C108095" s="16">
        <v>105303</v>
      </c>
      <c r="D108095" s="16">
        <v>4316</v>
      </c>
      <c r="E108095" s="18">
        <f>VLOOKUP(C108095, Подписчики!$A$1:$C$16000,3,0)</f>
        <v>44340.011980733623</v>
      </c>
      <c r="F108095">
        <v>7</v>
      </c>
      <c r="G108095" s="2">
        <f t="shared" si="1688"/>
        <v>44406.846469907403</v>
      </c>
    </row>
    <row r="108096" spans="1:7" x14ac:dyDescent="0.25">
      <c r="A108096" s="16">
        <v>326885</v>
      </c>
      <c r="B108096" s="17">
        <v>44406.554803240739</v>
      </c>
      <c r="C108096" s="16">
        <v>190444</v>
      </c>
      <c r="D108096" s="16">
        <v>230507</v>
      </c>
      <c r="E108096" s="18">
        <f>VLOOKUP(C108096, Подписчики!$A$1:$C$16000,3,0)</f>
        <v>44308.358044800567</v>
      </c>
      <c r="F108096">
        <v>3</v>
      </c>
      <c r="G108096" s="2">
        <f t="shared" si="1688"/>
        <v>44406.679803240739</v>
      </c>
    </row>
    <row r="108097" spans="1:7" x14ac:dyDescent="0.25">
      <c r="A108097" s="16">
        <v>326886</v>
      </c>
      <c r="B108097" s="17">
        <v>44406.554803240739</v>
      </c>
      <c r="C108097" s="16">
        <v>231284</v>
      </c>
      <c r="D108097" s="16">
        <v>467908</v>
      </c>
      <c r="E108097" s="18">
        <f>VLOOKUP(C108097, Подписчики!$A$1:$C$16000,3,0)</f>
        <v>44373.277887678065</v>
      </c>
      <c r="F108097">
        <v>3</v>
      </c>
      <c r="G108097" s="2">
        <f t="shared" si="1688"/>
        <v>44406.679803240739</v>
      </c>
    </row>
    <row r="108098" spans="1:7" x14ac:dyDescent="0.25">
      <c r="A108098" s="16">
        <v>326888</v>
      </c>
      <c r="B108098" s="17">
        <v>44406.554803240739</v>
      </c>
      <c r="C108098" s="16">
        <v>330714</v>
      </c>
      <c r="D108098" s="16">
        <v>412213</v>
      </c>
      <c r="E108098" s="18">
        <f>VLOOKUP(C108098, Подписчики!$A$1:$C$16000,3,0)</f>
        <v>44299.143027955841</v>
      </c>
      <c r="F108098">
        <v>3</v>
      </c>
      <c r="G108098" s="2">
        <f t="shared" ref="G108098:G108161" si="1689">B108098+F108098/24</f>
        <v>44406.679803240739</v>
      </c>
    </row>
    <row r="108099" spans="1:7" x14ac:dyDescent="0.25">
      <c r="A108099" s="16">
        <v>326889</v>
      </c>
      <c r="B108099" s="17">
        <v>44406.555208333331</v>
      </c>
      <c r="C108099" s="16">
        <v>291820</v>
      </c>
      <c r="D108099" s="16">
        <v>411922</v>
      </c>
      <c r="E108099" s="18">
        <f>VLOOKUP(C108099, Подписчики!$A$1:$C$16000,3,0)</f>
        <v>44373.14124715099</v>
      </c>
      <c r="F108099">
        <v>0</v>
      </c>
      <c r="G108099" s="2">
        <f t="shared" si="1689"/>
        <v>44406.555208333331</v>
      </c>
    </row>
    <row r="108100" spans="1:7" x14ac:dyDescent="0.25">
      <c r="A108100" s="16">
        <v>326891</v>
      </c>
      <c r="B108100" s="17">
        <v>44406.555613425924</v>
      </c>
      <c r="C108100" s="16">
        <v>13435</v>
      </c>
      <c r="D108100" s="16">
        <v>86587</v>
      </c>
      <c r="E108100" s="18">
        <f>VLOOKUP(C108100, Подписчики!$A$1:$C$16000,3,0)</f>
        <v>44391.798474002848</v>
      </c>
      <c r="F108100">
        <v>1</v>
      </c>
      <c r="G108100" s="2">
        <f t="shared" si="1689"/>
        <v>44406.597280092588</v>
      </c>
    </row>
    <row r="108101" spans="1:7" x14ac:dyDescent="0.25">
      <c r="A108101" s="16">
        <v>326893</v>
      </c>
      <c r="B108101" s="17">
        <v>44406.555613425924</v>
      </c>
      <c r="C108101" s="16">
        <v>193298</v>
      </c>
      <c r="D108101" s="16">
        <v>143150</v>
      </c>
      <c r="E108101" s="18">
        <f>VLOOKUP(C108101, Подписчики!$A$1:$C$16000,3,0)</f>
        <v>44341.656484864674</v>
      </c>
      <c r="F108101">
        <v>1</v>
      </c>
      <c r="G108101" s="2">
        <f t="shared" si="1689"/>
        <v>44406.597280092588</v>
      </c>
    </row>
    <row r="108102" spans="1:7" x14ac:dyDescent="0.25">
      <c r="A108102" s="16">
        <v>326896</v>
      </c>
      <c r="B108102" s="17">
        <v>44406.555613425924</v>
      </c>
      <c r="C108102" s="16">
        <v>295131</v>
      </c>
      <c r="D108102" s="16">
        <v>112334</v>
      </c>
      <c r="E108102" s="18">
        <f>VLOOKUP(C108102, Подписчики!$A$1:$C$16000,3,0)</f>
        <v>44311.90095641026</v>
      </c>
      <c r="F108102">
        <v>1</v>
      </c>
      <c r="G108102" s="2">
        <f t="shared" si="1689"/>
        <v>44406.597280092588</v>
      </c>
    </row>
    <row r="108103" spans="1:7" x14ac:dyDescent="0.25">
      <c r="A108103" s="16">
        <v>326901</v>
      </c>
      <c r="B108103" s="17">
        <v>44406.558032407411</v>
      </c>
      <c r="C108103" s="16">
        <v>44062</v>
      </c>
      <c r="D108103" s="16">
        <v>262778</v>
      </c>
      <c r="E108103" s="18">
        <f>VLOOKUP(C108103, Подписчики!$A$1:$C$16000,3,0)</f>
        <v>44373.414182799141</v>
      </c>
      <c r="F108103">
        <v>11</v>
      </c>
      <c r="G108103" s="2">
        <f t="shared" si="1689"/>
        <v>44407.016365740747</v>
      </c>
    </row>
    <row r="108104" spans="1:7" x14ac:dyDescent="0.25">
      <c r="A108104" s="16">
        <v>326905</v>
      </c>
      <c r="B108104" s="17">
        <v>44406.558437500003</v>
      </c>
      <c r="C108104" s="16">
        <v>88605</v>
      </c>
      <c r="D108104" s="16">
        <v>201884</v>
      </c>
      <c r="E108104" s="18">
        <f>VLOOKUP(C108104, Подписчики!$A$1:$C$16000,3,0)</f>
        <v>44356.012169800568</v>
      </c>
      <c r="F108104">
        <v>0</v>
      </c>
      <c r="G108104" s="2">
        <f t="shared" si="1689"/>
        <v>44406.558437500003</v>
      </c>
    </row>
    <row r="108105" spans="1:7" x14ac:dyDescent="0.25">
      <c r="A108105" s="16">
        <v>326910</v>
      </c>
      <c r="B108105" s="17">
        <v>44406.558437500003</v>
      </c>
      <c r="C108105" s="16">
        <v>150968</v>
      </c>
      <c r="D108105" s="16">
        <v>320940</v>
      </c>
      <c r="E108105" s="18">
        <f>VLOOKUP(C108105, Подписчики!$A$1:$C$16000,3,0)</f>
        <v>44343.536519123933</v>
      </c>
      <c r="F108105">
        <v>4</v>
      </c>
      <c r="G108105" s="2">
        <f t="shared" si="1689"/>
        <v>44406.725104166668</v>
      </c>
    </row>
    <row r="108106" spans="1:7" x14ac:dyDescent="0.25">
      <c r="A108106" s="16">
        <v>326913</v>
      </c>
      <c r="B108106" s="17">
        <v>44406.558842592596</v>
      </c>
      <c r="C108106" s="16">
        <v>228352</v>
      </c>
      <c r="D108106" s="16">
        <v>257392</v>
      </c>
      <c r="E108106" s="18">
        <f>VLOOKUP(C108106, Подписчики!$A$1:$C$16000,3,0)</f>
        <v>44376.561114280623</v>
      </c>
      <c r="F108106">
        <v>5</v>
      </c>
      <c r="G108106" s="2">
        <f t="shared" si="1689"/>
        <v>44406.767175925932</v>
      </c>
    </row>
    <row r="108107" spans="1:7" x14ac:dyDescent="0.25">
      <c r="A108107" s="16">
        <v>326916</v>
      </c>
      <c r="B108107" s="17">
        <v>44406.56046296296</v>
      </c>
      <c r="C108107" s="16">
        <v>205244</v>
      </c>
      <c r="D108107" s="16">
        <v>369021</v>
      </c>
      <c r="E108107" s="18">
        <f>VLOOKUP(C108107, Подписчики!$A$1:$C$16000,3,0)</f>
        <v>44394.673581908835</v>
      </c>
      <c r="F108107">
        <v>5</v>
      </c>
      <c r="G108107" s="2">
        <f t="shared" si="1689"/>
        <v>44406.768796296295</v>
      </c>
    </row>
    <row r="108108" spans="1:7" x14ac:dyDescent="0.25">
      <c r="A108108" s="16">
        <v>326918</v>
      </c>
      <c r="B108108" s="17">
        <v>44406.56046296296</v>
      </c>
      <c r="C108108" s="16">
        <v>293300</v>
      </c>
      <c r="D108108" s="16">
        <v>182191</v>
      </c>
      <c r="E108108" s="18">
        <f>VLOOKUP(C108108, Подписчики!$A$1:$C$16000,3,0)</f>
        <v>44383.390588853283</v>
      </c>
      <c r="F108108">
        <v>1</v>
      </c>
      <c r="G108108" s="2">
        <f t="shared" si="1689"/>
        <v>44406.602129629624</v>
      </c>
    </row>
    <row r="108109" spans="1:7" x14ac:dyDescent="0.25">
      <c r="A108109" s="16">
        <v>326921</v>
      </c>
      <c r="B108109" s="17">
        <v>44406.560868055552</v>
      </c>
      <c r="C108109" s="16">
        <v>101619</v>
      </c>
      <c r="D108109" s="16">
        <v>439981</v>
      </c>
      <c r="E108109" s="18">
        <f>VLOOKUP(C108109, Подписчики!$A$1:$C$16000,3,0)</f>
        <v>44392.073850106841</v>
      </c>
      <c r="F108109">
        <v>2</v>
      </c>
      <c r="G108109" s="2">
        <f t="shared" si="1689"/>
        <v>44406.644201388888</v>
      </c>
    </row>
    <row r="108110" spans="1:7" x14ac:dyDescent="0.25">
      <c r="A108110" s="16">
        <v>326923</v>
      </c>
      <c r="B108110" s="17">
        <v>44406.561273148145</v>
      </c>
      <c r="C108110" s="16">
        <v>337491</v>
      </c>
      <c r="D108110" s="16">
        <v>474412</v>
      </c>
      <c r="E108110" s="18">
        <f>VLOOKUP(C108110, Подписчики!$A$1:$C$16000,3,0)</f>
        <v>44345.424139494302</v>
      </c>
      <c r="F108110">
        <v>3</v>
      </c>
      <c r="G108110" s="2">
        <f t="shared" si="1689"/>
        <v>44406.686273148145</v>
      </c>
    </row>
    <row r="108111" spans="1:7" x14ac:dyDescent="0.25">
      <c r="A108111" s="16">
        <v>326926</v>
      </c>
      <c r="B108111" s="17">
        <v>44406.561273148145</v>
      </c>
      <c r="C108111" s="16">
        <v>267789</v>
      </c>
      <c r="D108111" s="16">
        <v>242428</v>
      </c>
      <c r="E108111" s="18">
        <f>VLOOKUP(C108111, Подписчики!$A$1:$C$16000,3,0)</f>
        <v>44375.442021688032</v>
      </c>
      <c r="F108111">
        <v>7</v>
      </c>
      <c r="G108111" s="2">
        <f t="shared" si="1689"/>
        <v>44406.852939814809</v>
      </c>
    </row>
    <row r="108112" spans="1:7" x14ac:dyDescent="0.25">
      <c r="A108112" s="16">
        <v>326931</v>
      </c>
      <c r="B108112" s="17">
        <v>44406.562893518516</v>
      </c>
      <c r="C108112" s="16">
        <v>218463</v>
      </c>
      <c r="D108112" s="16">
        <v>102086</v>
      </c>
      <c r="E108112" s="18">
        <f>VLOOKUP(C108112, Подписчики!$A$1:$C$16000,3,0)</f>
        <v>44398.799323789179</v>
      </c>
      <c r="F108112">
        <v>7</v>
      </c>
      <c r="G108112" s="2">
        <f t="shared" si="1689"/>
        <v>44406.85456018518</v>
      </c>
    </row>
    <row r="108113" spans="1:7" x14ac:dyDescent="0.25">
      <c r="A108113" s="16">
        <v>326936</v>
      </c>
      <c r="B108113" s="17">
        <v>44406.563298611109</v>
      </c>
      <c r="C108113" s="16">
        <v>199173</v>
      </c>
      <c r="D108113" s="16">
        <v>26847</v>
      </c>
      <c r="E108113" s="18">
        <f>VLOOKUP(C108113, Подписчики!$A$1:$C$16000,3,0)</f>
        <v>44392.400964316235</v>
      </c>
      <c r="F108113">
        <v>0</v>
      </c>
      <c r="G108113" s="2">
        <f t="shared" si="1689"/>
        <v>44406.563298611109</v>
      </c>
    </row>
    <row r="108114" spans="1:7" x14ac:dyDescent="0.25">
      <c r="A108114" s="16">
        <v>326941</v>
      </c>
      <c r="B108114" s="17">
        <v>44406.566122685188</v>
      </c>
      <c r="C108114" s="16">
        <v>344644</v>
      </c>
      <c r="D108114" s="16">
        <v>388677</v>
      </c>
      <c r="E108114" s="18">
        <f>VLOOKUP(C108114, Подписчики!$A$1:$C$16000,3,0)</f>
        <v>44405.854114992886</v>
      </c>
      <c r="F108114">
        <v>7</v>
      </c>
      <c r="G108114" s="2">
        <f t="shared" si="1689"/>
        <v>44406.857789351852</v>
      </c>
    </row>
    <row r="108115" spans="1:7" x14ac:dyDescent="0.25">
      <c r="A108115" s="16">
        <v>326946</v>
      </c>
      <c r="B108115" s="17">
        <v>44406.568148148152</v>
      </c>
      <c r="C108115" s="16">
        <v>68928</v>
      </c>
      <c r="D108115" s="16">
        <v>347008</v>
      </c>
      <c r="E108115" s="18">
        <f>VLOOKUP(C108115, Подписчики!$A$1:$C$16000,3,0)</f>
        <v>44287.232255591167</v>
      </c>
      <c r="F108115">
        <v>4</v>
      </c>
      <c r="G108115" s="2">
        <f t="shared" si="1689"/>
        <v>44406.734814814816</v>
      </c>
    </row>
    <row r="108116" spans="1:7" x14ac:dyDescent="0.25">
      <c r="A108116" s="16">
        <v>326949</v>
      </c>
      <c r="B108116" s="17">
        <v>44406.568148148152</v>
      </c>
      <c r="C108116" s="16">
        <v>315877</v>
      </c>
      <c r="D108116" s="16">
        <v>42705</v>
      </c>
      <c r="E108116" s="18">
        <f>VLOOKUP(C108116, Подписчики!$A$1:$C$16000,3,0)</f>
        <v>44375.926754095439</v>
      </c>
      <c r="F108116">
        <v>0</v>
      </c>
      <c r="G108116" s="2">
        <f t="shared" si="1689"/>
        <v>44406.568148148152</v>
      </c>
    </row>
    <row r="108117" spans="1:7" x14ac:dyDescent="0.25">
      <c r="A108117" s="16">
        <v>326953</v>
      </c>
      <c r="B108117" s="17">
        <v>44406.569363425922</v>
      </c>
      <c r="C108117" s="16">
        <v>26005</v>
      </c>
      <c r="D108117" s="16">
        <v>74982</v>
      </c>
      <c r="E108117" s="18">
        <f>VLOOKUP(C108117, Подписчики!$A$1:$C$16000,3,0)</f>
        <v>44366.882797329061</v>
      </c>
      <c r="F108117">
        <v>7</v>
      </c>
      <c r="G108117" s="2">
        <f t="shared" si="1689"/>
        <v>44406.861030092587</v>
      </c>
    </row>
    <row r="108118" spans="1:7" x14ac:dyDescent="0.25">
      <c r="A108118" s="16">
        <v>326954</v>
      </c>
      <c r="B108118" s="17">
        <v>44406.5705787037</v>
      </c>
      <c r="C108118" s="16">
        <v>44624</v>
      </c>
      <c r="D108118" s="16">
        <v>179296</v>
      </c>
      <c r="E108118" s="18">
        <f>VLOOKUP(C108118, Подписчики!$A$1:$C$16000,3,0)</f>
        <v>44342.569691346158</v>
      </c>
      <c r="F108118">
        <v>2</v>
      </c>
      <c r="G108118" s="2">
        <f t="shared" si="1689"/>
        <v>44406.653912037036</v>
      </c>
    </row>
    <row r="108119" spans="1:7" x14ac:dyDescent="0.25">
      <c r="A108119" s="16">
        <v>326959</v>
      </c>
      <c r="B108119" s="17">
        <v>44406.5705787037</v>
      </c>
      <c r="C108119" s="16">
        <v>160699</v>
      </c>
      <c r="D108119" s="16">
        <v>48813</v>
      </c>
      <c r="E108119" s="18">
        <f>VLOOKUP(C108119, Подписчики!$A$1:$C$16000,3,0)</f>
        <v>44396.973307799148</v>
      </c>
      <c r="F108119">
        <v>2</v>
      </c>
      <c r="G108119" s="2">
        <f t="shared" si="1689"/>
        <v>44406.653912037036</v>
      </c>
    </row>
    <row r="108120" spans="1:7" x14ac:dyDescent="0.25">
      <c r="A108120" s="16">
        <v>326963</v>
      </c>
      <c r="B108120" s="17">
        <v>44406.570983796293</v>
      </c>
      <c r="C108120" s="16">
        <v>45326</v>
      </c>
      <c r="D108120" s="16">
        <v>471403</v>
      </c>
      <c r="E108120" s="18">
        <f>VLOOKUP(C108120, Подписчики!$A$1:$C$16000,3,0)</f>
        <v>44325.048284223652</v>
      </c>
      <c r="F108120">
        <v>3</v>
      </c>
      <c r="G108120" s="2">
        <f t="shared" si="1689"/>
        <v>44406.695983796293</v>
      </c>
    </row>
    <row r="108121" spans="1:7" x14ac:dyDescent="0.25">
      <c r="A108121" s="16">
        <v>326964</v>
      </c>
      <c r="B108121" s="17">
        <v>44406.571793981479</v>
      </c>
      <c r="C108121" s="16">
        <v>340586</v>
      </c>
      <c r="D108121" s="16">
        <v>411922</v>
      </c>
      <c r="E108121" s="18">
        <f>VLOOKUP(C108121, Подписчики!$A$1:$C$16000,3,0)</f>
        <v>44397.856006873219</v>
      </c>
      <c r="F108121">
        <v>1</v>
      </c>
      <c r="G108121" s="2">
        <f t="shared" si="1689"/>
        <v>44406.613460648143</v>
      </c>
    </row>
    <row r="108122" spans="1:7" x14ac:dyDescent="0.25">
      <c r="A108122" s="16">
        <v>326967</v>
      </c>
      <c r="B108122" s="17">
        <v>44406.572604166664</v>
      </c>
      <c r="C108122" s="16">
        <v>329036</v>
      </c>
      <c r="D108122" s="16">
        <v>139440</v>
      </c>
      <c r="E108122" s="18">
        <f>VLOOKUP(C108122, Подписчики!$A$1:$C$16000,3,0)</f>
        <v>44373.735724999999</v>
      </c>
      <c r="F108122">
        <v>3</v>
      </c>
      <c r="G108122" s="2">
        <f t="shared" si="1689"/>
        <v>44406.697604166664</v>
      </c>
    </row>
    <row r="108123" spans="1:7" x14ac:dyDescent="0.25">
      <c r="A108123" s="16">
        <v>326972</v>
      </c>
      <c r="B108123" s="17">
        <v>44406.57340277778</v>
      </c>
      <c r="C108123" s="16">
        <v>81495</v>
      </c>
      <c r="D108123" s="16">
        <v>5151</v>
      </c>
      <c r="E108123" s="18">
        <f>VLOOKUP(C108123, Подписчики!$A$1:$C$16000,3,0)</f>
        <v>44342.305964707972</v>
      </c>
      <c r="F108123">
        <v>1</v>
      </c>
      <c r="G108123" s="2">
        <f t="shared" si="1689"/>
        <v>44406.615069444444</v>
      </c>
    </row>
    <row r="108124" spans="1:7" x14ac:dyDescent="0.25">
      <c r="A108124" s="16">
        <v>326975</v>
      </c>
      <c r="B108124" s="17">
        <v>44406.57340277778</v>
      </c>
      <c r="C108124" s="16">
        <v>225185</v>
      </c>
      <c r="D108124" s="16">
        <v>411922</v>
      </c>
      <c r="E108124" s="18">
        <f>VLOOKUP(C108124, Подписчики!$A$1:$C$16000,3,0)</f>
        <v>44405.338856623937</v>
      </c>
      <c r="F108124">
        <v>1</v>
      </c>
      <c r="G108124" s="2">
        <f t="shared" si="1689"/>
        <v>44406.615069444444</v>
      </c>
    </row>
    <row r="108125" spans="1:7" x14ac:dyDescent="0.25">
      <c r="A108125" s="16">
        <v>326979</v>
      </c>
      <c r="B108125" s="17">
        <v>44406.57340277778</v>
      </c>
      <c r="C108125" s="16">
        <v>270272</v>
      </c>
      <c r="D108125" s="16">
        <v>10768</v>
      </c>
      <c r="E108125" s="18">
        <f>VLOOKUP(C108125, Подписчики!$A$1:$C$16000,3,0)</f>
        <v>44373.430525605414</v>
      </c>
      <c r="F108125">
        <v>1</v>
      </c>
      <c r="G108125" s="2">
        <f t="shared" si="1689"/>
        <v>44406.615069444444</v>
      </c>
    </row>
    <row r="108126" spans="1:7" x14ac:dyDescent="0.25">
      <c r="A108126" s="16">
        <v>326980</v>
      </c>
      <c r="B108126" s="17">
        <v>44406.573807870373</v>
      </c>
      <c r="C108126" s="16">
        <v>5945</v>
      </c>
      <c r="D108126" s="16">
        <v>22056</v>
      </c>
      <c r="E108126" s="18">
        <f>VLOOKUP(C108126, Подписчики!$A$1:$C$16000,3,0)</f>
        <v>44335.635373468656</v>
      </c>
      <c r="F108126">
        <v>2</v>
      </c>
      <c r="G108126" s="2">
        <f t="shared" si="1689"/>
        <v>44406.657141203708</v>
      </c>
    </row>
    <row r="108127" spans="1:7" x14ac:dyDescent="0.25">
      <c r="A108127" s="16">
        <v>326984</v>
      </c>
      <c r="B108127" s="17">
        <v>44406.573807870373</v>
      </c>
      <c r="C108127" s="16">
        <v>127704</v>
      </c>
      <c r="D108127" s="16">
        <v>443594</v>
      </c>
      <c r="E108127" s="18">
        <f>VLOOKUP(C108127, Подписчики!$A$1:$C$16000,3,0)</f>
        <v>44330.823028632476</v>
      </c>
      <c r="F108127">
        <v>6</v>
      </c>
      <c r="G108127" s="2">
        <f t="shared" si="1689"/>
        <v>44406.823807870373</v>
      </c>
    </row>
    <row r="108128" spans="1:7" x14ac:dyDescent="0.25">
      <c r="A108128" s="16">
        <v>326989</v>
      </c>
      <c r="B108128" s="17">
        <v>44406.574212962965</v>
      </c>
      <c r="C108128" s="16">
        <v>93877</v>
      </c>
      <c r="D108128" s="16">
        <v>241927</v>
      </c>
      <c r="E108128" s="18">
        <f>VLOOKUP(C108128, Подписчики!$A$1:$C$16000,3,0)</f>
        <v>44311.175081196583</v>
      </c>
      <c r="F108128">
        <v>3</v>
      </c>
      <c r="G108128" s="2">
        <f t="shared" si="1689"/>
        <v>44406.699212962965</v>
      </c>
    </row>
    <row r="108129" spans="1:7" x14ac:dyDescent="0.25">
      <c r="A108129" s="16">
        <v>326992</v>
      </c>
      <c r="B108129" s="17">
        <v>44406.574618055558</v>
      </c>
      <c r="C108129" s="16">
        <v>168577</v>
      </c>
      <c r="D108129" s="16">
        <v>158978</v>
      </c>
      <c r="E108129" s="18">
        <f>VLOOKUP(C108129, Подписчики!$A$1:$C$16000,3,0)</f>
        <v>44314.844999715104</v>
      </c>
      <c r="F108129">
        <v>4</v>
      </c>
      <c r="G108129" s="2">
        <f t="shared" si="1689"/>
        <v>44406.741284722222</v>
      </c>
    </row>
    <row r="108130" spans="1:7" x14ac:dyDescent="0.25">
      <c r="A108130" s="16">
        <v>326994</v>
      </c>
      <c r="B108130" s="17">
        <v>44406.575833333336</v>
      </c>
      <c r="C108130" s="16">
        <v>170589</v>
      </c>
      <c r="D108130" s="16">
        <v>250679</v>
      </c>
      <c r="E108130" s="18">
        <f>VLOOKUP(C108130, Подписчики!$A$1:$C$16000,3,0)</f>
        <v>44376.938431196584</v>
      </c>
      <c r="F108130">
        <v>7</v>
      </c>
      <c r="G108130" s="2">
        <f t="shared" si="1689"/>
        <v>44406.8675</v>
      </c>
    </row>
    <row r="108131" spans="1:7" x14ac:dyDescent="0.25">
      <c r="A108131" s="16">
        <v>326999</v>
      </c>
      <c r="B108131" s="17">
        <v>44406.575833333336</v>
      </c>
      <c r="C108131" s="16">
        <v>229840</v>
      </c>
      <c r="D108131" s="16">
        <v>392434</v>
      </c>
      <c r="E108131" s="18">
        <f>VLOOKUP(C108131, Подписчики!$A$1:$C$16000,3,0)</f>
        <v>44345.035594871799</v>
      </c>
      <c r="F108131">
        <v>7</v>
      </c>
      <c r="G108131" s="2">
        <f t="shared" si="1689"/>
        <v>44406.8675</v>
      </c>
    </row>
    <row r="108132" spans="1:7" x14ac:dyDescent="0.25">
      <c r="A108132" s="16">
        <v>327002</v>
      </c>
      <c r="B108132" s="17">
        <v>44406.576643518521</v>
      </c>
      <c r="C108132" s="16">
        <v>212065</v>
      </c>
      <c r="D108132" s="16">
        <v>458081</v>
      </c>
      <c r="E108132" s="18">
        <f>VLOOKUP(C108132, Подписчики!$A$1:$C$16000,3,0)</f>
        <v>44371.181351566956</v>
      </c>
      <c r="F108132">
        <v>1</v>
      </c>
      <c r="G108132" s="2">
        <f t="shared" si="1689"/>
        <v>44406.618310185186</v>
      </c>
    </row>
    <row r="108133" spans="1:7" x14ac:dyDescent="0.25">
      <c r="A108133" s="16">
        <v>327007</v>
      </c>
      <c r="B108133" s="17">
        <v>44406.577048611114</v>
      </c>
      <c r="C108133" s="16">
        <v>17854</v>
      </c>
      <c r="D108133" s="16">
        <v>411922</v>
      </c>
      <c r="E108133" s="18">
        <f>VLOOKUP(C108133, Подписчики!$A$1:$C$16000,3,0)</f>
        <v>44375.95660573362</v>
      </c>
      <c r="F108133">
        <v>2</v>
      </c>
      <c r="G108133" s="2">
        <f t="shared" si="1689"/>
        <v>44406.66038194445</v>
      </c>
    </row>
    <row r="108134" spans="1:7" x14ac:dyDescent="0.25">
      <c r="A108134" s="16">
        <v>327010</v>
      </c>
      <c r="B108134" s="17">
        <v>44406.577453703707</v>
      </c>
      <c r="C108134" s="16">
        <v>338264</v>
      </c>
      <c r="D108134" s="16">
        <v>347393</v>
      </c>
      <c r="E108134" s="18">
        <f>VLOOKUP(C108134, Подписчики!$A$1:$C$16000,3,0)</f>
        <v>44372.85414779203</v>
      </c>
      <c r="F108134">
        <v>3</v>
      </c>
      <c r="G108134" s="2">
        <f t="shared" si="1689"/>
        <v>44406.702453703707</v>
      </c>
    </row>
    <row r="108135" spans="1:7" x14ac:dyDescent="0.25">
      <c r="A108135" s="16">
        <v>327015</v>
      </c>
      <c r="B108135" s="17">
        <v>44406.577997685185</v>
      </c>
      <c r="C108135" s="16">
        <v>107970</v>
      </c>
      <c r="D108135" s="16">
        <v>249345</v>
      </c>
      <c r="E108135" s="18">
        <f>VLOOKUP(C108135, Подписчики!$A$1:$C$16000,3,0)</f>
        <v>44344.364822649572</v>
      </c>
      <c r="F108135">
        <v>0</v>
      </c>
      <c r="G108135" s="2">
        <f t="shared" si="1689"/>
        <v>44406.577997685185</v>
      </c>
    </row>
    <row r="108136" spans="1:7" x14ac:dyDescent="0.25">
      <c r="A108136" s="16">
        <v>327020</v>
      </c>
      <c r="B108136" s="17">
        <v>44406.578668981485</v>
      </c>
      <c r="C108136" s="16">
        <v>59161</v>
      </c>
      <c r="D108136" s="16">
        <v>347393</v>
      </c>
      <c r="E108136" s="18">
        <f>VLOOKUP(C108136, Подписчики!$A$1:$C$16000,3,0)</f>
        <v>44401.138436965812</v>
      </c>
      <c r="F108136">
        <v>2</v>
      </c>
      <c r="G108136" s="2">
        <f t="shared" si="1689"/>
        <v>44406.662002314821</v>
      </c>
    </row>
    <row r="108137" spans="1:7" x14ac:dyDescent="0.25">
      <c r="A108137" s="16">
        <v>327024</v>
      </c>
      <c r="B108137" s="17">
        <v>44406.579664351855</v>
      </c>
      <c r="C108137" s="16">
        <v>21172</v>
      </c>
      <c r="D108137" s="16">
        <v>153893</v>
      </c>
      <c r="E108137" s="18">
        <f>VLOOKUP(C108137, Подписчики!$A$1:$C$16000,3,0)</f>
        <v>44366.63668418803</v>
      </c>
      <c r="F108137">
        <v>2</v>
      </c>
      <c r="G108137" s="2">
        <f t="shared" si="1689"/>
        <v>44406.662997685191</v>
      </c>
    </row>
    <row r="108138" spans="1:7" x14ac:dyDescent="0.25">
      <c r="A108138" s="16">
        <v>327028</v>
      </c>
      <c r="B108138" s="17">
        <v>44406.580289351848</v>
      </c>
      <c r="C108138" s="16">
        <v>50265</v>
      </c>
      <c r="D108138" s="16">
        <v>172536</v>
      </c>
      <c r="E108138" s="18">
        <f>VLOOKUP(C108138, Подписчики!$A$1:$C$16000,3,0)</f>
        <v>44344.708358262105</v>
      </c>
      <c r="F108138">
        <v>2</v>
      </c>
      <c r="G108138" s="2">
        <f t="shared" si="1689"/>
        <v>44406.663622685184</v>
      </c>
    </row>
    <row r="108139" spans="1:7" x14ac:dyDescent="0.25">
      <c r="A108139" s="16">
        <v>327031</v>
      </c>
      <c r="B108139" s="17">
        <v>44406.580694444441</v>
      </c>
      <c r="C108139" s="16">
        <v>34363</v>
      </c>
      <c r="D108139" s="16">
        <v>369021</v>
      </c>
      <c r="E108139" s="18">
        <f>VLOOKUP(C108139, Подписчики!$A$1:$C$16000,3,0)</f>
        <v>44357.710821225075</v>
      </c>
      <c r="F108139">
        <v>3</v>
      </c>
      <c r="G108139" s="2">
        <f t="shared" si="1689"/>
        <v>44406.705694444441</v>
      </c>
    </row>
    <row r="108140" spans="1:7" x14ac:dyDescent="0.25">
      <c r="A108140" s="16">
        <v>327035</v>
      </c>
      <c r="B108140" s="17">
        <v>44406.581099537034</v>
      </c>
      <c r="C108140" s="16">
        <v>34520</v>
      </c>
      <c r="D108140" s="16">
        <v>158978</v>
      </c>
      <c r="E108140" s="18">
        <f>VLOOKUP(C108140, Подписчики!$A$1:$C$16000,3,0)</f>
        <v>44343.489465883198</v>
      </c>
      <c r="F108140">
        <v>4</v>
      </c>
      <c r="G108140" s="2">
        <f t="shared" si="1689"/>
        <v>44406.747766203698</v>
      </c>
    </row>
    <row r="108141" spans="1:7" x14ac:dyDescent="0.25">
      <c r="A108141" s="16">
        <v>327038</v>
      </c>
      <c r="B108141" s="17">
        <v>44406.581493055557</v>
      </c>
      <c r="C108141" s="16">
        <v>287657</v>
      </c>
      <c r="D108141" s="16">
        <v>332714</v>
      </c>
      <c r="E108141" s="18">
        <f>VLOOKUP(C108141, Подписчики!$A$1:$C$16000,3,0)</f>
        <v>44314.685858725068</v>
      </c>
      <c r="F108141">
        <v>5</v>
      </c>
      <c r="G108141" s="2">
        <f t="shared" si="1689"/>
        <v>44406.789826388893</v>
      </c>
    </row>
    <row r="108142" spans="1:7" x14ac:dyDescent="0.25">
      <c r="A108142" s="16">
        <v>327043</v>
      </c>
      <c r="B108142" s="17">
        <v>44406.58189814815</v>
      </c>
      <c r="C108142" s="16">
        <v>238309</v>
      </c>
      <c r="D108142" s="16">
        <v>43842</v>
      </c>
      <c r="E108142" s="18">
        <f>VLOOKUP(C108142, Подписчики!$A$1:$C$16000,3,0)</f>
        <v>44391.971766773509</v>
      </c>
      <c r="F108142">
        <v>2</v>
      </c>
      <c r="G108142" s="2">
        <f t="shared" si="1689"/>
        <v>44406.665231481486</v>
      </c>
    </row>
    <row r="108143" spans="1:7" x14ac:dyDescent="0.25">
      <c r="A108143" s="16">
        <v>327044</v>
      </c>
      <c r="B108143" s="17">
        <v>44406.582303240742</v>
      </c>
      <c r="C108143" s="16">
        <v>301832</v>
      </c>
      <c r="D108143" s="16">
        <v>319840</v>
      </c>
      <c r="E108143" s="18">
        <f>VLOOKUP(C108143, Подписчики!$A$1:$C$16000,3,0)</f>
        <v>44340.104519088316</v>
      </c>
      <c r="F108143">
        <v>3</v>
      </c>
      <c r="G108143" s="2">
        <f t="shared" si="1689"/>
        <v>44406.707303240742</v>
      </c>
    </row>
    <row r="108144" spans="1:7" x14ac:dyDescent="0.25">
      <c r="A108144" s="16">
        <v>327049</v>
      </c>
      <c r="B108144" s="17">
        <v>44406.582662037035</v>
      </c>
      <c r="C108144" s="16">
        <v>42825</v>
      </c>
      <c r="D108144" s="16">
        <v>176818</v>
      </c>
      <c r="E108144" s="18">
        <f>VLOOKUP(C108144, Подписчики!$A$1:$C$16000,3,0)</f>
        <v>44353.888305021363</v>
      </c>
      <c r="F108144">
        <v>2</v>
      </c>
      <c r="G108144" s="2">
        <f t="shared" si="1689"/>
        <v>44406.665995370371</v>
      </c>
    </row>
    <row r="108145" spans="1:7" x14ac:dyDescent="0.25">
      <c r="A108145" s="16">
        <v>327052</v>
      </c>
      <c r="B108145" s="17">
        <v>44406.583518518521</v>
      </c>
      <c r="C108145" s="16">
        <v>145389</v>
      </c>
      <c r="D108145" s="16">
        <v>351192</v>
      </c>
      <c r="E108145" s="18">
        <f>VLOOKUP(C108145, Подписчики!$A$1:$C$16000,3,0)</f>
        <v>44392.164974180916</v>
      </c>
      <c r="F108145">
        <v>2</v>
      </c>
      <c r="G108145" s="2">
        <f t="shared" si="1689"/>
        <v>44406.666851851856</v>
      </c>
    </row>
    <row r="108146" spans="1:7" x14ac:dyDescent="0.25">
      <c r="A108146" s="16">
        <v>327057</v>
      </c>
      <c r="B108146" s="17">
        <v>44406.584328703706</v>
      </c>
      <c r="C108146" s="16">
        <v>222391</v>
      </c>
      <c r="D108146" s="16">
        <v>182676</v>
      </c>
      <c r="E108146" s="18">
        <f>VLOOKUP(C108146, Подписчики!$A$1:$C$16000,3,0)</f>
        <v>44329.640391809124</v>
      </c>
      <c r="F108146">
        <v>4</v>
      </c>
      <c r="G108146" s="2">
        <f t="shared" si="1689"/>
        <v>44406.75099537037</v>
      </c>
    </row>
    <row r="108147" spans="1:7" x14ac:dyDescent="0.25">
      <c r="A108147" s="16">
        <v>327058</v>
      </c>
      <c r="B108147" s="17">
        <v>44406.584328703706</v>
      </c>
      <c r="C108147" s="16">
        <v>226297</v>
      </c>
      <c r="D108147" s="16">
        <v>188004</v>
      </c>
      <c r="E108147" s="18">
        <f>VLOOKUP(C108147, Подписчики!$A$1:$C$16000,3,0)</f>
        <v>44375.722865918804</v>
      </c>
      <c r="F108147">
        <v>4</v>
      </c>
      <c r="G108147" s="2">
        <f t="shared" si="1689"/>
        <v>44406.75099537037</v>
      </c>
    </row>
    <row r="108148" spans="1:7" x14ac:dyDescent="0.25">
      <c r="A108148" s="16">
        <v>327063</v>
      </c>
      <c r="B108148" s="17">
        <v>44406.585138888891</v>
      </c>
      <c r="C108148" s="16">
        <v>246050</v>
      </c>
      <c r="D108148" s="16">
        <v>347393</v>
      </c>
      <c r="E108148" s="18">
        <f>VLOOKUP(C108148, Подписчики!$A$1:$C$16000,3,0)</f>
        <v>44355.057428881766</v>
      </c>
      <c r="F108148">
        <v>2</v>
      </c>
      <c r="G108148" s="2">
        <f t="shared" si="1689"/>
        <v>44406.668472222227</v>
      </c>
    </row>
    <row r="108149" spans="1:7" x14ac:dyDescent="0.25">
      <c r="A108149" s="16">
        <v>327065</v>
      </c>
      <c r="B108149" s="17">
        <v>44406.586331018516</v>
      </c>
      <c r="C108149" s="16">
        <v>133358</v>
      </c>
      <c r="D108149" s="16">
        <v>100414</v>
      </c>
      <c r="E108149" s="18">
        <f>VLOOKUP(C108149, Подписчики!$A$1:$C$16000,3,0)</f>
        <v>44345.547576816236</v>
      </c>
      <c r="F108149">
        <v>1</v>
      </c>
      <c r="G108149" s="2">
        <f t="shared" si="1689"/>
        <v>44406.62799768518</v>
      </c>
    </row>
    <row r="108150" spans="1:7" x14ac:dyDescent="0.25">
      <c r="A108150" s="16">
        <v>327068</v>
      </c>
      <c r="B108150" s="17">
        <v>44406.586354166669</v>
      </c>
      <c r="C108150" s="16">
        <v>327137</v>
      </c>
      <c r="D108150" s="16">
        <v>179296</v>
      </c>
      <c r="E108150" s="18">
        <f>VLOOKUP(C108150, Подписчики!$A$1:$C$16000,3,0)</f>
        <v>44312.187168732198</v>
      </c>
      <c r="F108150">
        <v>1</v>
      </c>
      <c r="G108150" s="2">
        <f t="shared" si="1689"/>
        <v>44406.628020833334</v>
      </c>
    </row>
    <row r="108151" spans="1:7" x14ac:dyDescent="0.25">
      <c r="A108151" s="16">
        <v>327072</v>
      </c>
      <c r="B108151" s="17">
        <v>44406.587569444448</v>
      </c>
      <c r="C108151" s="16">
        <v>69923</v>
      </c>
      <c r="D108151" s="16">
        <v>271435</v>
      </c>
      <c r="E108151" s="18">
        <f>VLOOKUP(C108151, Подписчики!$A$1:$C$16000,3,0)</f>
        <v>44315.69345754986</v>
      </c>
      <c r="F108151">
        <v>0</v>
      </c>
      <c r="G108151" s="2">
        <f t="shared" si="1689"/>
        <v>44406.587569444448</v>
      </c>
    </row>
    <row r="108152" spans="1:7" x14ac:dyDescent="0.25">
      <c r="A108152" s="16">
        <v>327077</v>
      </c>
      <c r="B108152" s="17">
        <v>44406.588379629633</v>
      </c>
      <c r="C108152" s="16">
        <v>32530</v>
      </c>
      <c r="D108152" s="16">
        <v>2004</v>
      </c>
      <c r="E108152" s="18">
        <f>VLOOKUP(C108152, Подписчики!$A$1:$C$16000,3,0)</f>
        <v>44312.652587678065</v>
      </c>
      <c r="F108152">
        <v>6</v>
      </c>
      <c r="G108152" s="2">
        <f t="shared" si="1689"/>
        <v>44406.838379629633</v>
      </c>
    </row>
    <row r="108153" spans="1:7" x14ac:dyDescent="0.25">
      <c r="A108153" s="16">
        <v>327081</v>
      </c>
      <c r="B108153" s="17">
        <v>44406.588379629633</v>
      </c>
      <c r="C108153" s="16">
        <v>318695</v>
      </c>
      <c r="D108153" s="16">
        <v>362304</v>
      </c>
      <c r="E108153" s="18">
        <f>VLOOKUP(C108153, Подписчики!$A$1:$C$16000,3,0)</f>
        <v>44309.417535327637</v>
      </c>
      <c r="F108153">
        <v>2</v>
      </c>
      <c r="G108153" s="2">
        <f t="shared" si="1689"/>
        <v>44406.671712962969</v>
      </c>
    </row>
    <row r="108154" spans="1:7" x14ac:dyDescent="0.25">
      <c r="A108154" s="16">
        <v>327086</v>
      </c>
      <c r="B108154" s="17">
        <v>44406.588784722226</v>
      </c>
      <c r="C108154" s="16">
        <v>139460</v>
      </c>
      <c r="D108154" s="16">
        <v>305874</v>
      </c>
      <c r="E108154" s="18">
        <f>VLOOKUP(C108154, Подписчики!$A$1:$C$16000,3,0)</f>
        <v>44371.690489992878</v>
      </c>
      <c r="F108154">
        <v>3</v>
      </c>
      <c r="G108154" s="2">
        <f t="shared" si="1689"/>
        <v>44406.713784722226</v>
      </c>
    </row>
    <row r="108155" spans="1:7" x14ac:dyDescent="0.25">
      <c r="A108155" s="16">
        <v>327089</v>
      </c>
      <c r="B108155" s="17">
        <v>44406.588784722226</v>
      </c>
      <c r="C108155" s="16">
        <v>298869</v>
      </c>
      <c r="D108155" s="16">
        <v>270067</v>
      </c>
      <c r="E108155" s="18">
        <f>VLOOKUP(C108155, Подписчики!$A$1:$C$16000,3,0)</f>
        <v>44307.789863853279</v>
      </c>
      <c r="F108155">
        <v>3</v>
      </c>
      <c r="G108155" s="2">
        <f t="shared" si="1689"/>
        <v>44406.713784722226</v>
      </c>
    </row>
    <row r="108156" spans="1:7" x14ac:dyDescent="0.25">
      <c r="A108156" s="16">
        <v>327093</v>
      </c>
      <c r="B108156" s="17">
        <v>44406.589328703703</v>
      </c>
      <c r="C108156" s="16">
        <v>340069</v>
      </c>
      <c r="D108156" s="16">
        <v>204394</v>
      </c>
      <c r="E108156" s="18">
        <f>VLOOKUP(C108156, Подписчики!$A$1:$C$16000,3,0)</f>
        <v>44320.779695512821</v>
      </c>
      <c r="F108156">
        <v>1</v>
      </c>
      <c r="G108156" s="2">
        <f t="shared" si="1689"/>
        <v>44406.630995370368</v>
      </c>
    </row>
    <row r="108157" spans="1:7" x14ac:dyDescent="0.25">
      <c r="A108157" s="16">
        <v>327098</v>
      </c>
      <c r="B108157" s="17">
        <v>44406.589988425927</v>
      </c>
      <c r="C108157" s="16">
        <v>41618</v>
      </c>
      <c r="D108157" s="16">
        <v>389335</v>
      </c>
      <c r="E108157" s="18">
        <f>VLOOKUP(C108157, Подписчики!$A$1:$C$16000,3,0)</f>
        <v>44339.410304309124</v>
      </c>
      <c r="F108157">
        <v>2</v>
      </c>
      <c r="G108157" s="2">
        <f t="shared" si="1689"/>
        <v>44406.673321759263</v>
      </c>
    </row>
    <row r="108158" spans="1:7" x14ac:dyDescent="0.25">
      <c r="A108158" s="16">
        <v>327102</v>
      </c>
      <c r="B108158" s="17">
        <v>44406.591608796298</v>
      </c>
      <c r="C108158" s="16">
        <v>131222</v>
      </c>
      <c r="D108158" s="16">
        <v>346056</v>
      </c>
      <c r="E108158" s="18">
        <f>VLOOKUP(C108158, Подписчики!$A$1:$C$16000,3,0)</f>
        <v>44375.54631866097</v>
      </c>
      <c r="F108158">
        <v>2</v>
      </c>
      <c r="G108158" s="2">
        <f t="shared" si="1689"/>
        <v>44406.674942129634</v>
      </c>
    </row>
    <row r="108159" spans="1:7" x14ac:dyDescent="0.25">
      <c r="A108159" s="16">
        <v>327105</v>
      </c>
      <c r="B108159" s="17">
        <v>44406.592013888891</v>
      </c>
      <c r="C108159" s="16">
        <v>332644</v>
      </c>
      <c r="D108159" s="16">
        <v>212452</v>
      </c>
      <c r="E108159" s="18">
        <f>VLOOKUP(C108159, Подписчики!$A$1:$C$16000,3,0)</f>
        <v>44387.363192094017</v>
      </c>
      <c r="F108159">
        <v>3</v>
      </c>
      <c r="G108159" s="2">
        <f t="shared" si="1689"/>
        <v>44406.717013888891</v>
      </c>
    </row>
    <row r="108160" spans="1:7" x14ac:dyDescent="0.25">
      <c r="A108160" s="16">
        <v>327108</v>
      </c>
      <c r="B108160" s="17">
        <v>44406.592824074076</v>
      </c>
      <c r="C108160" s="16">
        <v>226205</v>
      </c>
      <c r="D108160" s="16">
        <v>449379</v>
      </c>
      <c r="E108160" s="18">
        <f>VLOOKUP(C108160, Подписчики!$A$1:$C$16000,3,0)</f>
        <v>44355.483570334756</v>
      </c>
      <c r="F108160">
        <v>1</v>
      </c>
      <c r="G108160" s="2">
        <f t="shared" si="1689"/>
        <v>44406.63449074074</v>
      </c>
    </row>
    <row r="108161" spans="1:7" x14ac:dyDescent="0.25">
      <c r="A108161" s="16">
        <v>327109</v>
      </c>
      <c r="B108161" s="17">
        <v>44406.592824074076</v>
      </c>
      <c r="C108161" s="16">
        <v>249472</v>
      </c>
      <c r="D108161" s="16">
        <v>351192</v>
      </c>
      <c r="E108161" s="18">
        <f>VLOOKUP(C108161, Подписчики!$A$1:$C$16000,3,0)</f>
        <v>44371.921066346156</v>
      </c>
      <c r="F108161">
        <v>1</v>
      </c>
      <c r="G108161" s="2">
        <f t="shared" si="1689"/>
        <v>44406.63449074074</v>
      </c>
    </row>
    <row r="108162" spans="1:7" x14ac:dyDescent="0.25">
      <c r="A108162" s="16">
        <v>327113</v>
      </c>
      <c r="B108162" s="17">
        <v>44406.593229166669</v>
      </c>
      <c r="C108162" s="16">
        <v>3416</v>
      </c>
      <c r="D108162" s="16">
        <v>470762</v>
      </c>
      <c r="E108162" s="18">
        <f>VLOOKUP(C108162, Подписчики!$A$1:$C$16000,3,0)</f>
        <v>44376.298862143878</v>
      </c>
      <c r="F108162">
        <v>2</v>
      </c>
      <c r="G108162" s="2">
        <f t="shared" ref="G108162:G108225" si="1690">B108162+F108162/24</f>
        <v>44406.676562500004</v>
      </c>
    </row>
    <row r="108163" spans="1:7" x14ac:dyDescent="0.25">
      <c r="A108163" s="16">
        <v>327117</v>
      </c>
      <c r="B108163" s="17">
        <v>44406.593634259261</v>
      </c>
      <c r="C108163" s="16">
        <v>184761</v>
      </c>
      <c r="D108163" s="16">
        <v>111153</v>
      </c>
      <c r="E108163" s="18">
        <f>VLOOKUP(C108163, Подписчики!$A$1:$C$16000,3,0)</f>
        <v>44310.35914622507</v>
      </c>
      <c r="F108163">
        <v>7</v>
      </c>
      <c r="G108163" s="2">
        <f t="shared" si="1690"/>
        <v>44406.885300925926</v>
      </c>
    </row>
    <row r="108164" spans="1:7" x14ac:dyDescent="0.25">
      <c r="A108164" s="16">
        <v>327120</v>
      </c>
      <c r="B108164" s="17">
        <v>44406.594039351854</v>
      </c>
      <c r="C108164" s="16">
        <v>44304</v>
      </c>
      <c r="D108164" s="16">
        <v>411922</v>
      </c>
      <c r="E108164" s="18">
        <f>VLOOKUP(C108164, Подписчики!$A$1:$C$16000,3,0)</f>
        <v>44396.369453169515</v>
      </c>
      <c r="F108164">
        <v>4</v>
      </c>
      <c r="G108164" s="2">
        <f t="shared" si="1690"/>
        <v>44406.760706018518</v>
      </c>
    </row>
    <row r="108165" spans="1:7" x14ac:dyDescent="0.25">
      <c r="A108165" s="16">
        <v>327122</v>
      </c>
      <c r="B108165" s="17">
        <v>44406.594444444447</v>
      </c>
      <c r="C108165" s="16">
        <v>158930</v>
      </c>
      <c r="D108165" s="16">
        <v>199629</v>
      </c>
      <c r="E108165" s="18">
        <f>VLOOKUP(C108165, Подписчики!$A$1:$C$16000,3,0)</f>
        <v>44340.79781566951</v>
      </c>
      <c r="F108165">
        <v>1</v>
      </c>
      <c r="G108165" s="2">
        <f t="shared" si="1690"/>
        <v>44406.636111111111</v>
      </c>
    </row>
    <row r="108166" spans="1:7" x14ac:dyDescent="0.25">
      <c r="A108166" s="16">
        <v>327125</v>
      </c>
      <c r="B108166" s="17">
        <v>44406.594849537039</v>
      </c>
      <c r="C108166" s="16">
        <v>107901</v>
      </c>
      <c r="D108166" s="16">
        <v>410033</v>
      </c>
      <c r="E108166" s="18">
        <f>VLOOKUP(C108166, Подписчики!$A$1:$C$16000,3,0)</f>
        <v>44340.038359615384</v>
      </c>
      <c r="F108166">
        <v>6</v>
      </c>
      <c r="G108166" s="2">
        <f t="shared" si="1690"/>
        <v>44406.844849537039</v>
      </c>
    </row>
    <row r="108167" spans="1:7" x14ac:dyDescent="0.25">
      <c r="A108167" s="16">
        <v>327126</v>
      </c>
      <c r="B108167" s="17">
        <v>44406.595254629632</v>
      </c>
      <c r="C108167" s="16">
        <v>263595</v>
      </c>
      <c r="D108167" s="16">
        <v>111368</v>
      </c>
      <c r="E108167" s="18">
        <f>VLOOKUP(C108167, Подписчики!$A$1:$C$16000,3,0)</f>
        <v>44314.836506196589</v>
      </c>
      <c r="F108167">
        <v>3</v>
      </c>
      <c r="G108167" s="2">
        <f t="shared" si="1690"/>
        <v>44406.720254629632</v>
      </c>
    </row>
    <row r="108168" spans="1:7" x14ac:dyDescent="0.25">
      <c r="A108168" s="16">
        <v>327129</v>
      </c>
      <c r="B108168" s="17">
        <v>44406.595254629632</v>
      </c>
      <c r="C108168" s="16">
        <v>326307</v>
      </c>
      <c r="D108168" s="16">
        <v>239248</v>
      </c>
      <c r="E108168" s="18">
        <f>VLOOKUP(C108168, Подписчики!$A$1:$C$16000,3,0)</f>
        <v>44404.8739673077</v>
      </c>
      <c r="F108168">
        <v>3</v>
      </c>
      <c r="G108168" s="2">
        <f t="shared" si="1690"/>
        <v>44406.720254629632</v>
      </c>
    </row>
    <row r="108169" spans="1:7" x14ac:dyDescent="0.25">
      <c r="A108169" s="16">
        <v>327130</v>
      </c>
      <c r="B108169" s="17">
        <v>44406.595659722225</v>
      </c>
      <c r="C108169" s="16">
        <v>49894</v>
      </c>
      <c r="D108169" s="16">
        <v>122902</v>
      </c>
      <c r="E108169" s="18">
        <f>VLOOKUP(C108169, Подписчики!$A$1:$C$16000,3,0)</f>
        <v>44403.589211965809</v>
      </c>
      <c r="F108169">
        <v>4</v>
      </c>
      <c r="G108169" s="2">
        <f t="shared" si="1690"/>
        <v>44406.762326388889</v>
      </c>
    </row>
    <row r="108170" spans="1:7" x14ac:dyDescent="0.25">
      <c r="A108170" s="16">
        <v>327132</v>
      </c>
      <c r="B108170" s="17">
        <v>44406.59646990741</v>
      </c>
      <c r="C108170" s="16">
        <v>108082</v>
      </c>
      <c r="D108170" s="16">
        <v>370893</v>
      </c>
      <c r="E108170" s="18">
        <f>VLOOKUP(C108170, Подписчики!$A$1:$C$16000,3,0)</f>
        <v>44370.198748468662</v>
      </c>
      <c r="F108170">
        <v>6</v>
      </c>
      <c r="G108170" s="2">
        <f t="shared" si="1690"/>
        <v>44406.84646990741</v>
      </c>
    </row>
    <row r="108171" spans="1:7" x14ac:dyDescent="0.25">
      <c r="A108171" s="16">
        <v>327134</v>
      </c>
      <c r="B108171" s="17">
        <v>44406.59646990741</v>
      </c>
      <c r="C108171" s="16">
        <v>149510</v>
      </c>
      <c r="D108171" s="16">
        <v>43842</v>
      </c>
      <c r="E108171" s="18">
        <f>VLOOKUP(C108171, Подписчики!$A$1:$C$16000,3,0)</f>
        <v>44342.215797186604</v>
      </c>
      <c r="F108171">
        <v>2</v>
      </c>
      <c r="G108171" s="2">
        <f t="shared" si="1690"/>
        <v>44406.679803240746</v>
      </c>
    </row>
    <row r="108172" spans="1:7" x14ac:dyDescent="0.25">
      <c r="A108172" s="16">
        <v>327138</v>
      </c>
      <c r="B108172" s="17">
        <v>44406.597685185188</v>
      </c>
      <c r="C108172" s="16">
        <v>86208</v>
      </c>
      <c r="D108172" s="16">
        <v>77124</v>
      </c>
      <c r="E108172" s="18">
        <f>VLOOKUP(C108172, Подписчики!$A$1:$C$16000,3,0)</f>
        <v>44370.707211965811</v>
      </c>
      <c r="F108172">
        <v>1</v>
      </c>
      <c r="G108172" s="2">
        <f t="shared" si="1690"/>
        <v>44406.639351851853</v>
      </c>
    </row>
    <row r="108173" spans="1:7" x14ac:dyDescent="0.25">
      <c r="A108173" s="16">
        <v>327142</v>
      </c>
      <c r="B108173" s="17">
        <v>44406.598483796297</v>
      </c>
      <c r="C108173" s="16">
        <v>252017</v>
      </c>
      <c r="D108173" s="16">
        <v>208723</v>
      </c>
      <c r="E108173" s="18">
        <f>VLOOKUP(C108173, Подписчики!$A$1:$C$16000,3,0)</f>
        <v>44349.504314743586</v>
      </c>
      <c r="F108173">
        <v>7</v>
      </c>
      <c r="G108173" s="2">
        <f t="shared" si="1690"/>
        <v>44406.890150462961</v>
      </c>
    </row>
    <row r="108174" spans="1:7" x14ac:dyDescent="0.25">
      <c r="A108174" s="16">
        <v>327145</v>
      </c>
      <c r="B108174" s="17">
        <v>44406.599664351852</v>
      </c>
      <c r="C108174" s="16">
        <v>268766</v>
      </c>
      <c r="D108174" s="16">
        <v>436838</v>
      </c>
      <c r="E108174" s="18">
        <f>VLOOKUP(C108174, Подписчики!$A$1:$C$16000,3,0)</f>
        <v>44400.905534045582</v>
      </c>
      <c r="F108174">
        <v>2</v>
      </c>
      <c r="G108174" s="2">
        <f t="shared" si="1690"/>
        <v>44406.682997685188</v>
      </c>
    </row>
    <row r="108175" spans="1:7" x14ac:dyDescent="0.25">
      <c r="A108175" s="16">
        <v>327149</v>
      </c>
      <c r="B108175" s="17">
        <v>44406.600104166668</v>
      </c>
      <c r="C108175" s="16">
        <v>218164</v>
      </c>
      <c r="D108175" s="16">
        <v>267917</v>
      </c>
      <c r="E108175" s="18">
        <f>VLOOKUP(C108175, Подписчики!$A$1:$C$16000,3,0)</f>
        <v>44377.955818910254</v>
      </c>
      <c r="F108175">
        <v>3</v>
      </c>
      <c r="G108175" s="2">
        <f t="shared" si="1690"/>
        <v>44406.725104166668</v>
      </c>
    </row>
    <row r="108176" spans="1:7" x14ac:dyDescent="0.25">
      <c r="A108176" s="16">
        <v>327152</v>
      </c>
      <c r="B108176" s="17">
        <v>44406.601319444446</v>
      </c>
      <c r="C108176" s="16">
        <v>71409</v>
      </c>
      <c r="D108176" s="16">
        <v>176818</v>
      </c>
      <c r="E108176" s="18">
        <f>VLOOKUP(C108176, Подписчики!$A$1:$C$16000,3,0)</f>
        <v>44404.95063482906</v>
      </c>
      <c r="F108176">
        <v>2</v>
      </c>
      <c r="G108176" s="2">
        <f t="shared" si="1690"/>
        <v>44406.684652777782</v>
      </c>
    </row>
    <row r="108177" spans="1:7" x14ac:dyDescent="0.25">
      <c r="A108177" s="16">
        <v>327155</v>
      </c>
      <c r="B108177" s="17">
        <v>44406.601319444446</v>
      </c>
      <c r="C108177" s="16">
        <v>241126</v>
      </c>
      <c r="D108177" s="16">
        <v>419338</v>
      </c>
      <c r="E108177" s="18">
        <f>VLOOKUP(C108177, Подписчики!$A$1:$C$16000,3,0)</f>
        <v>44316.249477029924</v>
      </c>
      <c r="F108177">
        <v>2</v>
      </c>
      <c r="G108177" s="2">
        <f t="shared" si="1690"/>
        <v>44406.684652777782</v>
      </c>
    </row>
    <row r="108178" spans="1:7" x14ac:dyDescent="0.25">
      <c r="A108178" s="16">
        <v>327157</v>
      </c>
      <c r="B108178" s="17">
        <v>44406.602002314816</v>
      </c>
      <c r="C108178" s="16">
        <v>43682</v>
      </c>
      <c r="D108178" s="16">
        <v>387595</v>
      </c>
      <c r="E108178" s="18">
        <f>VLOOKUP(C108178, Подписчики!$A$1:$C$16000,3,0)</f>
        <v>44324.580730626782</v>
      </c>
      <c r="F108178">
        <v>0</v>
      </c>
      <c r="G108178" s="2">
        <f t="shared" si="1690"/>
        <v>44406.602002314816</v>
      </c>
    </row>
    <row r="108179" spans="1:7" x14ac:dyDescent="0.25">
      <c r="A108179" s="16">
        <v>327160</v>
      </c>
      <c r="B108179" s="17">
        <v>44406.602534722224</v>
      </c>
      <c r="C108179" s="16">
        <v>342304</v>
      </c>
      <c r="D108179" s="16">
        <v>411922</v>
      </c>
      <c r="E108179" s="18">
        <f>VLOOKUP(C108179, Подписчики!$A$1:$C$16000,3,0)</f>
        <v>44373.868557407404</v>
      </c>
      <c r="F108179">
        <v>1</v>
      </c>
      <c r="G108179" s="2">
        <f t="shared" si="1690"/>
        <v>44406.644201388888</v>
      </c>
    </row>
    <row r="108180" spans="1:7" x14ac:dyDescent="0.25">
      <c r="A108180" s="16">
        <v>327162</v>
      </c>
      <c r="B108180" s="17">
        <v>44406.602939814817</v>
      </c>
      <c r="C108180" s="16">
        <v>92715</v>
      </c>
      <c r="D108180" s="16">
        <v>76120</v>
      </c>
      <c r="E108180" s="18">
        <f>VLOOKUP(C108180, Подписчики!$A$1:$C$16000,3,0)</f>
        <v>44309.443484864671</v>
      </c>
      <c r="F108180">
        <v>2</v>
      </c>
      <c r="G108180" s="2">
        <f t="shared" si="1690"/>
        <v>44406.686273148152</v>
      </c>
    </row>
    <row r="108181" spans="1:7" x14ac:dyDescent="0.25">
      <c r="A108181" s="16">
        <v>327163</v>
      </c>
      <c r="B108181" s="17">
        <v>44406.603668981479</v>
      </c>
      <c r="C108181" s="16">
        <v>321055</v>
      </c>
      <c r="D108181" s="16">
        <v>267896</v>
      </c>
      <c r="E108181" s="18">
        <f>VLOOKUP(C108181, Подписчики!$A$1:$C$16000,3,0)</f>
        <v>44313.805798539885</v>
      </c>
      <c r="F108181">
        <v>2</v>
      </c>
      <c r="G108181" s="2">
        <f t="shared" si="1690"/>
        <v>44406.687002314815</v>
      </c>
    </row>
    <row r="108182" spans="1:7" x14ac:dyDescent="0.25">
      <c r="A108182" s="16">
        <v>327166</v>
      </c>
      <c r="B108182" s="17">
        <v>44406.604155092595</v>
      </c>
      <c r="C108182" s="16">
        <v>52359</v>
      </c>
      <c r="D108182" s="16">
        <v>298909</v>
      </c>
      <c r="E108182" s="18">
        <f>VLOOKUP(C108182, Подписчики!$A$1:$C$16000,3,0)</f>
        <v>44376.297902670944</v>
      </c>
      <c r="F108182">
        <v>1</v>
      </c>
      <c r="G108182" s="2">
        <f t="shared" si="1690"/>
        <v>44406.645821759259</v>
      </c>
    </row>
    <row r="108183" spans="1:7" x14ac:dyDescent="0.25">
      <c r="A108183" s="16">
        <v>327169</v>
      </c>
      <c r="B108183" s="17">
        <v>44406.604155092595</v>
      </c>
      <c r="C108183" s="16">
        <v>235325</v>
      </c>
      <c r="D108183" s="16">
        <v>379466</v>
      </c>
      <c r="E108183" s="18">
        <f>VLOOKUP(C108183, Подписчики!$A$1:$C$16000,3,0)</f>
        <v>44373.258419586899</v>
      </c>
      <c r="F108183">
        <v>1</v>
      </c>
      <c r="G108183" s="2">
        <f t="shared" si="1690"/>
        <v>44406.645821759259</v>
      </c>
    </row>
    <row r="108184" spans="1:7" x14ac:dyDescent="0.25">
      <c r="A108184" s="16">
        <v>327171</v>
      </c>
      <c r="B108184" s="17">
        <v>44406.604155092595</v>
      </c>
      <c r="C108184" s="16">
        <v>264160</v>
      </c>
      <c r="D108184" s="16">
        <v>250679</v>
      </c>
      <c r="E108184" s="18">
        <f>VLOOKUP(C108184, Подписчики!$A$1:$C$16000,3,0)</f>
        <v>44371.091354594013</v>
      </c>
      <c r="F108184">
        <v>1</v>
      </c>
      <c r="G108184" s="2">
        <f t="shared" si="1690"/>
        <v>44406.645821759259</v>
      </c>
    </row>
    <row r="108185" spans="1:7" x14ac:dyDescent="0.25">
      <c r="A108185" s="16">
        <v>327173</v>
      </c>
      <c r="B108185" s="17">
        <v>44406.604560185187</v>
      </c>
      <c r="C108185" s="16">
        <v>28248</v>
      </c>
      <c r="D108185" s="16">
        <v>472712</v>
      </c>
      <c r="E108185" s="18">
        <f>VLOOKUP(C108185, Подписчики!$A$1:$C$16000,3,0)</f>
        <v>44341.754458511401</v>
      </c>
      <c r="F108185">
        <v>2</v>
      </c>
      <c r="G108185" s="2">
        <f t="shared" si="1690"/>
        <v>44406.687893518523</v>
      </c>
    </row>
    <row r="108186" spans="1:7" x14ac:dyDescent="0.25">
      <c r="A108186" s="16">
        <v>327174</v>
      </c>
      <c r="B108186" s="17">
        <v>44406.604560185187</v>
      </c>
      <c r="C108186" s="16">
        <v>78759</v>
      </c>
      <c r="D108186" s="16">
        <v>346056</v>
      </c>
      <c r="E108186" s="18">
        <f>VLOOKUP(C108186, Подписчики!$A$1:$C$16000,3,0)</f>
        <v>44312.60039042023</v>
      </c>
      <c r="F108186">
        <v>2</v>
      </c>
      <c r="G108186" s="2">
        <f t="shared" si="1690"/>
        <v>44406.687893518523</v>
      </c>
    </row>
    <row r="108187" spans="1:7" x14ac:dyDescent="0.25">
      <c r="A108187" s="16">
        <v>327178</v>
      </c>
      <c r="B108187" s="17">
        <v>44406.604664351849</v>
      </c>
      <c r="C108187" s="16">
        <v>136905</v>
      </c>
      <c r="D108187" s="16">
        <v>138209</v>
      </c>
      <c r="E108187" s="18">
        <f>VLOOKUP(C108187, Подписчики!$A$1:$C$16000,3,0)</f>
        <v>44285.019110078349</v>
      </c>
      <c r="F108187">
        <v>2</v>
      </c>
      <c r="G108187" s="2">
        <f t="shared" si="1690"/>
        <v>44406.687997685185</v>
      </c>
    </row>
    <row r="108188" spans="1:7" x14ac:dyDescent="0.25">
      <c r="A108188" s="16">
        <v>327183</v>
      </c>
      <c r="B108188" s="17">
        <v>44406.60496527778</v>
      </c>
      <c r="C108188" s="16">
        <v>149432</v>
      </c>
      <c r="D108188" s="16">
        <v>410635</v>
      </c>
      <c r="E108188" s="18">
        <f>VLOOKUP(C108188, Подписчики!$A$1:$C$16000,3,0)</f>
        <v>44317.880716132473</v>
      </c>
      <c r="F108188">
        <v>3</v>
      </c>
      <c r="G108188" s="2">
        <f t="shared" si="1690"/>
        <v>44406.72996527778</v>
      </c>
    </row>
    <row r="108189" spans="1:7" x14ac:dyDescent="0.25">
      <c r="A108189" s="16">
        <v>327185</v>
      </c>
      <c r="B108189" s="17">
        <v>44406.605775462966</v>
      </c>
      <c r="C108189" s="16">
        <v>9408</v>
      </c>
      <c r="D108189" s="16">
        <v>68991</v>
      </c>
      <c r="E108189" s="18">
        <f>VLOOKUP(C108189, Подписчики!$A$1:$C$16000,3,0)</f>
        <v>44374.615265883192</v>
      </c>
      <c r="F108189">
        <v>1</v>
      </c>
      <c r="G108189" s="2">
        <f t="shared" si="1690"/>
        <v>44406.64744212963</v>
      </c>
    </row>
    <row r="108190" spans="1:7" x14ac:dyDescent="0.25">
      <c r="A108190" s="16">
        <v>327190</v>
      </c>
      <c r="B108190" s="17">
        <v>44406.607789351852</v>
      </c>
      <c r="C108190" s="16">
        <v>312132</v>
      </c>
      <c r="D108190" s="16">
        <v>230723</v>
      </c>
      <c r="E108190" s="18">
        <f>VLOOKUP(C108190, Подписчики!$A$1:$C$16000,3,0)</f>
        <v>44370.933194301993</v>
      </c>
      <c r="F108190">
        <v>2</v>
      </c>
      <c r="G108190" s="2">
        <f t="shared" si="1690"/>
        <v>44406.691122685188</v>
      </c>
    </row>
    <row r="108191" spans="1:7" x14ac:dyDescent="0.25">
      <c r="A108191" s="16">
        <v>327192</v>
      </c>
      <c r="B108191" s="17">
        <v>44406.60900462963</v>
      </c>
      <c r="C108191" s="16">
        <v>301006</v>
      </c>
      <c r="D108191" s="16">
        <v>251574</v>
      </c>
      <c r="E108191" s="18">
        <f>VLOOKUP(C108191, Подписчики!$A$1:$C$16000,3,0)</f>
        <v>44331.759637891737</v>
      </c>
      <c r="F108191">
        <v>0</v>
      </c>
      <c r="G108191" s="2">
        <f t="shared" si="1690"/>
        <v>44406.60900462963</v>
      </c>
    </row>
    <row r="108192" spans="1:7" x14ac:dyDescent="0.25">
      <c r="A108192" s="16">
        <v>327196</v>
      </c>
      <c r="B108192" s="17">
        <v>44406.609814814816</v>
      </c>
      <c r="C108192" s="16">
        <v>133845</v>
      </c>
      <c r="D108192" s="16">
        <v>250679</v>
      </c>
      <c r="E108192" s="18">
        <f>VLOOKUP(C108192, Подписчики!$A$1:$C$16000,3,0)</f>
        <v>44375.052352492879</v>
      </c>
      <c r="F108192">
        <v>3</v>
      </c>
      <c r="G108192" s="2">
        <f t="shared" si="1690"/>
        <v>44406.734814814816</v>
      </c>
    </row>
    <row r="108193" spans="1:7" x14ac:dyDescent="0.25">
      <c r="A108193" s="16">
        <v>327201</v>
      </c>
      <c r="B108193" s="17">
        <v>44406.610219907408</v>
      </c>
      <c r="C108193" s="16">
        <v>182781</v>
      </c>
      <c r="D108193" s="16">
        <v>402346</v>
      </c>
      <c r="E108193" s="18">
        <f>VLOOKUP(C108193, Подписчики!$A$1:$C$16000,3,0)</f>
        <v>44335.286019871797</v>
      </c>
      <c r="F108193">
        <v>0</v>
      </c>
      <c r="G108193" s="2">
        <f t="shared" si="1690"/>
        <v>44406.610219907408</v>
      </c>
    </row>
    <row r="108194" spans="1:7" x14ac:dyDescent="0.25">
      <c r="A108194" s="16">
        <v>327205</v>
      </c>
      <c r="B108194" s="17">
        <v>44406.610625000001</v>
      </c>
      <c r="C108194" s="16">
        <v>114338</v>
      </c>
      <c r="D108194" s="16">
        <v>88863</v>
      </c>
      <c r="E108194" s="18">
        <f>VLOOKUP(C108194, Подписчики!$A$1:$C$16000,3,0)</f>
        <v>44329.864277635323</v>
      </c>
      <c r="F108194">
        <v>1</v>
      </c>
      <c r="G108194" s="2">
        <f t="shared" si="1690"/>
        <v>44406.652291666665</v>
      </c>
    </row>
    <row r="108195" spans="1:7" x14ac:dyDescent="0.25">
      <c r="A108195" s="16">
        <v>327209</v>
      </c>
      <c r="B108195" s="17">
        <v>44406.611030092594</v>
      </c>
      <c r="C108195" s="16">
        <v>137764</v>
      </c>
      <c r="D108195" s="16">
        <v>454733</v>
      </c>
      <c r="E108195" s="18">
        <f>VLOOKUP(C108195, Подписчики!$A$1:$C$16000,3,0)</f>
        <v>44310.493083262103</v>
      </c>
      <c r="F108195">
        <v>2</v>
      </c>
      <c r="G108195" s="2">
        <f t="shared" si="1690"/>
        <v>44406.69436342593</v>
      </c>
    </row>
    <row r="108196" spans="1:7" x14ac:dyDescent="0.25">
      <c r="A108196" s="16">
        <v>327213</v>
      </c>
      <c r="B108196" s="17">
        <v>44406.611435185187</v>
      </c>
      <c r="C108196" s="16">
        <v>58406</v>
      </c>
      <c r="D108196" s="16">
        <v>323966</v>
      </c>
      <c r="E108196" s="18">
        <f>VLOOKUP(C108196, Подписчики!$A$1:$C$16000,3,0)</f>
        <v>44385.220641168089</v>
      </c>
      <c r="F108196">
        <v>3</v>
      </c>
      <c r="G108196" s="2">
        <f t="shared" si="1690"/>
        <v>44406.736435185187</v>
      </c>
    </row>
    <row r="108197" spans="1:7" x14ac:dyDescent="0.25">
      <c r="A108197" s="16">
        <v>327217</v>
      </c>
      <c r="B108197" s="17">
        <v>44406.611435185187</v>
      </c>
      <c r="C108197" s="16">
        <v>145878</v>
      </c>
      <c r="D108197" s="16">
        <v>129210</v>
      </c>
      <c r="E108197" s="18">
        <f>VLOOKUP(C108197, Подписчики!$A$1:$C$16000,3,0)</f>
        <v>44302.328696901714</v>
      </c>
      <c r="F108197">
        <v>7</v>
      </c>
      <c r="G108197" s="2">
        <f t="shared" si="1690"/>
        <v>44406.903101851851</v>
      </c>
    </row>
    <row r="108198" spans="1:7" x14ac:dyDescent="0.25">
      <c r="A108198" s="16">
        <v>327218</v>
      </c>
      <c r="B108198" s="17">
        <v>44406.611435185187</v>
      </c>
      <c r="C108198" s="16">
        <v>247601</v>
      </c>
      <c r="D108198" s="16">
        <v>102086</v>
      </c>
      <c r="E108198" s="18">
        <f>VLOOKUP(C108198, Подписчики!$A$1:$C$16000,3,0)</f>
        <v>44342.319494408832</v>
      </c>
      <c r="F108198">
        <v>3</v>
      </c>
      <c r="G108198" s="2">
        <f t="shared" si="1690"/>
        <v>44406.736435185187</v>
      </c>
    </row>
    <row r="108199" spans="1:7" x14ac:dyDescent="0.25">
      <c r="A108199" s="16">
        <v>327221</v>
      </c>
      <c r="B108199" s="17">
        <v>44406.612650462965</v>
      </c>
      <c r="C108199" s="16">
        <v>283618</v>
      </c>
      <c r="D108199" s="16">
        <v>258251</v>
      </c>
      <c r="E108199" s="18">
        <f>VLOOKUP(C108199, Подписчики!$A$1:$C$16000,3,0)</f>
        <v>44363.647693910258</v>
      </c>
      <c r="F108199">
        <v>2</v>
      </c>
      <c r="G108199" s="2">
        <f t="shared" si="1690"/>
        <v>44406.6959837963</v>
      </c>
    </row>
    <row r="108200" spans="1:7" x14ac:dyDescent="0.25">
      <c r="A108200" s="16">
        <v>327225</v>
      </c>
      <c r="B108200" s="17">
        <v>44406.613055555557</v>
      </c>
      <c r="C108200" s="16">
        <v>339194</v>
      </c>
      <c r="D108200" s="16">
        <v>158978</v>
      </c>
      <c r="E108200" s="18">
        <f>VLOOKUP(C108200, Подписчики!$A$1:$C$16000,3,0)</f>
        <v>44402.615648539882</v>
      </c>
      <c r="F108200">
        <v>3</v>
      </c>
      <c r="G108200" s="2">
        <f t="shared" si="1690"/>
        <v>44406.738055555557</v>
      </c>
    </row>
    <row r="108201" spans="1:7" x14ac:dyDescent="0.25">
      <c r="A108201" s="16">
        <v>327230</v>
      </c>
      <c r="B108201" s="17">
        <v>44406.614664351851</v>
      </c>
      <c r="C108201" s="16">
        <v>276887</v>
      </c>
      <c r="D108201" s="16">
        <v>258587</v>
      </c>
      <c r="E108201" s="18">
        <f>VLOOKUP(C108201, Подписчики!$A$1:$C$16000,3,0)</f>
        <v>44299.919705947286</v>
      </c>
      <c r="F108201">
        <v>2</v>
      </c>
      <c r="G108201" s="2">
        <f t="shared" si="1690"/>
        <v>44406.697997685187</v>
      </c>
    </row>
    <row r="108202" spans="1:7" x14ac:dyDescent="0.25">
      <c r="A108202" s="16">
        <v>327234</v>
      </c>
      <c r="B108202" s="17">
        <v>44406.615474537037</v>
      </c>
      <c r="C108202" s="16">
        <v>12166</v>
      </c>
      <c r="D108202" s="16">
        <v>42035</v>
      </c>
      <c r="E108202" s="18">
        <f>VLOOKUP(C108202, Подписчики!$A$1:$C$16000,3,0)</f>
        <v>44406.083236075501</v>
      </c>
      <c r="F108202">
        <v>1</v>
      </c>
      <c r="G108202" s="2">
        <f t="shared" si="1690"/>
        <v>44406.657141203701</v>
      </c>
    </row>
    <row r="108203" spans="1:7" x14ac:dyDescent="0.25">
      <c r="A108203" s="16">
        <v>327239</v>
      </c>
      <c r="B108203" s="17">
        <v>44406.615474537037</v>
      </c>
      <c r="C108203" s="16">
        <v>90642</v>
      </c>
      <c r="D108203" s="16">
        <v>443594</v>
      </c>
      <c r="E108203" s="18">
        <f>VLOOKUP(C108203, Подписчики!$A$1:$C$16000,3,0)</f>
        <v>44285.575807122514</v>
      </c>
      <c r="F108203">
        <v>1</v>
      </c>
      <c r="G108203" s="2">
        <f t="shared" si="1690"/>
        <v>44406.657141203701</v>
      </c>
    </row>
    <row r="108204" spans="1:7" x14ac:dyDescent="0.25">
      <c r="A108204" s="16">
        <v>327241</v>
      </c>
      <c r="B108204" s="17">
        <v>44406.615879629629</v>
      </c>
      <c r="C108204" s="16">
        <v>60055</v>
      </c>
      <c r="D108204" s="16">
        <v>143750</v>
      </c>
      <c r="E108204" s="18">
        <f>VLOOKUP(C108204, Подписчики!$A$1:$C$16000,3,0)</f>
        <v>44373.021988354703</v>
      </c>
      <c r="F108204">
        <v>2</v>
      </c>
      <c r="G108204" s="2">
        <f t="shared" si="1690"/>
        <v>44406.699212962965</v>
      </c>
    </row>
    <row r="108205" spans="1:7" x14ac:dyDescent="0.25">
      <c r="A108205" s="16">
        <v>327245</v>
      </c>
      <c r="B108205" s="17">
        <v>44406.615879629629</v>
      </c>
      <c r="C108205" s="16">
        <v>160437</v>
      </c>
      <c r="D108205" s="16">
        <v>111153</v>
      </c>
      <c r="E108205" s="18">
        <f>VLOOKUP(C108205, Подписчики!$A$1:$C$16000,3,0)</f>
        <v>44361.241896403131</v>
      </c>
      <c r="F108205">
        <v>2</v>
      </c>
      <c r="G108205" s="2">
        <f t="shared" si="1690"/>
        <v>44406.699212962965</v>
      </c>
    </row>
    <row r="108206" spans="1:7" x14ac:dyDescent="0.25">
      <c r="A108206" s="16">
        <v>327248</v>
      </c>
      <c r="B108206" s="17">
        <v>44406.618715277778</v>
      </c>
      <c r="C108206" s="16">
        <v>220658</v>
      </c>
      <c r="D108206" s="16">
        <v>439981</v>
      </c>
      <c r="E108206" s="18">
        <f>VLOOKUP(C108206, Подписчики!$A$1:$C$16000,3,0)</f>
        <v>44322.532284401714</v>
      </c>
      <c r="F108206">
        <v>1</v>
      </c>
      <c r="G108206" s="2">
        <f t="shared" si="1690"/>
        <v>44406.660381944443</v>
      </c>
    </row>
    <row r="108207" spans="1:7" x14ac:dyDescent="0.25">
      <c r="A108207" s="16">
        <v>327251</v>
      </c>
      <c r="B108207" s="17">
        <v>44406.619120370371</v>
      </c>
      <c r="C108207" s="16">
        <v>238365</v>
      </c>
      <c r="D108207" s="16">
        <v>304722</v>
      </c>
      <c r="E108207" s="18">
        <f>VLOOKUP(C108207, Подписчики!$A$1:$C$16000,3,0)</f>
        <v>44319.761869373222</v>
      </c>
      <c r="F108207">
        <v>2</v>
      </c>
      <c r="G108207" s="2">
        <f t="shared" si="1690"/>
        <v>44406.702453703707</v>
      </c>
    </row>
    <row r="108208" spans="1:7" x14ac:dyDescent="0.25">
      <c r="A108208" s="16">
        <v>327252</v>
      </c>
      <c r="B108208" s="17">
        <v>44406.619120370371</v>
      </c>
      <c r="C108208" s="16">
        <v>294893</v>
      </c>
      <c r="D108208" s="16">
        <v>191893</v>
      </c>
      <c r="E108208" s="18">
        <f>VLOOKUP(C108208, Подписчики!$A$1:$C$16000,3,0)</f>
        <v>44393.565451780625</v>
      </c>
      <c r="F108208">
        <v>2</v>
      </c>
      <c r="G108208" s="2">
        <f t="shared" si="1690"/>
        <v>44406.702453703707</v>
      </c>
    </row>
    <row r="108209" spans="1:7" x14ac:dyDescent="0.25">
      <c r="A108209" s="16">
        <v>327255</v>
      </c>
      <c r="B108209" s="17">
        <v>44406.619525462964</v>
      </c>
      <c r="C108209" s="16">
        <v>322761</v>
      </c>
      <c r="D108209" s="16">
        <v>219311</v>
      </c>
      <c r="E108209" s="18">
        <f>VLOOKUP(C108209, Подписчики!$A$1:$C$16000,3,0)</f>
        <v>44322.638646901716</v>
      </c>
      <c r="F108209">
        <v>3</v>
      </c>
      <c r="G108209" s="2">
        <f t="shared" si="1690"/>
        <v>44406.744525462964</v>
      </c>
    </row>
    <row r="108210" spans="1:7" x14ac:dyDescent="0.25">
      <c r="A108210" s="16">
        <v>327260</v>
      </c>
      <c r="B108210" s="17">
        <v>44406.620335648149</v>
      </c>
      <c r="C108210" s="16">
        <v>190787</v>
      </c>
      <c r="D108210" s="16">
        <v>118549</v>
      </c>
      <c r="E108210" s="18">
        <f>VLOOKUP(C108210, Подписчики!$A$1:$C$16000,3,0)</f>
        <v>44372.120786752137</v>
      </c>
      <c r="F108210">
        <v>1</v>
      </c>
      <c r="G108210" s="2">
        <f t="shared" si="1690"/>
        <v>44406.662002314813</v>
      </c>
    </row>
    <row r="108211" spans="1:7" x14ac:dyDescent="0.25">
      <c r="A108211" s="16">
        <v>327262</v>
      </c>
      <c r="B108211" s="17">
        <v>44406.620335648149</v>
      </c>
      <c r="C108211" s="16">
        <v>273594</v>
      </c>
      <c r="D108211" s="16">
        <v>323966</v>
      </c>
      <c r="E108211" s="18">
        <f>VLOOKUP(C108211, Подписчики!$A$1:$C$16000,3,0)</f>
        <v>44308.24374341168</v>
      </c>
      <c r="F108211">
        <v>1</v>
      </c>
      <c r="G108211" s="2">
        <f t="shared" si="1690"/>
        <v>44406.662002314813</v>
      </c>
    </row>
    <row r="108212" spans="1:7" x14ac:dyDescent="0.25">
      <c r="A108212" s="16">
        <v>327263</v>
      </c>
      <c r="B108212" s="17">
        <v>44406.620740740742</v>
      </c>
      <c r="C108212" s="16">
        <v>333010</v>
      </c>
      <c r="D108212" s="16">
        <v>250679</v>
      </c>
      <c r="E108212" s="18">
        <f>VLOOKUP(C108212, Подписчики!$A$1:$C$16000,3,0)</f>
        <v>44309.104621438753</v>
      </c>
      <c r="F108212">
        <v>2</v>
      </c>
      <c r="G108212" s="2">
        <f t="shared" si="1690"/>
        <v>44406.704074074078</v>
      </c>
    </row>
    <row r="108213" spans="1:7" x14ac:dyDescent="0.25">
      <c r="A108213" s="16">
        <v>327267</v>
      </c>
      <c r="B108213" s="17">
        <v>44406.620995370373</v>
      </c>
      <c r="C108213" s="16">
        <v>109172</v>
      </c>
      <c r="D108213" s="16">
        <v>437992</v>
      </c>
      <c r="E108213" s="18">
        <f>VLOOKUP(C108213, Подписчики!$A$1:$C$16000,3,0)</f>
        <v>44371.843185113954</v>
      </c>
      <c r="F108213">
        <v>3</v>
      </c>
      <c r="G108213" s="2">
        <f t="shared" si="1690"/>
        <v>44406.745995370373</v>
      </c>
    </row>
    <row r="108214" spans="1:7" x14ac:dyDescent="0.25">
      <c r="A108214" s="16">
        <v>327270</v>
      </c>
      <c r="B108214" s="17">
        <v>44406.621331018519</v>
      </c>
      <c r="C108214" s="16">
        <v>311344</v>
      </c>
      <c r="D108214" s="16">
        <v>351192</v>
      </c>
      <c r="E108214" s="18">
        <f>VLOOKUP(C108214, Подписчики!$A$1:$C$16000,3,0)</f>
        <v>44345.032357585478</v>
      </c>
      <c r="F108214">
        <v>4</v>
      </c>
      <c r="G108214" s="2">
        <f t="shared" si="1690"/>
        <v>44406.787997685184</v>
      </c>
    </row>
    <row r="108215" spans="1:7" x14ac:dyDescent="0.25">
      <c r="A108215" s="16">
        <v>327272</v>
      </c>
      <c r="B108215" s="17">
        <v>44406.622361111113</v>
      </c>
      <c r="C108215" s="16">
        <v>99077</v>
      </c>
      <c r="D108215" s="16">
        <v>82901</v>
      </c>
      <c r="E108215" s="18">
        <f>VLOOKUP(C108215, Подписчики!$A$1:$C$16000,3,0)</f>
        <v>44344.802180733619</v>
      </c>
      <c r="F108215">
        <v>2</v>
      </c>
      <c r="G108215" s="2">
        <f t="shared" si="1690"/>
        <v>44406.705694444448</v>
      </c>
    </row>
    <row r="108216" spans="1:7" x14ac:dyDescent="0.25">
      <c r="A108216" s="16">
        <v>327273</v>
      </c>
      <c r="B108216" s="17">
        <v>44406.623159722221</v>
      </c>
      <c r="C108216" s="16">
        <v>213895</v>
      </c>
      <c r="D108216" s="16">
        <v>5151</v>
      </c>
      <c r="E108216" s="18">
        <f>VLOOKUP(C108216, Подписчики!$A$1:$C$16000,3,0)</f>
        <v>44340.795449465812</v>
      </c>
      <c r="F108216">
        <v>0</v>
      </c>
      <c r="G108216" s="2">
        <f t="shared" si="1690"/>
        <v>44406.623159722221</v>
      </c>
    </row>
    <row r="108217" spans="1:7" x14ac:dyDescent="0.25">
      <c r="A108217" s="16">
        <v>327275</v>
      </c>
      <c r="B108217" s="17">
        <v>44406.624780092592</v>
      </c>
      <c r="C108217" s="16">
        <v>71751</v>
      </c>
      <c r="D108217" s="16">
        <v>279264</v>
      </c>
      <c r="E108217" s="18">
        <f>VLOOKUP(C108217, Подписчики!$A$1:$C$16000,3,0)</f>
        <v>44283.522964601136</v>
      </c>
      <c r="F108217">
        <v>0</v>
      </c>
      <c r="G108217" s="2">
        <f t="shared" si="1690"/>
        <v>44406.624780092592</v>
      </c>
    </row>
    <row r="108218" spans="1:7" x14ac:dyDescent="0.25">
      <c r="A108218" s="16">
        <v>327278</v>
      </c>
      <c r="B108218" s="17">
        <v>44406.625185185185</v>
      </c>
      <c r="C108218" s="16">
        <v>296883</v>
      </c>
      <c r="D108218" s="16">
        <v>104958</v>
      </c>
      <c r="E108218" s="18">
        <f>VLOOKUP(C108218, Подписчики!$A$1:$C$16000,3,0)</f>
        <v>44302.119797186613</v>
      </c>
      <c r="F108218">
        <v>1</v>
      </c>
      <c r="G108218" s="2">
        <f t="shared" si="1690"/>
        <v>44406.666851851849</v>
      </c>
    </row>
    <row r="108219" spans="1:7" x14ac:dyDescent="0.25">
      <c r="A108219" s="16">
        <v>327282</v>
      </c>
      <c r="B108219" s="17">
        <v>44406.62599537037</v>
      </c>
      <c r="C108219" s="16">
        <v>163651</v>
      </c>
      <c r="D108219" s="16">
        <v>43217</v>
      </c>
      <c r="E108219" s="18">
        <f>VLOOKUP(C108219, Подписчики!$A$1:$C$16000,3,0)</f>
        <v>44399.30619419516</v>
      </c>
      <c r="F108219">
        <v>3</v>
      </c>
      <c r="G108219" s="2">
        <f t="shared" si="1690"/>
        <v>44406.75099537037</v>
      </c>
    </row>
    <row r="108220" spans="1:7" x14ac:dyDescent="0.25">
      <c r="A108220" s="16">
        <v>327286</v>
      </c>
      <c r="B108220" s="17">
        <v>44406.62599537037</v>
      </c>
      <c r="C108220" s="16">
        <v>253442</v>
      </c>
      <c r="D108220" s="16">
        <v>267535</v>
      </c>
      <c r="E108220" s="18">
        <f>VLOOKUP(C108220, Подписчики!$A$1:$C$16000,3,0)</f>
        <v>44341.004049216528</v>
      </c>
      <c r="F108220">
        <v>3</v>
      </c>
      <c r="G108220" s="2">
        <f t="shared" si="1690"/>
        <v>44406.75099537037</v>
      </c>
    </row>
    <row r="108221" spans="1:7" x14ac:dyDescent="0.25">
      <c r="A108221" s="16">
        <v>327289</v>
      </c>
      <c r="B108221" s="17">
        <v>44406.626805555556</v>
      </c>
      <c r="C108221" s="16">
        <v>270692</v>
      </c>
      <c r="D108221" s="16">
        <v>347393</v>
      </c>
      <c r="E108221" s="18">
        <f>VLOOKUP(C108221, Подписчики!$A$1:$C$16000,3,0)</f>
        <v>44304.929448967232</v>
      </c>
      <c r="F108221">
        <v>5</v>
      </c>
      <c r="G108221" s="2">
        <f t="shared" si="1690"/>
        <v>44406.835138888891</v>
      </c>
    </row>
    <row r="108222" spans="1:7" x14ac:dyDescent="0.25">
      <c r="A108222" s="16">
        <v>327290</v>
      </c>
      <c r="B108222" s="17">
        <v>44406.626805555556</v>
      </c>
      <c r="C108222" s="16">
        <v>313410</v>
      </c>
      <c r="D108222" s="16">
        <v>227775</v>
      </c>
      <c r="E108222" s="18">
        <f>VLOOKUP(C108222, Подписчики!$A$1:$C$16000,3,0)</f>
        <v>44322.718654059827</v>
      </c>
      <c r="F108222">
        <v>5</v>
      </c>
      <c r="G108222" s="2">
        <f t="shared" si="1690"/>
        <v>44406.835138888891</v>
      </c>
    </row>
    <row r="108223" spans="1:7" x14ac:dyDescent="0.25">
      <c r="A108223" s="16">
        <v>327292</v>
      </c>
      <c r="B108223" s="17">
        <v>44406.627210648148</v>
      </c>
      <c r="C108223" s="16">
        <v>159972</v>
      </c>
      <c r="D108223" s="16">
        <v>311670</v>
      </c>
      <c r="E108223" s="18">
        <f>VLOOKUP(C108223, Подписчики!$A$1:$C$16000,3,0)</f>
        <v>44373.141634223641</v>
      </c>
      <c r="F108223">
        <v>2</v>
      </c>
      <c r="G108223" s="2">
        <f t="shared" si="1690"/>
        <v>44406.710543981484</v>
      </c>
    </row>
    <row r="108224" spans="1:7" x14ac:dyDescent="0.25">
      <c r="A108224" s="16">
        <v>327296</v>
      </c>
      <c r="B108224" s="17">
        <v>44406.627210648148</v>
      </c>
      <c r="C108224" s="16">
        <v>300770</v>
      </c>
      <c r="D108224" s="16">
        <v>357547</v>
      </c>
      <c r="E108224" s="18">
        <f>VLOOKUP(C108224, Подписчики!$A$1:$C$16000,3,0)</f>
        <v>44367.129351816242</v>
      </c>
      <c r="F108224">
        <v>2</v>
      </c>
      <c r="G108224" s="2">
        <f t="shared" si="1690"/>
        <v>44406.710543981484</v>
      </c>
    </row>
    <row r="108225" spans="1:7" x14ac:dyDescent="0.25">
      <c r="A108225" s="16">
        <v>327300</v>
      </c>
      <c r="B108225" s="17">
        <v>44406.628020833334</v>
      </c>
      <c r="C108225" s="16">
        <v>106545</v>
      </c>
      <c r="D108225" s="16">
        <v>143150</v>
      </c>
      <c r="E108225" s="18">
        <f>VLOOKUP(C108225, Подписчики!$A$1:$C$16000,3,0)</f>
        <v>44386.732619408831</v>
      </c>
      <c r="F108225">
        <v>0</v>
      </c>
      <c r="G108225" s="2">
        <f t="shared" si="1690"/>
        <v>44406.628020833334</v>
      </c>
    </row>
    <row r="108226" spans="1:7" x14ac:dyDescent="0.25">
      <c r="A108226" s="16">
        <v>327303</v>
      </c>
      <c r="B108226" s="17">
        <v>44406.629236111112</v>
      </c>
      <c r="C108226" s="16">
        <v>61482</v>
      </c>
      <c r="D108226" s="16">
        <v>288567</v>
      </c>
      <c r="E108226" s="18">
        <f>VLOOKUP(C108226, Подписчики!$A$1:$C$16000,3,0)</f>
        <v>44372.306331160973</v>
      </c>
      <c r="F108226">
        <v>7</v>
      </c>
      <c r="G108226" s="2">
        <f t="shared" ref="G108226:G108289" si="1691">B108226+F108226/24</f>
        <v>44406.920902777776</v>
      </c>
    </row>
    <row r="108227" spans="1:7" x14ac:dyDescent="0.25">
      <c r="A108227" s="16">
        <v>327306</v>
      </c>
      <c r="B108227" s="17">
        <v>44406.629641203705</v>
      </c>
      <c r="C108227" s="16">
        <v>259666</v>
      </c>
      <c r="D108227" s="16">
        <v>203279</v>
      </c>
      <c r="E108227" s="18">
        <f>VLOOKUP(C108227, Подписчики!$A$1:$C$16000,3,0)</f>
        <v>44311.205886004274</v>
      </c>
      <c r="F108227">
        <v>0</v>
      </c>
      <c r="G108227" s="2">
        <f t="shared" si="1691"/>
        <v>44406.629641203705</v>
      </c>
    </row>
    <row r="108228" spans="1:7" x14ac:dyDescent="0.25">
      <c r="A108228" s="16">
        <v>327307</v>
      </c>
      <c r="B108228" s="17">
        <v>44406.630046296297</v>
      </c>
      <c r="C108228" s="16">
        <v>27574</v>
      </c>
      <c r="D108228" s="16">
        <v>242428</v>
      </c>
      <c r="E108228" s="18">
        <f>VLOOKUP(C108228, Подписчики!$A$1:$C$16000,3,0)</f>
        <v>44354.285852279201</v>
      </c>
      <c r="F108228">
        <v>1</v>
      </c>
      <c r="G108228" s="2">
        <f t="shared" si="1691"/>
        <v>44406.671712962961</v>
      </c>
    </row>
    <row r="108229" spans="1:7" x14ac:dyDescent="0.25">
      <c r="A108229" s="16">
        <v>327312</v>
      </c>
      <c r="B108229" s="17">
        <v>44406.630046296297</v>
      </c>
      <c r="C108229" s="16">
        <v>141734</v>
      </c>
      <c r="D108229" s="16">
        <v>264283</v>
      </c>
      <c r="E108229" s="18">
        <f>VLOOKUP(C108229, Подписчики!$A$1:$C$16000,3,0)</f>
        <v>44371.854405021368</v>
      </c>
      <c r="F108229">
        <v>1</v>
      </c>
      <c r="G108229" s="2">
        <f t="shared" si="1691"/>
        <v>44406.671712962961</v>
      </c>
    </row>
    <row r="108230" spans="1:7" x14ac:dyDescent="0.25">
      <c r="A108230" s="16">
        <v>327314</v>
      </c>
      <c r="B108230" s="17">
        <v>44406.63045138889</v>
      </c>
      <c r="C108230" s="16">
        <v>150466</v>
      </c>
      <c r="D108230" s="16">
        <v>255262</v>
      </c>
      <c r="E108230" s="18">
        <f>VLOOKUP(C108230, Подписчики!$A$1:$C$16000,3,0)</f>
        <v>44295.748428846156</v>
      </c>
      <c r="F108230">
        <v>2</v>
      </c>
      <c r="G108230" s="2">
        <f t="shared" si="1691"/>
        <v>44406.713784722226</v>
      </c>
    </row>
    <row r="108231" spans="1:7" x14ac:dyDescent="0.25">
      <c r="A108231" s="16">
        <v>327319</v>
      </c>
      <c r="B108231" s="17">
        <v>44406.63045138889</v>
      </c>
      <c r="C108231" s="16">
        <v>153921</v>
      </c>
      <c r="D108231" s="16">
        <v>361821</v>
      </c>
      <c r="E108231" s="18">
        <f>VLOOKUP(C108231, Подписчики!$A$1:$C$16000,3,0)</f>
        <v>44373.146934152421</v>
      </c>
      <c r="F108231">
        <v>6</v>
      </c>
      <c r="G108231" s="2">
        <f t="shared" si="1691"/>
        <v>44406.88045138889</v>
      </c>
    </row>
    <row r="108232" spans="1:7" x14ac:dyDescent="0.25">
      <c r="A108232" s="16">
        <v>327324</v>
      </c>
      <c r="B108232" s="17">
        <v>44406.63045138889</v>
      </c>
      <c r="C108232" s="16">
        <v>206963</v>
      </c>
      <c r="D108232" s="16">
        <v>293657</v>
      </c>
      <c r="E108232" s="18">
        <f>VLOOKUP(C108232, Подписчики!$A$1:$C$16000,3,0)</f>
        <v>44377.427074287756</v>
      </c>
      <c r="F108232">
        <v>2</v>
      </c>
      <c r="G108232" s="2">
        <f t="shared" si="1691"/>
        <v>44406.713784722226</v>
      </c>
    </row>
    <row r="108233" spans="1:7" x14ac:dyDescent="0.25">
      <c r="A108233" s="16">
        <v>327326</v>
      </c>
      <c r="B108233" s="17">
        <v>44406.63045138889</v>
      </c>
      <c r="C108233" s="16">
        <v>233579</v>
      </c>
      <c r="D108233" s="16">
        <v>397531</v>
      </c>
      <c r="E108233" s="18">
        <f>VLOOKUP(C108233, Подписчики!$A$1:$C$16000,3,0)</f>
        <v>44299.821780235048</v>
      </c>
      <c r="F108233">
        <v>2</v>
      </c>
      <c r="G108233" s="2">
        <f t="shared" si="1691"/>
        <v>44406.713784722226</v>
      </c>
    </row>
    <row r="108234" spans="1:7" x14ac:dyDescent="0.25">
      <c r="A108234" s="16">
        <v>327329</v>
      </c>
      <c r="B108234" s="17">
        <v>44406.631249999999</v>
      </c>
      <c r="C108234" s="16">
        <v>298526</v>
      </c>
      <c r="D108234" s="16">
        <v>17150</v>
      </c>
      <c r="E108234" s="18">
        <f>VLOOKUP(C108234, Подписчики!$A$1:$C$16000,3,0)</f>
        <v>44389.031359650995</v>
      </c>
      <c r="F108234">
        <v>0</v>
      </c>
      <c r="G108234" s="2">
        <f t="shared" si="1691"/>
        <v>44406.631249999999</v>
      </c>
    </row>
    <row r="108235" spans="1:7" x14ac:dyDescent="0.25">
      <c r="A108235" s="16">
        <v>327331</v>
      </c>
      <c r="B108235" s="17">
        <v>44406.632060185184</v>
      </c>
      <c r="C108235" s="16">
        <v>243201</v>
      </c>
      <c r="D108235" s="16">
        <v>411922</v>
      </c>
      <c r="E108235" s="18">
        <f>VLOOKUP(C108235, Подписчики!$A$1:$C$16000,3,0)</f>
        <v>44403.582260327639</v>
      </c>
      <c r="F108235">
        <v>2</v>
      </c>
      <c r="G108235" s="2">
        <f t="shared" si="1691"/>
        <v>44406.71539351852</v>
      </c>
    </row>
    <row r="108236" spans="1:7" x14ac:dyDescent="0.25">
      <c r="A108236" s="16">
        <v>327332</v>
      </c>
      <c r="B108236" s="17">
        <v>44406.632870370369</v>
      </c>
      <c r="C108236" s="16">
        <v>181225</v>
      </c>
      <c r="D108236" s="16">
        <v>271139</v>
      </c>
      <c r="E108236" s="18">
        <f>VLOOKUP(C108236, Подписчики!$A$1:$C$16000,3,0)</f>
        <v>44375.099359437321</v>
      </c>
      <c r="F108236">
        <v>0</v>
      </c>
      <c r="G108236" s="2">
        <f t="shared" si="1691"/>
        <v>44406.632870370369</v>
      </c>
    </row>
    <row r="108237" spans="1:7" x14ac:dyDescent="0.25">
      <c r="A108237" s="16">
        <v>327336</v>
      </c>
      <c r="B108237" s="17">
        <v>44406.633275462962</v>
      </c>
      <c r="C108237" s="16">
        <v>4782</v>
      </c>
      <c r="D108237" s="16">
        <v>114865</v>
      </c>
      <c r="E108237" s="18">
        <f>VLOOKUP(C108237, Подписчики!$A$1:$C$16000,3,0)</f>
        <v>44347.703103169515</v>
      </c>
      <c r="F108237">
        <v>1</v>
      </c>
      <c r="G108237" s="2">
        <f t="shared" si="1691"/>
        <v>44406.674942129626</v>
      </c>
    </row>
    <row r="108238" spans="1:7" x14ac:dyDescent="0.25">
      <c r="A108238" s="16">
        <v>327338</v>
      </c>
      <c r="B108238" s="17">
        <v>44406.633275462962</v>
      </c>
      <c r="C108238" s="16">
        <v>175302</v>
      </c>
      <c r="D108238" s="16">
        <v>118549</v>
      </c>
      <c r="E108238" s="18">
        <f>VLOOKUP(C108238, Подписчики!$A$1:$C$16000,3,0)</f>
        <v>44377.032861752137</v>
      </c>
      <c r="F108238">
        <v>1</v>
      </c>
      <c r="G108238" s="2">
        <f t="shared" si="1691"/>
        <v>44406.674942129626</v>
      </c>
    </row>
    <row r="108239" spans="1:7" x14ac:dyDescent="0.25">
      <c r="A108239" s="16">
        <v>327340</v>
      </c>
      <c r="B108239" s="17">
        <v>44406.633275462962</v>
      </c>
      <c r="C108239" s="16">
        <v>285571</v>
      </c>
      <c r="D108239" s="16">
        <v>83136</v>
      </c>
      <c r="E108239" s="18">
        <f>VLOOKUP(C108239, Подписчики!$A$1:$C$16000,3,0)</f>
        <v>44373.626265883198</v>
      </c>
      <c r="F108239">
        <v>1</v>
      </c>
      <c r="G108239" s="2">
        <f t="shared" si="1691"/>
        <v>44406.674942129626</v>
      </c>
    </row>
    <row r="108240" spans="1:7" x14ac:dyDescent="0.25">
      <c r="A108240" s="16">
        <v>327345</v>
      </c>
      <c r="B108240" s="17">
        <v>44406.636516203704</v>
      </c>
      <c r="C108240" s="16">
        <v>15862</v>
      </c>
      <c r="D108240" s="16">
        <v>343491</v>
      </c>
      <c r="E108240" s="18">
        <f>VLOOKUP(C108240, Подписчики!$A$1:$C$16000,3,0)</f>
        <v>44313.000300641033</v>
      </c>
      <c r="F108240">
        <v>1</v>
      </c>
      <c r="G108240" s="2">
        <f t="shared" si="1691"/>
        <v>44406.678182870368</v>
      </c>
    </row>
    <row r="108241" spans="1:7" x14ac:dyDescent="0.25">
      <c r="A108241" s="16">
        <v>327346</v>
      </c>
      <c r="B108241" s="17">
        <v>44406.636516203704</v>
      </c>
      <c r="C108241" s="16">
        <v>170305</v>
      </c>
      <c r="D108241" s="16">
        <v>182648</v>
      </c>
      <c r="E108241" s="18">
        <f>VLOOKUP(C108241, Подписчики!$A$1:$C$16000,3,0)</f>
        <v>44401.405085113955</v>
      </c>
      <c r="F108241">
        <v>5</v>
      </c>
      <c r="G108241" s="2">
        <f t="shared" si="1691"/>
        <v>44406.844849537039</v>
      </c>
    </row>
    <row r="108242" spans="1:7" x14ac:dyDescent="0.25">
      <c r="A108242" s="16">
        <v>327351</v>
      </c>
      <c r="B108242" s="17">
        <v>44406.636516203704</v>
      </c>
      <c r="C108242" s="16">
        <v>289753</v>
      </c>
      <c r="D108242" s="16">
        <v>170012</v>
      </c>
      <c r="E108242" s="18">
        <f>VLOOKUP(C108242, Подписчики!$A$1:$C$16000,3,0)</f>
        <v>44304.417730769237</v>
      </c>
      <c r="F108242">
        <v>1</v>
      </c>
      <c r="G108242" s="2">
        <f t="shared" si="1691"/>
        <v>44406.678182870368</v>
      </c>
    </row>
    <row r="108243" spans="1:7" x14ac:dyDescent="0.25">
      <c r="A108243" s="16">
        <v>327352</v>
      </c>
      <c r="B108243" s="17">
        <v>44406.636516203704</v>
      </c>
      <c r="C108243" s="16">
        <v>320451</v>
      </c>
      <c r="D108243" s="16">
        <v>209122</v>
      </c>
      <c r="E108243" s="18">
        <f>VLOOKUP(C108243, Подписчики!$A$1:$C$16000,3,0)</f>
        <v>44308.145077884612</v>
      </c>
      <c r="F108243">
        <v>1</v>
      </c>
      <c r="G108243" s="2">
        <f t="shared" si="1691"/>
        <v>44406.678182870368</v>
      </c>
    </row>
    <row r="108244" spans="1:7" x14ac:dyDescent="0.25">
      <c r="A108244" s="16">
        <v>327353</v>
      </c>
      <c r="B108244" s="17">
        <v>44406.636921296296</v>
      </c>
      <c r="C108244" s="16">
        <v>334456</v>
      </c>
      <c r="D108244" s="16">
        <v>182191</v>
      </c>
      <c r="E108244" s="18">
        <f>VLOOKUP(C108244, Подписчики!$A$1:$C$16000,3,0)</f>
        <v>44314.095021652422</v>
      </c>
      <c r="F108244">
        <v>6</v>
      </c>
      <c r="G108244" s="2">
        <f t="shared" si="1691"/>
        <v>44406.886921296296</v>
      </c>
    </row>
    <row r="108245" spans="1:7" x14ac:dyDescent="0.25">
      <c r="A108245" s="16">
        <v>327354</v>
      </c>
      <c r="B108245" s="17">
        <v>44406.638541666667</v>
      </c>
      <c r="C108245" s="16">
        <v>271522</v>
      </c>
      <c r="D108245" s="16">
        <v>34585</v>
      </c>
      <c r="E108245" s="18">
        <f>VLOOKUP(C108245, Подписчики!$A$1:$C$16000,3,0)</f>
        <v>44303.245181837607</v>
      </c>
      <c r="F108245">
        <v>2</v>
      </c>
      <c r="G108245" s="2">
        <f t="shared" si="1691"/>
        <v>44406.721875000003</v>
      </c>
    </row>
    <row r="108246" spans="1:7" x14ac:dyDescent="0.25">
      <c r="A108246" s="16">
        <v>327359</v>
      </c>
      <c r="B108246" s="17">
        <v>44406.639351851853</v>
      </c>
      <c r="C108246" s="16">
        <v>328975</v>
      </c>
      <c r="D108246" s="16">
        <v>347008</v>
      </c>
      <c r="E108246" s="18">
        <f>VLOOKUP(C108246, Подписчики!$A$1:$C$16000,3,0)</f>
        <v>44318.043000605416</v>
      </c>
      <c r="F108246">
        <v>8</v>
      </c>
      <c r="G108246" s="2">
        <f t="shared" si="1691"/>
        <v>44406.972685185188</v>
      </c>
    </row>
    <row r="108247" spans="1:7" x14ac:dyDescent="0.25">
      <c r="A108247" s="16">
        <v>327362</v>
      </c>
      <c r="B108247" s="17">
        <v>44406.640555555554</v>
      </c>
      <c r="C108247" s="16">
        <v>97335</v>
      </c>
      <c r="D108247" s="16">
        <v>272330</v>
      </c>
      <c r="E108247" s="18">
        <f>VLOOKUP(C108247, Подписчики!$A$1:$C$16000,3,0)</f>
        <v>44396.658426317663</v>
      </c>
      <c r="F108247">
        <v>3</v>
      </c>
      <c r="G108247" s="2">
        <f t="shared" si="1691"/>
        <v>44406.765555555554</v>
      </c>
    </row>
    <row r="108248" spans="1:7" x14ac:dyDescent="0.25">
      <c r="A108248" s="16">
        <v>327364</v>
      </c>
      <c r="B108248" s="17">
        <v>44406.640555555554</v>
      </c>
      <c r="C108248" s="16">
        <v>189169</v>
      </c>
      <c r="D108248" s="16">
        <v>258219</v>
      </c>
      <c r="E108248" s="18">
        <f>VLOOKUP(C108248, Подписчики!$A$1:$C$16000,3,0)</f>
        <v>44349.88938653846</v>
      </c>
      <c r="F108248">
        <v>3</v>
      </c>
      <c r="G108248" s="2">
        <f t="shared" si="1691"/>
        <v>44406.765555555554</v>
      </c>
    </row>
    <row r="108249" spans="1:7" x14ac:dyDescent="0.25">
      <c r="A108249" s="16">
        <v>327367</v>
      </c>
      <c r="B108249" s="17">
        <v>44406.6406712963</v>
      </c>
      <c r="C108249" s="16">
        <v>137543</v>
      </c>
      <c r="D108249" s="16">
        <v>311590</v>
      </c>
      <c r="E108249" s="18">
        <f>VLOOKUP(C108249, Подписчики!$A$1:$C$16000,3,0)</f>
        <v>44329.776708475787</v>
      </c>
      <c r="F108249">
        <v>2</v>
      </c>
      <c r="G108249" s="2">
        <f t="shared" si="1691"/>
        <v>44406.724004629636</v>
      </c>
    </row>
    <row r="108250" spans="1:7" x14ac:dyDescent="0.25">
      <c r="A108250" s="16">
        <v>327370</v>
      </c>
      <c r="B108250" s="17">
        <v>44406.641770833332</v>
      </c>
      <c r="C108250" s="16">
        <v>124087</v>
      </c>
      <c r="D108250" s="16">
        <v>347393</v>
      </c>
      <c r="E108250" s="18">
        <f>VLOOKUP(C108250, Подписчики!$A$1:$C$16000,3,0)</f>
        <v>44373.834430484327</v>
      </c>
      <c r="F108250">
        <v>2</v>
      </c>
      <c r="G108250" s="2">
        <f t="shared" si="1691"/>
        <v>44406.725104166668</v>
      </c>
    </row>
    <row r="108251" spans="1:7" x14ac:dyDescent="0.25">
      <c r="A108251" s="16">
        <v>327375</v>
      </c>
      <c r="B108251" s="17">
        <v>44406.641770833332</v>
      </c>
      <c r="C108251" s="16">
        <v>291120</v>
      </c>
      <c r="D108251" s="16">
        <v>411922</v>
      </c>
      <c r="E108251" s="18">
        <f>VLOOKUP(C108251, Подписчики!$A$1:$C$16000,3,0)</f>
        <v>44405.389024679491</v>
      </c>
      <c r="F108251">
        <v>2</v>
      </c>
      <c r="G108251" s="2">
        <f t="shared" si="1691"/>
        <v>44406.725104166668</v>
      </c>
    </row>
    <row r="108252" spans="1:7" x14ac:dyDescent="0.25">
      <c r="A108252" s="16">
        <v>327376</v>
      </c>
      <c r="B108252" s="17">
        <v>44406.642581018517</v>
      </c>
      <c r="C108252" s="16">
        <v>197724</v>
      </c>
      <c r="D108252" s="16">
        <v>191706</v>
      </c>
      <c r="E108252" s="18">
        <f>VLOOKUP(C108252, Подписчики!$A$1:$C$16000,3,0)</f>
        <v>44351.098155448715</v>
      </c>
      <c r="F108252">
        <v>4</v>
      </c>
      <c r="G108252" s="2">
        <f t="shared" si="1691"/>
        <v>44406.809247685182</v>
      </c>
    </row>
    <row r="108253" spans="1:7" x14ac:dyDescent="0.25">
      <c r="A108253" s="16">
        <v>327377</v>
      </c>
      <c r="B108253" s="17">
        <v>44406.64298611111</v>
      </c>
      <c r="C108253" s="16">
        <v>112708</v>
      </c>
      <c r="D108253" s="16">
        <v>145448</v>
      </c>
      <c r="E108253" s="18">
        <f>VLOOKUP(C108253, Подписчики!$A$1:$C$16000,3,0)</f>
        <v>44309.645047150996</v>
      </c>
      <c r="F108253">
        <v>1</v>
      </c>
      <c r="G108253" s="2">
        <f t="shared" si="1691"/>
        <v>44406.684652777774</v>
      </c>
    </row>
    <row r="108254" spans="1:7" x14ac:dyDescent="0.25">
      <c r="A108254" s="16">
        <v>327379</v>
      </c>
      <c r="B108254" s="17">
        <v>44406.643391203703</v>
      </c>
      <c r="C108254" s="16">
        <v>136114</v>
      </c>
      <c r="D108254" s="16">
        <v>182676</v>
      </c>
      <c r="E108254" s="18">
        <f>VLOOKUP(C108254, Подписчики!$A$1:$C$16000,3,0)</f>
        <v>44371.907061289174</v>
      </c>
      <c r="F108254">
        <v>2</v>
      </c>
      <c r="G108254" s="2">
        <f t="shared" si="1691"/>
        <v>44406.726724537039</v>
      </c>
    </row>
    <row r="108255" spans="1:7" x14ac:dyDescent="0.25">
      <c r="A108255" s="16">
        <v>327384</v>
      </c>
      <c r="B108255" s="17">
        <v>44406.643391203703</v>
      </c>
      <c r="C108255" s="16">
        <v>186291</v>
      </c>
      <c r="D108255" s="16">
        <v>290088</v>
      </c>
      <c r="E108255" s="18">
        <f>VLOOKUP(C108255, Подписчики!$A$1:$C$16000,3,0)</f>
        <v>44305.74798881766</v>
      </c>
      <c r="F108255">
        <v>2</v>
      </c>
      <c r="G108255" s="2">
        <f t="shared" si="1691"/>
        <v>44406.726724537039</v>
      </c>
    </row>
    <row r="108256" spans="1:7" x14ac:dyDescent="0.25">
      <c r="A108256" s="16">
        <v>327385</v>
      </c>
      <c r="B108256" s="17">
        <v>44406.644201388888</v>
      </c>
      <c r="C108256" s="16">
        <v>76160</v>
      </c>
      <c r="D108256" s="16">
        <v>397531</v>
      </c>
      <c r="E108256" s="18">
        <f>VLOOKUP(C108256, Подписчики!$A$1:$C$16000,3,0)</f>
        <v>44302.254062179483</v>
      </c>
      <c r="F108256">
        <v>0</v>
      </c>
      <c r="G108256" s="2">
        <f t="shared" si="1691"/>
        <v>44406.644201388888</v>
      </c>
    </row>
    <row r="108257" spans="1:7" x14ac:dyDescent="0.25">
      <c r="A108257" s="16">
        <v>327389</v>
      </c>
      <c r="B108257" s="17">
        <v>44406.644201388888</v>
      </c>
      <c r="C108257" s="16">
        <v>151090</v>
      </c>
      <c r="D108257" s="16">
        <v>196347</v>
      </c>
      <c r="E108257" s="18">
        <f>VLOOKUP(C108257, Подписчики!$A$1:$C$16000,3,0)</f>
        <v>44405.900693696582</v>
      </c>
      <c r="F108257">
        <v>0</v>
      </c>
      <c r="G108257" s="2">
        <f t="shared" si="1691"/>
        <v>44406.644201388888</v>
      </c>
    </row>
    <row r="108258" spans="1:7" x14ac:dyDescent="0.25">
      <c r="A108258" s="16">
        <v>327392</v>
      </c>
      <c r="B108258" s="17">
        <v>44406.644201388888</v>
      </c>
      <c r="C108258" s="16">
        <v>170315</v>
      </c>
      <c r="D108258" s="16">
        <v>138209</v>
      </c>
      <c r="E108258" s="18">
        <f>VLOOKUP(C108258, Подписчики!$A$1:$C$16000,3,0)</f>
        <v>44344.365953596869</v>
      </c>
      <c r="F108258">
        <v>0</v>
      </c>
      <c r="G108258" s="2">
        <f t="shared" si="1691"/>
        <v>44406.644201388888</v>
      </c>
    </row>
    <row r="108259" spans="1:7" x14ac:dyDescent="0.25">
      <c r="A108259" s="16">
        <v>327395</v>
      </c>
      <c r="B108259" s="17">
        <v>44406.644606481481</v>
      </c>
      <c r="C108259" s="16">
        <v>137813</v>
      </c>
      <c r="D108259" s="16">
        <v>153893</v>
      </c>
      <c r="E108259" s="18">
        <f>VLOOKUP(C108259, Подписчики!$A$1:$C$16000,3,0)</f>
        <v>44331.593305555558</v>
      </c>
      <c r="F108259">
        <v>1</v>
      </c>
      <c r="G108259" s="2">
        <f t="shared" si="1691"/>
        <v>44406.686273148145</v>
      </c>
    </row>
    <row r="108260" spans="1:7" x14ac:dyDescent="0.25">
      <c r="A108260" s="16">
        <v>327397</v>
      </c>
      <c r="B108260" s="17">
        <v>44406.644606481481</v>
      </c>
      <c r="C108260" s="16">
        <v>303727</v>
      </c>
      <c r="D108260" s="16">
        <v>429494</v>
      </c>
      <c r="E108260" s="18">
        <f>VLOOKUP(C108260, Подписчики!$A$1:$C$16000,3,0)</f>
        <v>44305.405708297716</v>
      </c>
      <c r="F108260">
        <v>1</v>
      </c>
      <c r="G108260" s="2">
        <f t="shared" si="1691"/>
        <v>44406.686273148145</v>
      </c>
    </row>
    <row r="108261" spans="1:7" x14ac:dyDescent="0.25">
      <c r="A108261" s="16">
        <v>327401</v>
      </c>
      <c r="B108261" s="17">
        <v>44406.645011574074</v>
      </c>
      <c r="C108261" s="16">
        <v>53678</v>
      </c>
      <c r="D108261" s="16">
        <v>411922</v>
      </c>
      <c r="E108261" s="18">
        <f>VLOOKUP(C108261, Подписчики!$A$1:$C$16000,3,0)</f>
        <v>44326.43440730057</v>
      </c>
      <c r="F108261">
        <v>2</v>
      </c>
      <c r="G108261" s="2">
        <f t="shared" si="1691"/>
        <v>44406.728344907409</v>
      </c>
    </row>
    <row r="108262" spans="1:7" x14ac:dyDescent="0.25">
      <c r="A108262" s="16">
        <v>327406</v>
      </c>
      <c r="B108262" s="17">
        <v>44406.645011574074</v>
      </c>
      <c r="C108262" s="16">
        <v>158110</v>
      </c>
      <c r="D108262" s="16">
        <v>250679</v>
      </c>
      <c r="E108262" s="18">
        <f>VLOOKUP(C108262, Подписчики!$A$1:$C$16000,3,0)</f>
        <v>44397.331559009981</v>
      </c>
      <c r="F108262">
        <v>6</v>
      </c>
      <c r="G108262" s="2">
        <f t="shared" si="1691"/>
        <v>44406.895011574074</v>
      </c>
    </row>
    <row r="108263" spans="1:7" x14ac:dyDescent="0.25">
      <c r="A108263" s="16">
        <v>327410</v>
      </c>
      <c r="B108263" s="17">
        <v>44406.646226851852</v>
      </c>
      <c r="C108263" s="16">
        <v>15015</v>
      </c>
      <c r="D108263" s="16">
        <v>411922</v>
      </c>
      <c r="E108263" s="18">
        <f>VLOOKUP(C108263, Подписчики!$A$1:$C$16000,3,0)</f>
        <v>44406.087788390316</v>
      </c>
      <c r="F108263">
        <v>1</v>
      </c>
      <c r="G108263" s="2">
        <f t="shared" si="1691"/>
        <v>44406.687893518516</v>
      </c>
    </row>
    <row r="108264" spans="1:7" x14ac:dyDescent="0.25">
      <c r="A108264" s="16">
        <v>327413</v>
      </c>
      <c r="B108264" s="17">
        <v>44406.646226851852</v>
      </c>
      <c r="C108264" s="16">
        <v>330345</v>
      </c>
      <c r="D108264" s="16">
        <v>176645</v>
      </c>
      <c r="E108264" s="18">
        <f>VLOOKUP(C108264, Подписчики!$A$1:$C$16000,3,0)</f>
        <v>44314.437530235045</v>
      </c>
      <c r="F108264">
        <v>1</v>
      </c>
      <c r="G108264" s="2">
        <f t="shared" si="1691"/>
        <v>44406.687893518516</v>
      </c>
    </row>
    <row r="108265" spans="1:7" x14ac:dyDescent="0.25">
      <c r="A108265" s="16">
        <v>327414</v>
      </c>
      <c r="B108265" s="17">
        <v>44406.646631944444</v>
      </c>
      <c r="C108265" s="16">
        <v>51063</v>
      </c>
      <c r="D108265" s="16">
        <v>114865</v>
      </c>
      <c r="E108265" s="18">
        <f>VLOOKUP(C108265, Подписчики!$A$1:$C$16000,3,0)</f>
        <v>44404.712586253569</v>
      </c>
      <c r="F108265">
        <v>2</v>
      </c>
      <c r="G108265" s="2">
        <f t="shared" si="1691"/>
        <v>44406.72996527778</v>
      </c>
    </row>
    <row r="108266" spans="1:7" x14ac:dyDescent="0.25">
      <c r="A108266" s="16">
        <v>327417</v>
      </c>
      <c r="B108266" s="17">
        <v>44406.646631944444</v>
      </c>
      <c r="C108266" s="16">
        <v>119594</v>
      </c>
      <c r="D108266" s="16">
        <v>341333</v>
      </c>
      <c r="E108266" s="18">
        <f>VLOOKUP(C108266, Подписчики!$A$1:$C$16000,3,0)</f>
        <v>44366.855153632481</v>
      </c>
      <c r="F108266">
        <v>2</v>
      </c>
      <c r="G108266" s="2">
        <f t="shared" si="1691"/>
        <v>44406.72996527778</v>
      </c>
    </row>
    <row r="108267" spans="1:7" x14ac:dyDescent="0.25">
      <c r="A108267" s="16">
        <v>327418</v>
      </c>
      <c r="B108267" s="17">
        <v>44406.646631944444</v>
      </c>
      <c r="C108267" s="16">
        <v>206094</v>
      </c>
      <c r="D108267" s="16">
        <v>154256</v>
      </c>
      <c r="E108267" s="18">
        <f>VLOOKUP(C108267, Подписчики!$A$1:$C$16000,3,0)</f>
        <v>44384.793349928776</v>
      </c>
      <c r="F108267">
        <v>2</v>
      </c>
      <c r="G108267" s="2">
        <f t="shared" si="1691"/>
        <v>44406.72996527778</v>
      </c>
    </row>
    <row r="108268" spans="1:7" x14ac:dyDescent="0.25">
      <c r="A108268" s="16">
        <v>327419</v>
      </c>
      <c r="B108268" s="17">
        <v>44406.646631944444</v>
      </c>
      <c r="C108268" s="16">
        <v>267900</v>
      </c>
      <c r="D108268" s="16">
        <v>122902</v>
      </c>
      <c r="E108268" s="18">
        <f>VLOOKUP(C108268, Подписчики!$A$1:$C$16000,3,0)</f>
        <v>44339.26418995727</v>
      </c>
      <c r="F108268">
        <v>2</v>
      </c>
      <c r="G108268" s="2">
        <f t="shared" si="1691"/>
        <v>44406.72996527778</v>
      </c>
    </row>
    <row r="108269" spans="1:7" x14ac:dyDescent="0.25">
      <c r="A108269" s="16">
        <v>327422</v>
      </c>
      <c r="B108269" s="17">
        <v>44406.64744212963</v>
      </c>
      <c r="C108269" s="16">
        <v>307665</v>
      </c>
      <c r="D108269" s="16">
        <v>347393</v>
      </c>
      <c r="E108269" s="18">
        <f>VLOOKUP(C108269, Подписчики!$A$1:$C$16000,3,0)</f>
        <v>44345.626161716522</v>
      </c>
      <c r="F108269">
        <v>4</v>
      </c>
      <c r="G108269" s="2">
        <f t="shared" si="1691"/>
        <v>44406.814108796294</v>
      </c>
    </row>
    <row r="108270" spans="1:7" x14ac:dyDescent="0.25">
      <c r="A108270" s="16">
        <v>327427</v>
      </c>
      <c r="B108270" s="17">
        <v>44406.647835648146</v>
      </c>
      <c r="C108270" s="16">
        <v>21966</v>
      </c>
      <c r="D108270" s="16">
        <v>404226</v>
      </c>
      <c r="E108270" s="18">
        <f>VLOOKUP(C108270, Подписчики!$A$1:$C$16000,3,0)</f>
        <v>44372.158281588323</v>
      </c>
      <c r="F108270">
        <v>-3</v>
      </c>
      <c r="G108270" s="2">
        <f t="shared" si="1691"/>
        <v>44406.522835648146</v>
      </c>
    </row>
    <row r="108271" spans="1:7" x14ac:dyDescent="0.25">
      <c r="A108271" s="16">
        <v>327432</v>
      </c>
      <c r="B108271" s="17">
        <v>44406.647835648146</v>
      </c>
      <c r="C108271" s="16">
        <v>255078</v>
      </c>
      <c r="D108271" s="16">
        <v>347008</v>
      </c>
      <c r="E108271" s="18">
        <f>VLOOKUP(C108271, Подписчики!$A$1:$C$16000,3,0)</f>
        <v>44307.228161930194</v>
      </c>
      <c r="F108271">
        <v>5</v>
      </c>
      <c r="G108271" s="2">
        <f t="shared" si="1691"/>
        <v>44406.856168981481</v>
      </c>
    </row>
    <row r="108272" spans="1:7" x14ac:dyDescent="0.25">
      <c r="A108272" s="16">
        <v>327434</v>
      </c>
      <c r="B108272" s="17">
        <v>44406.648240740738</v>
      </c>
      <c r="C108272" s="16">
        <v>109105</v>
      </c>
      <c r="D108272" s="16">
        <v>347008</v>
      </c>
      <c r="E108272" s="18">
        <f>VLOOKUP(C108272, Подписчики!$A$1:$C$16000,3,0)</f>
        <v>44397.015863603992</v>
      </c>
      <c r="F108272">
        <v>2</v>
      </c>
      <c r="G108272" s="2">
        <f t="shared" si="1691"/>
        <v>44406.731574074074</v>
      </c>
    </row>
    <row r="108273" spans="1:7" x14ac:dyDescent="0.25">
      <c r="A108273" s="16">
        <v>327436</v>
      </c>
      <c r="B108273" s="17">
        <v>44406.648240740738</v>
      </c>
      <c r="C108273" s="16">
        <v>176392</v>
      </c>
      <c r="D108273" s="16">
        <v>435616</v>
      </c>
      <c r="E108273" s="18">
        <f>VLOOKUP(C108273, Подписчики!$A$1:$C$16000,3,0)</f>
        <v>44346.90816314103</v>
      </c>
      <c r="F108273">
        <v>2</v>
      </c>
      <c r="G108273" s="2">
        <f t="shared" si="1691"/>
        <v>44406.731574074074</v>
      </c>
    </row>
    <row r="108274" spans="1:7" x14ac:dyDescent="0.25">
      <c r="A108274" s="16">
        <v>327437</v>
      </c>
      <c r="B108274" s="17">
        <v>44406.649004629631</v>
      </c>
      <c r="C108274" s="16">
        <v>125991</v>
      </c>
      <c r="D108274" s="16">
        <v>316155</v>
      </c>
      <c r="E108274" s="18">
        <f>VLOOKUP(C108274, Подписчики!$A$1:$C$16000,3,0)</f>
        <v>44343.301448041304</v>
      </c>
      <c r="F108274">
        <v>0</v>
      </c>
      <c r="G108274" s="2">
        <f t="shared" si="1691"/>
        <v>44406.649004629631</v>
      </c>
    </row>
    <row r="108275" spans="1:7" x14ac:dyDescent="0.25">
      <c r="A108275" s="16">
        <v>327442</v>
      </c>
      <c r="B108275" s="17">
        <v>44406.649050925924</v>
      </c>
      <c r="C108275" s="16">
        <v>340436</v>
      </c>
      <c r="D108275" s="16">
        <v>185435</v>
      </c>
      <c r="E108275" s="18">
        <f>VLOOKUP(C108275, Подписчики!$A$1:$C$16000,3,0)</f>
        <v>44377.033207336179</v>
      </c>
      <c r="F108275">
        <v>0</v>
      </c>
      <c r="G108275" s="2">
        <f t="shared" si="1691"/>
        <v>44406.649050925924</v>
      </c>
    </row>
    <row r="108276" spans="1:7" x14ac:dyDescent="0.25">
      <c r="A108276" s="16">
        <v>327445</v>
      </c>
      <c r="B108276" s="17">
        <v>44406.649456018517</v>
      </c>
      <c r="C108276" s="16">
        <v>178463</v>
      </c>
      <c r="D108276" s="16">
        <v>36482</v>
      </c>
      <c r="E108276" s="18">
        <f>VLOOKUP(C108276, Подписчики!$A$1:$C$16000,3,0)</f>
        <v>44314.112084864675</v>
      </c>
      <c r="F108276">
        <v>1</v>
      </c>
      <c r="G108276" s="2">
        <f t="shared" si="1691"/>
        <v>44406.691122685181</v>
      </c>
    </row>
    <row r="108277" spans="1:7" x14ac:dyDescent="0.25">
      <c r="A108277" s="16">
        <v>327448</v>
      </c>
      <c r="B108277" s="17">
        <v>44406.649456018517</v>
      </c>
      <c r="C108277" s="16">
        <v>228579</v>
      </c>
      <c r="D108277" s="16">
        <v>158978</v>
      </c>
      <c r="E108277" s="18">
        <f>VLOOKUP(C108277, Подписчики!$A$1:$C$16000,3,0)</f>
        <v>44373.25953187322</v>
      </c>
      <c r="F108277">
        <v>1</v>
      </c>
      <c r="G108277" s="2">
        <f t="shared" si="1691"/>
        <v>44406.691122685181</v>
      </c>
    </row>
    <row r="108278" spans="1:7" x14ac:dyDescent="0.25">
      <c r="A108278" s="16">
        <v>327450</v>
      </c>
      <c r="B108278" s="17">
        <v>44406.650266203702</v>
      </c>
      <c r="C108278" s="16">
        <v>151606</v>
      </c>
      <c r="D108278" s="16">
        <v>141918</v>
      </c>
      <c r="E108278" s="18">
        <f>VLOOKUP(C108278, Подписчики!$A$1:$C$16000,3,0)</f>
        <v>44372.126287927349</v>
      </c>
      <c r="F108278">
        <v>3</v>
      </c>
      <c r="G108278" s="2">
        <f t="shared" si="1691"/>
        <v>44406.775266203702</v>
      </c>
    </row>
    <row r="108279" spans="1:7" x14ac:dyDescent="0.25">
      <c r="A108279" s="16">
        <v>327454</v>
      </c>
      <c r="B108279" s="17">
        <v>44406.651076388887</v>
      </c>
      <c r="C108279" s="16">
        <v>170455</v>
      </c>
      <c r="D108279" s="16">
        <v>264283</v>
      </c>
      <c r="E108279" s="18">
        <f>VLOOKUP(C108279, Подписчики!$A$1:$C$16000,3,0)</f>
        <v>44405.43573023504</v>
      </c>
      <c r="F108279">
        <v>1</v>
      </c>
      <c r="G108279" s="2">
        <f t="shared" si="1691"/>
        <v>44406.692743055552</v>
      </c>
    </row>
    <row r="108280" spans="1:7" x14ac:dyDescent="0.25">
      <c r="A108280" s="16">
        <v>327456</v>
      </c>
      <c r="B108280" s="17">
        <v>44406.65148148148</v>
      </c>
      <c r="C108280" s="16">
        <v>19197</v>
      </c>
      <c r="D108280" s="16">
        <v>250679</v>
      </c>
      <c r="E108280" s="18">
        <f>VLOOKUP(C108280, Подписчики!$A$1:$C$16000,3,0)</f>
        <v>44339.41190430912</v>
      </c>
      <c r="F108280">
        <v>2</v>
      </c>
      <c r="G108280" s="2">
        <f t="shared" si="1691"/>
        <v>44406.734814814816</v>
      </c>
    </row>
    <row r="108281" spans="1:7" x14ac:dyDescent="0.25">
      <c r="A108281" s="16">
        <v>327458</v>
      </c>
      <c r="B108281" s="17">
        <v>44406.65148148148</v>
      </c>
      <c r="C108281" s="16">
        <v>247577</v>
      </c>
      <c r="D108281" s="16">
        <v>397</v>
      </c>
      <c r="E108281" s="18">
        <f>VLOOKUP(C108281, Подписчики!$A$1:$C$16000,3,0)</f>
        <v>44342.932148219377</v>
      </c>
      <c r="F108281">
        <v>2</v>
      </c>
      <c r="G108281" s="2">
        <f t="shared" si="1691"/>
        <v>44406.734814814816</v>
      </c>
    </row>
    <row r="108282" spans="1:7" x14ac:dyDescent="0.25">
      <c r="A108282" s="16">
        <v>327460</v>
      </c>
      <c r="B108282" s="17">
        <v>44406.651886574073</v>
      </c>
      <c r="C108282" s="16">
        <v>232531</v>
      </c>
      <c r="D108282" s="16">
        <v>82901</v>
      </c>
      <c r="E108282" s="18">
        <f>VLOOKUP(C108282, Подписчики!$A$1:$C$16000,3,0)</f>
        <v>44310.366187250715</v>
      </c>
      <c r="F108282">
        <v>3</v>
      </c>
      <c r="G108282" s="2">
        <f t="shared" si="1691"/>
        <v>44406.776886574073</v>
      </c>
    </row>
    <row r="108283" spans="1:7" x14ac:dyDescent="0.25">
      <c r="A108283" s="16">
        <v>327462</v>
      </c>
      <c r="B108283" s="17">
        <v>44406.651886574073</v>
      </c>
      <c r="C108283" s="16">
        <v>270599</v>
      </c>
      <c r="D108283" s="16">
        <v>153893</v>
      </c>
      <c r="E108283" s="18">
        <f>VLOOKUP(C108283, Подписчики!$A$1:$C$16000,3,0)</f>
        <v>44339.936659223647</v>
      </c>
      <c r="F108283">
        <v>3</v>
      </c>
      <c r="G108283" s="2">
        <f t="shared" si="1691"/>
        <v>44406.776886574073</v>
      </c>
    </row>
    <row r="108284" spans="1:7" x14ac:dyDescent="0.25">
      <c r="A108284" s="16">
        <v>327467</v>
      </c>
      <c r="B108284" s="17">
        <v>44406.652662037035</v>
      </c>
      <c r="C108284" s="16">
        <v>267010</v>
      </c>
      <c r="D108284" s="16">
        <v>8805</v>
      </c>
      <c r="E108284" s="18">
        <f>VLOOKUP(C108284, Подписчики!$A$1:$C$16000,3,0)</f>
        <v>44341.385063853275</v>
      </c>
      <c r="F108284">
        <v>2</v>
      </c>
      <c r="G108284" s="2">
        <f t="shared" si="1691"/>
        <v>44406.735995370371</v>
      </c>
    </row>
    <row r="108285" spans="1:7" x14ac:dyDescent="0.25">
      <c r="A108285" s="16">
        <v>327471</v>
      </c>
      <c r="B108285" s="17">
        <v>44406.652997685182</v>
      </c>
      <c r="C108285" s="16">
        <v>323511</v>
      </c>
      <c r="D108285" s="16">
        <v>439981</v>
      </c>
      <c r="E108285" s="18">
        <f>VLOOKUP(C108285, Подписчики!$A$1:$C$16000,3,0)</f>
        <v>44385.983888603987</v>
      </c>
      <c r="F108285">
        <v>0</v>
      </c>
      <c r="G108285" s="2">
        <f t="shared" si="1691"/>
        <v>44406.652997685182</v>
      </c>
    </row>
    <row r="108286" spans="1:7" x14ac:dyDescent="0.25">
      <c r="A108286" s="16">
        <v>327473</v>
      </c>
      <c r="B108286" s="17">
        <v>44406.653101851851</v>
      </c>
      <c r="C108286" s="16">
        <v>108291</v>
      </c>
      <c r="D108286" s="16">
        <v>217497</v>
      </c>
      <c r="E108286" s="18">
        <f>VLOOKUP(C108286, Подписчики!$A$1:$C$16000,3,0)</f>
        <v>44372.299980235046</v>
      </c>
      <c r="F108286">
        <v>2</v>
      </c>
      <c r="G108286" s="2">
        <f t="shared" si="1691"/>
        <v>44406.736435185187</v>
      </c>
    </row>
    <row r="108287" spans="1:7" x14ac:dyDescent="0.25">
      <c r="A108287" s="16">
        <v>327478</v>
      </c>
      <c r="B108287" s="17">
        <v>44406.653506944444</v>
      </c>
      <c r="C108287" s="16">
        <v>234233</v>
      </c>
      <c r="D108287" s="16">
        <v>250679</v>
      </c>
      <c r="E108287" s="18">
        <f>VLOOKUP(C108287, Подписчики!$A$1:$C$16000,3,0)</f>
        <v>44344.92528789174</v>
      </c>
      <c r="F108287">
        <v>3</v>
      </c>
      <c r="G108287" s="2">
        <f t="shared" si="1691"/>
        <v>44406.778506944444</v>
      </c>
    </row>
    <row r="108288" spans="1:7" x14ac:dyDescent="0.25">
      <c r="A108288" s="16">
        <v>327479</v>
      </c>
      <c r="B108288" s="17">
        <v>44406.654328703706</v>
      </c>
      <c r="C108288" s="16">
        <v>291852</v>
      </c>
      <c r="D108288" s="16">
        <v>154256</v>
      </c>
      <c r="E108288" s="18">
        <f>VLOOKUP(C108288, Подписчики!$A$1:$C$16000,3,0)</f>
        <v>44405.656451780626</v>
      </c>
      <c r="F108288">
        <v>1</v>
      </c>
      <c r="G108288" s="2">
        <f t="shared" si="1691"/>
        <v>44406.69599537037</v>
      </c>
    </row>
    <row r="108289" spans="1:7" x14ac:dyDescent="0.25">
      <c r="A108289" s="16">
        <v>327484</v>
      </c>
      <c r="B108289" s="17">
        <v>44406.654722222222</v>
      </c>
      <c r="C108289" s="16">
        <v>303488</v>
      </c>
      <c r="D108289" s="16">
        <v>191608</v>
      </c>
      <c r="E108289" s="18">
        <f>VLOOKUP(C108289, Подписчики!$A$1:$C$16000,3,0)</f>
        <v>44304.275520263531</v>
      </c>
      <c r="F108289">
        <v>2</v>
      </c>
      <c r="G108289" s="2">
        <f t="shared" si="1691"/>
        <v>44406.738055555557</v>
      </c>
    </row>
    <row r="108290" spans="1:7" x14ac:dyDescent="0.25">
      <c r="A108290" s="16">
        <v>327486</v>
      </c>
      <c r="B108290" s="17">
        <v>44406.655995370369</v>
      </c>
      <c r="C108290" s="16">
        <v>146637</v>
      </c>
      <c r="D108290" s="16">
        <v>411922</v>
      </c>
      <c r="E108290" s="18">
        <f>VLOOKUP(C108290, Подписчики!$A$1:$C$16000,3,0)</f>
        <v>44406.15355690883</v>
      </c>
      <c r="F108290">
        <v>0</v>
      </c>
      <c r="G108290" s="2">
        <f t="shared" ref="G108290:G108353" si="1692">B108290+F108290/24</f>
        <v>44406.655995370369</v>
      </c>
    </row>
    <row r="108291" spans="1:7" x14ac:dyDescent="0.25">
      <c r="A108291" s="16">
        <v>327491</v>
      </c>
      <c r="B108291" s="17">
        <v>44406.656736111108</v>
      </c>
      <c r="C108291" s="16">
        <v>250521</v>
      </c>
      <c r="D108291" s="16">
        <v>179862</v>
      </c>
      <c r="E108291" s="18">
        <f>VLOOKUP(C108291, Подписчики!$A$1:$C$16000,3,0)</f>
        <v>44373.393445762107</v>
      </c>
      <c r="F108291">
        <v>3</v>
      </c>
      <c r="G108291" s="2">
        <f t="shared" si="1692"/>
        <v>44406.781736111108</v>
      </c>
    </row>
    <row r="108292" spans="1:7" x14ac:dyDescent="0.25">
      <c r="A108292" s="16">
        <v>327495</v>
      </c>
      <c r="B108292" s="17">
        <v>44406.657546296294</v>
      </c>
      <c r="C108292" s="16">
        <v>39531</v>
      </c>
      <c r="D108292" s="16">
        <v>111368</v>
      </c>
      <c r="E108292" s="18">
        <f>VLOOKUP(C108292, Подписчики!$A$1:$C$16000,3,0)</f>
        <v>44382.112137001423</v>
      </c>
      <c r="F108292">
        <v>5</v>
      </c>
      <c r="G108292" s="2">
        <f t="shared" si="1692"/>
        <v>44406.865879629629</v>
      </c>
    </row>
    <row r="108293" spans="1:7" x14ac:dyDescent="0.25">
      <c r="A108293" s="16">
        <v>327498</v>
      </c>
      <c r="B108293" s="17">
        <v>44406.658761574072</v>
      </c>
      <c r="C108293" s="16">
        <v>109080</v>
      </c>
      <c r="D108293" s="16">
        <v>163865</v>
      </c>
      <c r="E108293" s="18">
        <f>VLOOKUP(C108293, Подписчики!$A$1:$C$16000,3,0)</f>
        <v>44374.497056160973</v>
      </c>
      <c r="F108293">
        <v>0</v>
      </c>
      <c r="G108293" s="2">
        <f t="shared" si="1692"/>
        <v>44406.658761574072</v>
      </c>
    </row>
    <row r="108294" spans="1:7" x14ac:dyDescent="0.25">
      <c r="A108294" s="16">
        <v>327501</v>
      </c>
      <c r="B108294" s="17">
        <v>44406.659571759257</v>
      </c>
      <c r="C108294" s="16">
        <v>107511</v>
      </c>
      <c r="D108294" s="16">
        <v>470762</v>
      </c>
      <c r="E108294" s="18">
        <f>VLOOKUP(C108294, Подписчики!$A$1:$C$16000,3,0)</f>
        <v>44300.108880199434</v>
      </c>
      <c r="F108294">
        <v>2</v>
      </c>
      <c r="G108294" s="2">
        <f t="shared" si="1692"/>
        <v>44406.742905092593</v>
      </c>
    </row>
    <row r="108295" spans="1:7" x14ac:dyDescent="0.25">
      <c r="A108295" s="16">
        <v>327504</v>
      </c>
      <c r="B108295" s="17">
        <v>44406.660787037035</v>
      </c>
      <c r="C108295" s="16">
        <v>95896</v>
      </c>
      <c r="D108295" s="16">
        <v>432534</v>
      </c>
      <c r="E108295" s="18">
        <f>VLOOKUP(C108295, Подписчики!$A$1:$C$16000,3,0)</f>
        <v>44314.654716132478</v>
      </c>
      <c r="F108295">
        <v>1</v>
      </c>
      <c r="G108295" s="2">
        <f t="shared" si="1692"/>
        <v>44406.7024537037</v>
      </c>
    </row>
    <row r="108296" spans="1:7" x14ac:dyDescent="0.25">
      <c r="A108296" s="16">
        <v>327507</v>
      </c>
      <c r="B108296" s="17">
        <v>44406.660995370374</v>
      </c>
      <c r="C108296" s="16">
        <v>46758</v>
      </c>
      <c r="D108296" s="16">
        <v>361821</v>
      </c>
      <c r="E108296" s="18">
        <f>VLOOKUP(C108296, Подписчики!$A$1:$C$16000,3,0)</f>
        <v>44383.748108796295</v>
      </c>
      <c r="F108296">
        <v>0</v>
      </c>
      <c r="G108296" s="2">
        <f t="shared" si="1692"/>
        <v>44406.660995370374</v>
      </c>
    </row>
    <row r="108297" spans="1:7" x14ac:dyDescent="0.25">
      <c r="A108297" s="16">
        <v>327509</v>
      </c>
      <c r="B108297" s="17">
        <v>44406.661597222221</v>
      </c>
      <c r="C108297" s="16">
        <v>160051</v>
      </c>
      <c r="D108297" s="16">
        <v>2345</v>
      </c>
      <c r="E108297" s="18">
        <f>VLOOKUP(C108297, Подписчики!$A$1:$C$16000,3,0)</f>
        <v>44405.428251068377</v>
      </c>
      <c r="F108297">
        <v>3</v>
      </c>
      <c r="G108297" s="2">
        <f t="shared" si="1692"/>
        <v>44406.786597222221</v>
      </c>
    </row>
    <row r="108298" spans="1:7" x14ac:dyDescent="0.25">
      <c r="A108298" s="16">
        <v>327514</v>
      </c>
      <c r="B108298" s="17">
        <v>44406.662002314813</v>
      </c>
      <c r="C108298" s="16">
        <v>326273</v>
      </c>
      <c r="D108298" s="16">
        <v>86587</v>
      </c>
      <c r="E108298" s="18">
        <f>VLOOKUP(C108298, Подписчики!$A$1:$C$16000,3,0)</f>
        <v>44295.572989957262</v>
      </c>
      <c r="F108298">
        <v>0</v>
      </c>
      <c r="G108298" s="2">
        <f t="shared" si="1692"/>
        <v>44406.662002314813</v>
      </c>
    </row>
    <row r="108299" spans="1:7" x14ac:dyDescent="0.25">
      <c r="A108299" s="16">
        <v>327519</v>
      </c>
      <c r="B108299" s="17">
        <v>44406.662407407406</v>
      </c>
      <c r="C108299" s="16">
        <v>42711</v>
      </c>
      <c r="D108299" s="16">
        <v>245484</v>
      </c>
      <c r="E108299" s="18">
        <f>VLOOKUP(C108299, Подписчики!$A$1:$C$16000,3,0)</f>
        <v>44368.944599715105</v>
      </c>
      <c r="F108299">
        <v>1</v>
      </c>
      <c r="G108299" s="2">
        <f t="shared" si="1692"/>
        <v>44406.70407407407</v>
      </c>
    </row>
    <row r="108300" spans="1:7" x14ac:dyDescent="0.25">
      <c r="A108300" s="16">
        <v>327521</v>
      </c>
      <c r="B108300" s="17">
        <v>44406.662407407406</v>
      </c>
      <c r="C108300" s="16">
        <v>326395</v>
      </c>
      <c r="D108300" s="16">
        <v>75550</v>
      </c>
      <c r="E108300" s="18">
        <f>VLOOKUP(C108300, Подписчики!$A$1:$C$16000,3,0)</f>
        <v>44355.965011502849</v>
      </c>
      <c r="F108300">
        <v>1</v>
      </c>
      <c r="G108300" s="2">
        <f t="shared" si="1692"/>
        <v>44406.70407407407</v>
      </c>
    </row>
    <row r="108301" spans="1:7" x14ac:dyDescent="0.25">
      <c r="A108301" s="16">
        <v>327522</v>
      </c>
      <c r="B108301" s="17">
        <v>44406.664027777777</v>
      </c>
      <c r="C108301" s="16">
        <v>45619</v>
      </c>
      <c r="D108301" s="16">
        <v>439981</v>
      </c>
      <c r="E108301" s="18">
        <f>VLOOKUP(C108301, Подписчики!$A$1:$C$16000,3,0)</f>
        <v>44309.084121438747</v>
      </c>
      <c r="F108301">
        <v>1</v>
      </c>
      <c r="G108301" s="2">
        <f t="shared" si="1692"/>
        <v>44406.705694444441</v>
      </c>
    </row>
    <row r="108302" spans="1:7" x14ac:dyDescent="0.25">
      <c r="A108302" s="16">
        <v>327525</v>
      </c>
      <c r="B108302" s="17">
        <v>44406.664027777777</v>
      </c>
      <c r="C108302" s="16">
        <v>333565</v>
      </c>
      <c r="D108302" s="16">
        <v>158978</v>
      </c>
      <c r="E108302" s="18">
        <f>VLOOKUP(C108302, Подписчики!$A$1:$C$16000,3,0)</f>
        <v>44376.914510149574</v>
      </c>
      <c r="F108302">
        <v>1</v>
      </c>
      <c r="G108302" s="2">
        <f t="shared" si="1692"/>
        <v>44406.705694444441</v>
      </c>
    </row>
    <row r="108303" spans="1:7" x14ac:dyDescent="0.25">
      <c r="A108303" s="16">
        <v>327530</v>
      </c>
      <c r="B108303" s="17">
        <v>44406.66443287037</v>
      </c>
      <c r="C108303" s="16">
        <v>193608</v>
      </c>
      <c r="D108303" s="16">
        <v>469849</v>
      </c>
      <c r="E108303" s="18">
        <f>VLOOKUP(C108303, Подписчики!$A$1:$C$16000,3,0)</f>
        <v>44395.706957514245</v>
      </c>
      <c r="F108303">
        <v>2</v>
      </c>
      <c r="G108303" s="2">
        <f t="shared" si="1692"/>
        <v>44406.747766203705</v>
      </c>
    </row>
    <row r="108304" spans="1:7" x14ac:dyDescent="0.25">
      <c r="A108304" s="16">
        <v>327531</v>
      </c>
      <c r="B108304" s="17">
        <v>44406.66443287037</v>
      </c>
      <c r="C108304" s="16">
        <v>234357</v>
      </c>
      <c r="D108304" s="16">
        <v>379729</v>
      </c>
      <c r="E108304" s="18">
        <f>VLOOKUP(C108304, Подписчики!$A$1:$C$16000,3,0)</f>
        <v>44311.470917592589</v>
      </c>
      <c r="F108304">
        <v>2</v>
      </c>
      <c r="G108304" s="2">
        <f t="shared" si="1692"/>
        <v>44406.747766203705</v>
      </c>
    </row>
    <row r="108305" spans="1:7" x14ac:dyDescent="0.25">
      <c r="A108305" s="16">
        <v>327534</v>
      </c>
      <c r="B108305" s="17">
        <v>44406.664826388886</v>
      </c>
      <c r="C108305" s="16">
        <v>160919</v>
      </c>
      <c r="D108305" s="16">
        <v>158978</v>
      </c>
      <c r="E108305" s="18">
        <f>VLOOKUP(C108305, Подписчики!$A$1:$C$16000,3,0)</f>
        <v>44396.562316666663</v>
      </c>
      <c r="F108305">
        <v>3</v>
      </c>
      <c r="G108305" s="2">
        <f t="shared" si="1692"/>
        <v>44406.789826388886</v>
      </c>
    </row>
    <row r="108306" spans="1:7" x14ac:dyDescent="0.25">
      <c r="A108306" s="16">
        <v>327537</v>
      </c>
      <c r="B108306" s="17">
        <v>44406.665636574071</v>
      </c>
      <c r="C108306" s="16">
        <v>16802</v>
      </c>
      <c r="D108306" s="16">
        <v>324991</v>
      </c>
      <c r="E108306" s="18">
        <f>VLOOKUP(C108306, Подписчики!$A$1:$C$16000,3,0)</f>
        <v>44371.674711039879</v>
      </c>
      <c r="F108306">
        <v>1</v>
      </c>
      <c r="G108306" s="2">
        <f t="shared" si="1692"/>
        <v>44406.707303240735</v>
      </c>
    </row>
    <row r="108307" spans="1:7" x14ac:dyDescent="0.25">
      <c r="A108307" s="16">
        <v>327539</v>
      </c>
      <c r="B108307" s="17">
        <v>44406.665636574071</v>
      </c>
      <c r="C108307" s="16">
        <v>22882</v>
      </c>
      <c r="D108307" s="16">
        <v>250679</v>
      </c>
      <c r="E108307" s="18">
        <f>VLOOKUP(C108307, Подписчики!$A$1:$C$16000,3,0)</f>
        <v>44379.944150391733</v>
      </c>
      <c r="F108307">
        <v>1</v>
      </c>
      <c r="G108307" s="2">
        <f t="shared" si="1692"/>
        <v>44406.707303240735</v>
      </c>
    </row>
    <row r="108308" spans="1:7" x14ac:dyDescent="0.25">
      <c r="A108308" s="16">
        <v>327543</v>
      </c>
      <c r="B108308" s="17">
        <v>44406.665636574071</v>
      </c>
      <c r="C108308" s="16">
        <v>203288</v>
      </c>
      <c r="D108308" s="16">
        <v>294042</v>
      </c>
      <c r="E108308" s="18">
        <f>VLOOKUP(C108308, Подписчики!$A$1:$C$16000,3,0)</f>
        <v>44343.55009255698</v>
      </c>
      <c r="F108308">
        <v>1</v>
      </c>
      <c r="G108308" s="2">
        <f t="shared" si="1692"/>
        <v>44406.707303240735</v>
      </c>
    </row>
    <row r="108309" spans="1:7" x14ac:dyDescent="0.25">
      <c r="A108309" s="16">
        <v>327545</v>
      </c>
      <c r="B108309" s="17">
        <v>44406.665636574071</v>
      </c>
      <c r="C108309" s="16">
        <v>244691</v>
      </c>
      <c r="D108309" s="16">
        <v>347393</v>
      </c>
      <c r="E108309" s="18">
        <f>VLOOKUP(C108309, Подписчики!$A$1:$C$16000,3,0)</f>
        <v>44342.356585149573</v>
      </c>
      <c r="F108309">
        <v>1</v>
      </c>
      <c r="G108309" s="2">
        <f t="shared" si="1692"/>
        <v>44406.707303240735</v>
      </c>
    </row>
    <row r="108310" spans="1:7" x14ac:dyDescent="0.25">
      <c r="A108310" s="16">
        <v>327546</v>
      </c>
      <c r="B108310" s="17">
        <v>44406.666041666664</v>
      </c>
      <c r="C108310" s="16">
        <v>162153</v>
      </c>
      <c r="D108310" s="16">
        <v>104958</v>
      </c>
      <c r="E108310" s="18">
        <f>VLOOKUP(C108310, Подписчики!$A$1:$C$16000,3,0)</f>
        <v>44374.091030519943</v>
      </c>
      <c r="F108310">
        <v>2</v>
      </c>
      <c r="G108310" s="2">
        <f t="shared" si="1692"/>
        <v>44406.749374999999</v>
      </c>
    </row>
    <row r="108311" spans="1:7" x14ac:dyDescent="0.25">
      <c r="A108311" s="16">
        <v>327548</v>
      </c>
      <c r="B108311" s="17">
        <v>44406.666851851849</v>
      </c>
      <c r="C108311" s="16">
        <v>288581</v>
      </c>
      <c r="D108311" s="16">
        <v>411922</v>
      </c>
      <c r="E108311" s="18">
        <f>VLOOKUP(C108311, Подписчики!$A$1:$C$16000,3,0)</f>
        <v>44387.850658725067</v>
      </c>
      <c r="F108311">
        <v>4</v>
      </c>
      <c r="G108311" s="2">
        <f t="shared" si="1692"/>
        <v>44406.833518518513</v>
      </c>
    </row>
    <row r="108312" spans="1:7" x14ac:dyDescent="0.25">
      <c r="A108312" s="16">
        <v>327552</v>
      </c>
      <c r="B108312" s="17">
        <v>44406.667662037034</v>
      </c>
      <c r="C108312" s="16">
        <v>296759</v>
      </c>
      <c r="D108312" s="16">
        <v>369308</v>
      </c>
      <c r="E108312" s="18">
        <f>VLOOKUP(C108312, Подписчики!$A$1:$C$16000,3,0)</f>
        <v>44309.544212678062</v>
      </c>
      <c r="F108312">
        <v>2</v>
      </c>
      <c r="G108312" s="2">
        <f t="shared" si="1692"/>
        <v>44406.75099537037</v>
      </c>
    </row>
    <row r="108313" spans="1:7" x14ac:dyDescent="0.25">
      <c r="A108313" s="16">
        <v>327553</v>
      </c>
      <c r="B108313" s="17">
        <v>44406.668067129627</v>
      </c>
      <c r="C108313" s="16">
        <v>211443</v>
      </c>
      <c r="D108313" s="16">
        <v>251574</v>
      </c>
      <c r="E108313" s="18">
        <f>VLOOKUP(C108313, Подписчики!$A$1:$C$16000,3,0)</f>
        <v>44385.559116595439</v>
      </c>
      <c r="F108313">
        <v>3</v>
      </c>
      <c r="G108313" s="2">
        <f t="shared" si="1692"/>
        <v>44406.793067129627</v>
      </c>
    </row>
    <row r="108314" spans="1:7" x14ac:dyDescent="0.25">
      <c r="A108314" s="16">
        <v>327558</v>
      </c>
      <c r="B108314" s="17">
        <v>44406.668067129627</v>
      </c>
      <c r="C108314" s="16">
        <v>272359</v>
      </c>
      <c r="D108314" s="16">
        <v>173984</v>
      </c>
      <c r="E108314" s="18">
        <f>VLOOKUP(C108314, Подписчики!$A$1:$C$16000,3,0)</f>
        <v>44310.701325641028</v>
      </c>
      <c r="F108314">
        <v>3</v>
      </c>
      <c r="G108314" s="2">
        <f t="shared" si="1692"/>
        <v>44406.793067129627</v>
      </c>
    </row>
    <row r="108315" spans="1:7" x14ac:dyDescent="0.25">
      <c r="A108315" s="16">
        <v>327563</v>
      </c>
      <c r="B108315" s="17">
        <v>44406.66847222222</v>
      </c>
      <c r="C108315" s="16">
        <v>27496</v>
      </c>
      <c r="D108315" s="16">
        <v>230507</v>
      </c>
      <c r="E108315" s="18">
        <f>VLOOKUP(C108315, Подписчики!$A$1:$C$16000,3,0)</f>
        <v>44405.72329529914</v>
      </c>
      <c r="F108315">
        <v>4</v>
      </c>
      <c r="G108315" s="2">
        <f t="shared" si="1692"/>
        <v>44406.835138888884</v>
      </c>
    </row>
    <row r="108316" spans="1:7" x14ac:dyDescent="0.25">
      <c r="A108316" s="16">
        <v>327564</v>
      </c>
      <c r="B108316" s="17">
        <v>44406.66847222222</v>
      </c>
      <c r="C108316" s="16">
        <v>140925</v>
      </c>
      <c r="D108316" s="16">
        <v>252370</v>
      </c>
      <c r="E108316" s="18">
        <f>VLOOKUP(C108316, Подписчики!$A$1:$C$16000,3,0)</f>
        <v>44342.085981445867</v>
      </c>
      <c r="F108316">
        <v>4</v>
      </c>
      <c r="G108316" s="2">
        <f t="shared" si="1692"/>
        <v>44406.835138888884</v>
      </c>
    </row>
    <row r="108317" spans="1:7" x14ac:dyDescent="0.25">
      <c r="A108317" s="16">
        <v>327565</v>
      </c>
      <c r="B108317" s="17">
        <v>44406.668877314813</v>
      </c>
      <c r="C108317" s="16">
        <v>142176</v>
      </c>
      <c r="D108317" s="16">
        <v>74456</v>
      </c>
      <c r="E108317" s="18">
        <f>VLOOKUP(C108317, Подписчики!$A$1:$C$16000,3,0)</f>
        <v>44356.44757097579</v>
      </c>
      <c r="F108317">
        <v>1</v>
      </c>
      <c r="G108317" s="2">
        <f t="shared" si="1692"/>
        <v>44406.710543981477</v>
      </c>
    </row>
    <row r="108318" spans="1:7" x14ac:dyDescent="0.25">
      <c r="A108318" s="16">
        <v>327568</v>
      </c>
      <c r="B108318" s="17">
        <v>44406.669282407405</v>
      </c>
      <c r="C108318" s="16">
        <v>62087</v>
      </c>
      <c r="D108318" s="16">
        <v>371920</v>
      </c>
      <c r="E108318" s="18">
        <f>VLOOKUP(C108318, Подписчики!$A$1:$C$16000,3,0)</f>
        <v>44308.88855270655</v>
      </c>
      <c r="F108318">
        <v>2</v>
      </c>
      <c r="G108318" s="2">
        <f t="shared" si="1692"/>
        <v>44406.752615740741</v>
      </c>
    </row>
    <row r="108319" spans="1:7" x14ac:dyDescent="0.25">
      <c r="A108319" s="16">
        <v>327573</v>
      </c>
      <c r="B108319" s="17">
        <v>44406.670497685183</v>
      </c>
      <c r="C108319" s="16">
        <v>149765</v>
      </c>
      <c r="D108319" s="16">
        <v>158978</v>
      </c>
      <c r="E108319" s="18">
        <f>VLOOKUP(C108319, Подписчики!$A$1:$C$16000,3,0)</f>
        <v>44405.651720762107</v>
      </c>
      <c r="F108319">
        <v>5</v>
      </c>
      <c r="G108319" s="2">
        <f t="shared" si="1692"/>
        <v>44406.878831018519</v>
      </c>
    </row>
    <row r="108320" spans="1:7" x14ac:dyDescent="0.25">
      <c r="A108320" s="16">
        <v>327576</v>
      </c>
      <c r="B108320" s="17">
        <v>44406.670497685183</v>
      </c>
      <c r="C108320" s="16">
        <v>37094</v>
      </c>
      <c r="D108320" s="16">
        <v>341333</v>
      </c>
      <c r="E108320" s="18">
        <f>VLOOKUP(C108320, Подписчики!$A$1:$C$16000,3,0)</f>
        <v>44385.034595548437</v>
      </c>
      <c r="F108320">
        <v>1</v>
      </c>
      <c r="G108320" s="2">
        <f t="shared" si="1692"/>
        <v>44406.712164351848</v>
      </c>
    </row>
    <row r="108321" spans="1:7" x14ac:dyDescent="0.25">
      <c r="A108321" s="16">
        <v>327578</v>
      </c>
      <c r="B108321" s="17">
        <v>44406.670497685183</v>
      </c>
      <c r="C108321" s="16">
        <v>58281</v>
      </c>
      <c r="D108321" s="16">
        <v>230507</v>
      </c>
      <c r="E108321" s="18">
        <f>VLOOKUP(C108321, Подписчики!$A$1:$C$16000,3,0)</f>
        <v>44346.06734415955</v>
      </c>
      <c r="F108321">
        <v>1</v>
      </c>
      <c r="G108321" s="2">
        <f t="shared" si="1692"/>
        <v>44406.712164351848</v>
      </c>
    </row>
    <row r="108322" spans="1:7" x14ac:dyDescent="0.25">
      <c r="A108322" s="16">
        <v>327583</v>
      </c>
      <c r="B108322" s="17">
        <v>44406.670497685183</v>
      </c>
      <c r="C108322" s="16">
        <v>139253</v>
      </c>
      <c r="D108322" s="16">
        <v>157591</v>
      </c>
      <c r="E108322" s="18">
        <f>VLOOKUP(C108322, Подписчики!$A$1:$C$16000,3,0)</f>
        <v>44358.555208974365</v>
      </c>
      <c r="F108322">
        <v>1</v>
      </c>
      <c r="G108322" s="2">
        <f t="shared" si="1692"/>
        <v>44406.712164351848</v>
      </c>
    </row>
    <row r="108323" spans="1:7" x14ac:dyDescent="0.25">
      <c r="A108323" s="16">
        <v>327588</v>
      </c>
      <c r="B108323" s="17">
        <v>44406.670902777776</v>
      </c>
      <c r="C108323" s="16">
        <v>73274</v>
      </c>
      <c r="D108323" s="16">
        <v>118549</v>
      </c>
      <c r="E108323" s="18">
        <f>VLOOKUP(C108323, Подписчики!$A$1:$C$16000,3,0)</f>
        <v>44306.676295762103</v>
      </c>
      <c r="F108323">
        <v>2</v>
      </c>
      <c r="G108323" s="2">
        <f t="shared" si="1692"/>
        <v>44406.754236111112</v>
      </c>
    </row>
    <row r="108324" spans="1:7" x14ac:dyDescent="0.25">
      <c r="A108324" s="16">
        <v>327592</v>
      </c>
      <c r="B108324" s="17">
        <v>44406.671307870369</v>
      </c>
      <c r="C108324" s="16">
        <v>165059</v>
      </c>
      <c r="D108324" s="16">
        <v>182191</v>
      </c>
      <c r="E108324" s="18">
        <f>VLOOKUP(C108324, Подписчики!$A$1:$C$16000,3,0)</f>
        <v>44310.624851602573</v>
      </c>
      <c r="F108324">
        <v>3</v>
      </c>
      <c r="G108324" s="2">
        <f t="shared" si="1692"/>
        <v>44406.796307870369</v>
      </c>
    </row>
    <row r="108325" spans="1:7" x14ac:dyDescent="0.25">
      <c r="A108325" s="16">
        <v>327597</v>
      </c>
      <c r="B108325" s="17">
        <v>44406.672118055554</v>
      </c>
      <c r="C108325" s="16">
        <v>298597</v>
      </c>
      <c r="D108325" s="16">
        <v>1106</v>
      </c>
      <c r="E108325" s="18">
        <f>VLOOKUP(C108325, Подписчики!$A$1:$C$16000,3,0)</f>
        <v>44327.324085790598</v>
      </c>
      <c r="F108325">
        <v>5</v>
      </c>
      <c r="G108325" s="2">
        <f t="shared" si="1692"/>
        <v>44406.88045138889</v>
      </c>
    </row>
    <row r="108326" spans="1:7" x14ac:dyDescent="0.25">
      <c r="A108326" s="16">
        <v>327601</v>
      </c>
      <c r="B108326" s="17">
        <v>44406.672118055554</v>
      </c>
      <c r="C108326" s="16">
        <v>15443</v>
      </c>
      <c r="D108326" s="16">
        <v>230507</v>
      </c>
      <c r="E108326" s="18">
        <f>VLOOKUP(C108326, Подписчики!$A$1:$C$16000,3,0)</f>
        <v>44374.764113105419</v>
      </c>
      <c r="F108326">
        <v>1</v>
      </c>
      <c r="G108326" s="2">
        <f t="shared" si="1692"/>
        <v>44406.713784722218</v>
      </c>
    </row>
    <row r="108327" spans="1:7" x14ac:dyDescent="0.25">
      <c r="A108327" s="16">
        <v>327602</v>
      </c>
      <c r="B108327" s="17">
        <v>44406.672523148147</v>
      </c>
      <c r="C108327" s="16">
        <v>210302</v>
      </c>
      <c r="D108327" s="16">
        <v>167074</v>
      </c>
      <c r="E108327" s="18">
        <f>VLOOKUP(C108327, Подписчики!$A$1:$C$16000,3,0)</f>
        <v>44313.041310363253</v>
      </c>
      <c r="F108327">
        <v>2</v>
      </c>
      <c r="G108327" s="2">
        <f t="shared" si="1692"/>
        <v>44406.755856481483</v>
      </c>
    </row>
    <row r="108328" spans="1:7" x14ac:dyDescent="0.25">
      <c r="A108328" s="16">
        <v>327604</v>
      </c>
      <c r="B108328" s="17">
        <v>44406.672523148147</v>
      </c>
      <c r="C108328" s="16">
        <v>340647</v>
      </c>
      <c r="D108328" s="16">
        <v>415978</v>
      </c>
      <c r="E108328" s="18">
        <f>VLOOKUP(C108328, Подписчики!$A$1:$C$16000,3,0)</f>
        <v>44374.190425427354</v>
      </c>
      <c r="F108328">
        <v>2</v>
      </c>
      <c r="G108328" s="2">
        <f t="shared" si="1692"/>
        <v>44406.755856481483</v>
      </c>
    </row>
    <row r="108329" spans="1:7" x14ac:dyDescent="0.25">
      <c r="A108329" s="16">
        <v>327606</v>
      </c>
      <c r="B108329" s="17">
        <v>44406.67291666667</v>
      </c>
      <c r="C108329" s="16">
        <v>50613</v>
      </c>
      <c r="D108329" s="16">
        <v>51713</v>
      </c>
      <c r="E108329" s="18">
        <f>VLOOKUP(C108329, Подписчики!$A$1:$C$16000,3,0)</f>
        <v>44372.421311467231</v>
      </c>
      <c r="F108329">
        <v>3</v>
      </c>
      <c r="G108329" s="2">
        <f t="shared" si="1692"/>
        <v>44406.79791666667</v>
      </c>
    </row>
    <row r="108330" spans="1:7" x14ac:dyDescent="0.25">
      <c r="A108330" s="16">
        <v>327607</v>
      </c>
      <c r="B108330" s="17">
        <v>44406.673321759263</v>
      </c>
      <c r="C108330" s="16">
        <v>115522</v>
      </c>
      <c r="D108330" s="16">
        <v>84382</v>
      </c>
      <c r="E108330" s="18">
        <f>VLOOKUP(C108330, Подписчики!$A$1:$C$16000,3,0)</f>
        <v>44373.067529131047</v>
      </c>
      <c r="F108330">
        <v>0</v>
      </c>
      <c r="G108330" s="2">
        <f t="shared" si="1692"/>
        <v>44406.673321759263</v>
      </c>
    </row>
    <row r="108331" spans="1:7" x14ac:dyDescent="0.25">
      <c r="A108331" s="16">
        <v>327608</v>
      </c>
      <c r="B108331" s="17">
        <v>44406.673321759263</v>
      </c>
      <c r="C108331" s="16">
        <v>322309</v>
      </c>
      <c r="D108331" s="16">
        <v>37644</v>
      </c>
      <c r="E108331" s="18">
        <f>VLOOKUP(C108331, Подписчики!$A$1:$C$16000,3,0)</f>
        <v>44366.682074002849</v>
      </c>
      <c r="F108331">
        <v>0</v>
      </c>
      <c r="G108331" s="2">
        <f t="shared" si="1692"/>
        <v>44406.673321759263</v>
      </c>
    </row>
    <row r="108332" spans="1:7" x14ac:dyDescent="0.25">
      <c r="A108332" s="16">
        <v>327609</v>
      </c>
      <c r="B108332" s="17">
        <v>44406.673726851855</v>
      </c>
      <c r="C108332" s="16">
        <v>252375</v>
      </c>
      <c r="D108332" s="16">
        <v>281236</v>
      </c>
      <c r="E108332" s="18">
        <f>VLOOKUP(C108332, Подписчики!$A$1:$C$16000,3,0)</f>
        <v>44344.553784401709</v>
      </c>
      <c r="F108332">
        <v>1</v>
      </c>
      <c r="G108332" s="2">
        <f t="shared" si="1692"/>
        <v>44406.71539351852</v>
      </c>
    </row>
    <row r="108333" spans="1:7" x14ac:dyDescent="0.25">
      <c r="A108333" s="16">
        <v>327614</v>
      </c>
      <c r="B108333" s="17">
        <v>44406.674131944441</v>
      </c>
      <c r="C108333" s="16">
        <v>37462</v>
      </c>
      <c r="D108333" s="16">
        <v>230507</v>
      </c>
      <c r="E108333" s="18">
        <f>VLOOKUP(C108333, Подписчики!$A$1:$C$16000,3,0)</f>
        <v>44308.846212891738</v>
      </c>
      <c r="F108333">
        <v>2</v>
      </c>
      <c r="G108333" s="2">
        <f t="shared" si="1692"/>
        <v>44406.757465277777</v>
      </c>
    </row>
    <row r="108334" spans="1:7" x14ac:dyDescent="0.25">
      <c r="A108334" s="16">
        <v>327616</v>
      </c>
      <c r="B108334" s="17">
        <v>44406.674131944441</v>
      </c>
      <c r="C108334" s="16">
        <v>245093</v>
      </c>
      <c r="D108334" s="16">
        <v>258251</v>
      </c>
      <c r="E108334" s="18">
        <f>VLOOKUP(C108334, Подписчики!$A$1:$C$16000,3,0)</f>
        <v>44287.70759205841</v>
      </c>
      <c r="F108334">
        <v>2</v>
      </c>
      <c r="G108334" s="2">
        <f t="shared" si="1692"/>
        <v>44406.757465277777</v>
      </c>
    </row>
    <row r="108335" spans="1:7" x14ac:dyDescent="0.25">
      <c r="A108335" s="16">
        <v>327621</v>
      </c>
      <c r="B108335" s="17">
        <v>44406.674537037034</v>
      </c>
      <c r="C108335" s="16">
        <v>92642</v>
      </c>
      <c r="D108335" s="16">
        <v>118549</v>
      </c>
      <c r="E108335" s="18">
        <f>VLOOKUP(C108335, Подписчики!$A$1:$C$16000,3,0)</f>
        <v>44391.183079131057</v>
      </c>
      <c r="F108335">
        <v>3</v>
      </c>
      <c r="G108335" s="2">
        <f t="shared" si="1692"/>
        <v>44406.799537037034</v>
      </c>
    </row>
    <row r="108336" spans="1:7" x14ac:dyDescent="0.25">
      <c r="A108336" s="16">
        <v>327623</v>
      </c>
      <c r="B108336" s="17">
        <v>44406.675347222219</v>
      </c>
      <c r="C108336" s="16">
        <v>166932</v>
      </c>
      <c r="D108336" s="16">
        <v>258219</v>
      </c>
      <c r="E108336" s="18">
        <f>VLOOKUP(C108336, Подписчики!$A$1:$C$16000,3,0)</f>
        <v>44404.956282122512</v>
      </c>
      <c r="F108336">
        <v>1</v>
      </c>
      <c r="G108336" s="2">
        <f t="shared" si="1692"/>
        <v>44406.717013888883</v>
      </c>
    </row>
    <row r="108337" spans="1:7" x14ac:dyDescent="0.25">
      <c r="A108337" s="16">
        <v>327626</v>
      </c>
      <c r="B108337" s="17">
        <v>44406.677777777775</v>
      </c>
      <c r="C108337" s="16">
        <v>297726</v>
      </c>
      <c r="D108337" s="16">
        <v>11963</v>
      </c>
      <c r="E108337" s="18">
        <f>VLOOKUP(C108337, Подписчики!$A$1:$C$16000,3,0)</f>
        <v>44323.281028169513</v>
      </c>
      <c r="F108337">
        <v>7</v>
      </c>
      <c r="G108337" s="2">
        <f t="shared" si="1692"/>
        <v>44406.969444444439</v>
      </c>
    </row>
    <row r="108338" spans="1:7" x14ac:dyDescent="0.25">
      <c r="A108338" s="16">
        <v>327627</v>
      </c>
      <c r="B108338" s="17">
        <v>44406.678587962961</v>
      </c>
      <c r="C108338" s="16">
        <v>127191</v>
      </c>
      <c r="D108338" s="16">
        <v>244574</v>
      </c>
      <c r="E108338" s="18">
        <f>VLOOKUP(C108338, Подписчики!$A$1:$C$16000,3,0)</f>
        <v>44374.067847792023</v>
      </c>
      <c r="F108338">
        <v>1</v>
      </c>
      <c r="G108338" s="2">
        <f t="shared" si="1692"/>
        <v>44406.720254629625</v>
      </c>
    </row>
    <row r="108339" spans="1:7" x14ac:dyDescent="0.25">
      <c r="A108339" s="16">
        <v>327630</v>
      </c>
      <c r="B108339" s="17">
        <v>44406.678993055553</v>
      </c>
      <c r="C108339" s="16">
        <v>90885</v>
      </c>
      <c r="D108339" s="16">
        <v>351192</v>
      </c>
      <c r="E108339" s="18">
        <f>VLOOKUP(C108339, Подписчики!$A$1:$C$16000,3,0)</f>
        <v>44310.243030056983</v>
      </c>
      <c r="F108339">
        <v>2</v>
      </c>
      <c r="G108339" s="2">
        <f t="shared" si="1692"/>
        <v>44406.762326388889</v>
      </c>
    </row>
    <row r="108340" spans="1:7" x14ac:dyDescent="0.25">
      <c r="A108340" s="16">
        <v>327634</v>
      </c>
      <c r="B108340" s="17">
        <v>44406.678993055553</v>
      </c>
      <c r="C108340" s="16">
        <v>191876</v>
      </c>
      <c r="D108340" s="16">
        <v>328888</v>
      </c>
      <c r="E108340" s="18">
        <f>VLOOKUP(C108340, Подписчики!$A$1:$C$16000,3,0)</f>
        <v>44320.821225890315</v>
      </c>
      <c r="F108340">
        <v>2</v>
      </c>
      <c r="G108340" s="2">
        <f t="shared" si="1692"/>
        <v>44406.762326388889</v>
      </c>
    </row>
    <row r="108341" spans="1:7" x14ac:dyDescent="0.25">
      <c r="A108341" s="16">
        <v>327635</v>
      </c>
      <c r="B108341" s="17">
        <v>44406.678993055553</v>
      </c>
      <c r="C108341" s="16">
        <v>327493</v>
      </c>
      <c r="D108341" s="16">
        <v>325852</v>
      </c>
      <c r="E108341" s="18">
        <f>VLOOKUP(C108341, Подписчики!$A$1:$C$16000,3,0)</f>
        <v>44306.894413319089</v>
      </c>
      <c r="F108341">
        <v>2</v>
      </c>
      <c r="G108341" s="2">
        <f t="shared" si="1692"/>
        <v>44406.762326388889</v>
      </c>
    </row>
    <row r="108342" spans="1:7" x14ac:dyDescent="0.25">
      <c r="A108342" s="16">
        <v>327638</v>
      </c>
      <c r="B108342" s="17">
        <v>44406.679398148146</v>
      </c>
      <c r="C108342" s="16">
        <v>313297</v>
      </c>
      <c r="D108342" s="16">
        <v>357547</v>
      </c>
      <c r="E108342" s="18">
        <f>VLOOKUP(C108342, Подписчики!$A$1:$C$16000,3,0)</f>
        <v>44405.256782763528</v>
      </c>
      <c r="F108342">
        <v>7</v>
      </c>
      <c r="G108342" s="2">
        <f t="shared" si="1692"/>
        <v>44406.97106481481</v>
      </c>
    </row>
    <row r="108343" spans="1:7" x14ac:dyDescent="0.25">
      <c r="A108343" s="16">
        <v>327643</v>
      </c>
      <c r="B108343" s="17">
        <v>44406.68141203704</v>
      </c>
      <c r="C108343" s="16">
        <v>325262</v>
      </c>
      <c r="D108343" s="16">
        <v>351192</v>
      </c>
      <c r="E108343" s="18">
        <f>VLOOKUP(C108343, Подписчики!$A$1:$C$16000,3,0)</f>
        <v>44343.711508903136</v>
      </c>
      <c r="F108343">
        <v>0</v>
      </c>
      <c r="G108343" s="2">
        <f t="shared" si="1692"/>
        <v>44406.68141203704</v>
      </c>
    </row>
    <row r="108344" spans="1:7" x14ac:dyDescent="0.25">
      <c r="A108344" s="16">
        <v>327647</v>
      </c>
      <c r="B108344" s="17">
        <v>44406.682627314818</v>
      </c>
      <c r="C108344" s="16">
        <v>258772</v>
      </c>
      <c r="D108344" s="16">
        <v>357547</v>
      </c>
      <c r="E108344" s="18">
        <f>VLOOKUP(C108344, Подписчики!$A$1:$C$16000,3,0)</f>
        <v>44392.98561082621</v>
      </c>
      <c r="F108344">
        <v>3</v>
      </c>
      <c r="G108344" s="2">
        <f t="shared" si="1692"/>
        <v>44406.807627314818</v>
      </c>
    </row>
    <row r="108345" spans="1:7" x14ac:dyDescent="0.25">
      <c r="A108345" s="16">
        <v>327650</v>
      </c>
      <c r="B108345" s="17">
        <v>44406.683437500003</v>
      </c>
      <c r="C108345" s="16">
        <v>46177</v>
      </c>
      <c r="D108345" s="16">
        <v>436070</v>
      </c>
      <c r="E108345" s="18">
        <f>VLOOKUP(C108345, Подписчики!$A$1:$C$16000,3,0)</f>
        <v>44346.205262001422</v>
      </c>
      <c r="F108345">
        <v>1</v>
      </c>
      <c r="G108345" s="2">
        <f t="shared" si="1692"/>
        <v>44406.725104166668</v>
      </c>
    </row>
    <row r="108346" spans="1:7" x14ac:dyDescent="0.25">
      <c r="A108346" s="16">
        <v>327653</v>
      </c>
      <c r="B108346" s="17">
        <v>44406.684247685182</v>
      </c>
      <c r="C108346" s="16">
        <v>145434</v>
      </c>
      <c r="D108346" s="16">
        <v>394819</v>
      </c>
      <c r="E108346" s="18">
        <f>VLOOKUP(C108346, Подписчики!$A$1:$C$16000,3,0)</f>
        <v>44398.226301353279</v>
      </c>
      <c r="F108346">
        <v>3</v>
      </c>
      <c r="G108346" s="2">
        <f t="shared" si="1692"/>
        <v>44406.809247685182</v>
      </c>
    </row>
    <row r="108347" spans="1:7" x14ac:dyDescent="0.25">
      <c r="A108347" s="16">
        <v>327658</v>
      </c>
      <c r="B108347" s="17">
        <v>44406.68546296296</v>
      </c>
      <c r="C108347" s="16">
        <v>66963</v>
      </c>
      <c r="D108347" s="16">
        <v>258219</v>
      </c>
      <c r="E108347" s="18">
        <f>VLOOKUP(C108347, Подписчики!$A$1:$C$16000,3,0)</f>
        <v>44400.834821688033</v>
      </c>
      <c r="F108347">
        <v>2</v>
      </c>
      <c r="G108347" s="2">
        <f t="shared" si="1692"/>
        <v>44406.768796296295</v>
      </c>
    </row>
    <row r="108348" spans="1:7" x14ac:dyDescent="0.25">
      <c r="A108348" s="16">
        <v>327662</v>
      </c>
      <c r="B108348" s="17">
        <v>44406.68546296296</v>
      </c>
      <c r="C108348" s="16">
        <v>112700</v>
      </c>
      <c r="D108348" s="16">
        <v>387595</v>
      </c>
      <c r="E108348" s="18">
        <f>VLOOKUP(C108348, Подписчики!$A$1:$C$16000,3,0)</f>
        <v>44373.633321225068</v>
      </c>
      <c r="F108348">
        <v>2</v>
      </c>
      <c r="G108348" s="2">
        <f t="shared" si="1692"/>
        <v>44406.768796296295</v>
      </c>
    </row>
    <row r="108349" spans="1:7" x14ac:dyDescent="0.25">
      <c r="A108349" s="16">
        <v>327667</v>
      </c>
      <c r="B108349" s="17">
        <v>44406.68546296296</v>
      </c>
      <c r="C108349" s="16">
        <v>327327</v>
      </c>
      <c r="D108349" s="16">
        <v>204394</v>
      </c>
      <c r="E108349" s="18">
        <f>VLOOKUP(C108349, Подписчики!$A$1:$C$16000,3,0)</f>
        <v>44372.687044159546</v>
      </c>
      <c r="F108349">
        <v>2</v>
      </c>
      <c r="G108349" s="2">
        <f t="shared" si="1692"/>
        <v>44406.768796296295</v>
      </c>
    </row>
    <row r="108350" spans="1:7" x14ac:dyDescent="0.25">
      <c r="A108350" s="16">
        <v>327672</v>
      </c>
      <c r="B108350" s="17">
        <v>44406.685868055552</v>
      </c>
      <c r="C108350" s="16">
        <v>337491</v>
      </c>
      <c r="D108350" s="16">
        <v>158978</v>
      </c>
      <c r="E108350" s="18">
        <f>VLOOKUP(C108350, Подписчики!$A$1:$C$16000,3,0)</f>
        <v>44345.424139494302</v>
      </c>
      <c r="F108350">
        <v>3</v>
      </c>
      <c r="G108350" s="2">
        <f t="shared" si="1692"/>
        <v>44406.810868055552</v>
      </c>
    </row>
    <row r="108351" spans="1:7" x14ac:dyDescent="0.25">
      <c r="A108351" s="16">
        <v>327676</v>
      </c>
      <c r="B108351" s="17">
        <v>44406.686273148145</v>
      </c>
      <c r="C108351" s="16">
        <v>326415</v>
      </c>
      <c r="D108351" s="16">
        <v>180017</v>
      </c>
      <c r="E108351" s="18">
        <f>VLOOKUP(C108351, Подписчики!$A$1:$C$16000,3,0)</f>
        <v>44304.577581944446</v>
      </c>
      <c r="F108351">
        <v>0</v>
      </c>
      <c r="G108351" s="2">
        <f t="shared" si="1692"/>
        <v>44406.686273148145</v>
      </c>
    </row>
    <row r="108352" spans="1:7" x14ac:dyDescent="0.25">
      <c r="A108352" s="16">
        <v>327681</v>
      </c>
      <c r="B108352" s="17">
        <v>44406.686678240738</v>
      </c>
      <c r="C108352" s="16">
        <v>42362</v>
      </c>
      <c r="D108352" s="16">
        <v>470762</v>
      </c>
      <c r="E108352" s="18">
        <f>VLOOKUP(C108352, Подписчики!$A$1:$C$16000,3,0)</f>
        <v>44372.147608547006</v>
      </c>
      <c r="F108352">
        <v>5</v>
      </c>
      <c r="G108352" s="2">
        <f t="shared" si="1692"/>
        <v>44406.895011574074</v>
      </c>
    </row>
    <row r="108353" spans="1:7" x14ac:dyDescent="0.25">
      <c r="A108353" s="16">
        <v>327682</v>
      </c>
      <c r="B108353" s="17">
        <v>44406.687893518516</v>
      </c>
      <c r="C108353" s="16">
        <v>174417</v>
      </c>
      <c r="D108353" s="16">
        <v>230507</v>
      </c>
      <c r="E108353" s="18">
        <f>VLOOKUP(C108353, Подписчики!$A$1:$C$16000,3,0)</f>
        <v>44395.377573967235</v>
      </c>
      <c r="F108353">
        <v>0</v>
      </c>
      <c r="G108353" s="2">
        <f t="shared" si="1692"/>
        <v>44406.687893518516</v>
      </c>
    </row>
    <row r="108354" spans="1:7" x14ac:dyDescent="0.25">
      <c r="A108354" s="16">
        <v>327686</v>
      </c>
      <c r="B108354" s="17">
        <v>44406.687893518516</v>
      </c>
      <c r="C108354" s="16">
        <v>278574</v>
      </c>
      <c r="D108354" s="16">
        <v>411922</v>
      </c>
      <c r="E108354" s="18">
        <f>VLOOKUP(C108354, Подписчики!$A$1:$C$16000,3,0)</f>
        <v>44310.227204594019</v>
      </c>
      <c r="F108354">
        <v>0</v>
      </c>
      <c r="G108354" s="2">
        <f t="shared" ref="G108354:G108417" si="1693">B108354+F108354/24</f>
        <v>44406.687893518516</v>
      </c>
    </row>
    <row r="108355" spans="1:7" x14ac:dyDescent="0.25">
      <c r="A108355" s="16">
        <v>327688</v>
      </c>
      <c r="B108355" s="17">
        <v>44406.688298611109</v>
      </c>
      <c r="C108355" s="16">
        <v>117145</v>
      </c>
      <c r="D108355" s="16">
        <v>204534</v>
      </c>
      <c r="E108355" s="18">
        <f>VLOOKUP(C108355, Подписчики!$A$1:$C$16000,3,0)</f>
        <v>44383.347039031345</v>
      </c>
      <c r="F108355">
        <v>1</v>
      </c>
      <c r="G108355" s="2">
        <f t="shared" si="1693"/>
        <v>44406.729965277773</v>
      </c>
    </row>
    <row r="108356" spans="1:7" x14ac:dyDescent="0.25">
      <c r="A108356" s="16">
        <v>327693</v>
      </c>
      <c r="B108356" s="17">
        <v>44406.689108796294</v>
      </c>
      <c r="C108356" s="16">
        <v>26124</v>
      </c>
      <c r="D108356" s="16">
        <v>186975</v>
      </c>
      <c r="E108356" s="18">
        <f>VLOOKUP(C108356, Подписчики!$A$1:$C$16000,3,0)</f>
        <v>44375.009743625364</v>
      </c>
      <c r="F108356">
        <v>3</v>
      </c>
      <c r="G108356" s="2">
        <f t="shared" si="1693"/>
        <v>44406.814108796294</v>
      </c>
    </row>
    <row r="108357" spans="1:7" x14ac:dyDescent="0.25">
      <c r="A108357" s="16">
        <v>327697</v>
      </c>
      <c r="B108357" s="17">
        <v>44406.689108796294</v>
      </c>
      <c r="C108357" s="16">
        <v>336133</v>
      </c>
      <c r="D108357" s="16">
        <v>21760</v>
      </c>
      <c r="E108357" s="18">
        <f>VLOOKUP(C108357, Подписчики!$A$1:$C$16000,3,0)</f>
        <v>44397.738151317666</v>
      </c>
      <c r="F108357">
        <v>3</v>
      </c>
      <c r="G108357" s="2">
        <f t="shared" si="1693"/>
        <v>44406.814108796294</v>
      </c>
    </row>
    <row r="108358" spans="1:7" x14ac:dyDescent="0.25">
      <c r="A108358" s="16">
        <v>327698</v>
      </c>
      <c r="B108358" s="17">
        <v>44406.68990740741</v>
      </c>
      <c r="C108358" s="16">
        <v>135269</v>
      </c>
      <c r="D108358" s="16">
        <v>241927</v>
      </c>
      <c r="E108358" s="18">
        <f>VLOOKUP(C108358, Подписчики!$A$1:$C$16000,3,0)</f>
        <v>44289.172497400286</v>
      </c>
      <c r="F108358">
        <v>1</v>
      </c>
      <c r="G108358" s="2">
        <f t="shared" si="1693"/>
        <v>44406.731574074074</v>
      </c>
    </row>
    <row r="108359" spans="1:7" x14ac:dyDescent="0.25">
      <c r="A108359" s="16">
        <v>327703</v>
      </c>
      <c r="B108359" s="17">
        <v>44406.68990740741</v>
      </c>
      <c r="C108359" s="16">
        <v>326430</v>
      </c>
      <c r="D108359" s="16">
        <v>187118</v>
      </c>
      <c r="E108359" s="18">
        <f>VLOOKUP(C108359, Подписчики!$A$1:$C$16000,3,0)</f>
        <v>44405.029122792024</v>
      </c>
      <c r="F108359">
        <v>1</v>
      </c>
      <c r="G108359" s="2">
        <f t="shared" si="1693"/>
        <v>44406.731574074074</v>
      </c>
    </row>
    <row r="108360" spans="1:7" x14ac:dyDescent="0.25">
      <c r="A108360" s="16">
        <v>327705</v>
      </c>
      <c r="B108360" s="17">
        <v>44406.690717592595</v>
      </c>
      <c r="C108360" s="16">
        <v>315036</v>
      </c>
      <c r="D108360" s="16">
        <v>347393</v>
      </c>
      <c r="E108360" s="18">
        <f>VLOOKUP(C108360, Подписчики!$A$1:$C$16000,3,0)</f>
        <v>44315.681520299142</v>
      </c>
      <c r="F108360">
        <v>3</v>
      </c>
      <c r="G108360" s="2">
        <f t="shared" si="1693"/>
        <v>44406.815717592595</v>
      </c>
    </row>
    <row r="108361" spans="1:7" x14ac:dyDescent="0.25">
      <c r="A108361" s="16">
        <v>327708</v>
      </c>
      <c r="B108361" s="17">
        <v>44406.690717592595</v>
      </c>
      <c r="C108361" s="16">
        <v>338086</v>
      </c>
      <c r="D108361" s="16">
        <v>454895</v>
      </c>
      <c r="E108361" s="18">
        <f>VLOOKUP(C108361, Подписчики!$A$1:$C$16000,3,0)</f>
        <v>44302.929225178064</v>
      </c>
      <c r="F108361">
        <v>3</v>
      </c>
      <c r="G108361" s="2">
        <f t="shared" si="1693"/>
        <v>44406.815717592595</v>
      </c>
    </row>
    <row r="108362" spans="1:7" x14ac:dyDescent="0.25">
      <c r="A108362" s="16">
        <v>327712</v>
      </c>
      <c r="B108362" s="17">
        <v>44406.691932870373</v>
      </c>
      <c r="C108362" s="16">
        <v>208801</v>
      </c>
      <c r="D108362" s="16">
        <v>230507</v>
      </c>
      <c r="E108362" s="18">
        <f>VLOOKUP(C108362, Подписчики!$A$1:$C$16000,3,0)</f>
        <v>44314.988187215102</v>
      </c>
      <c r="F108362">
        <v>2</v>
      </c>
      <c r="G108362" s="2">
        <f t="shared" si="1693"/>
        <v>44406.775266203709</v>
      </c>
    </row>
    <row r="108363" spans="1:7" x14ac:dyDescent="0.25">
      <c r="A108363" s="16">
        <v>327713</v>
      </c>
      <c r="B108363" s="17">
        <v>44406.692743055559</v>
      </c>
      <c r="C108363" s="16">
        <v>145811</v>
      </c>
      <c r="D108363" s="16">
        <v>17862</v>
      </c>
      <c r="E108363" s="18">
        <f>VLOOKUP(C108363, Подписчики!$A$1:$C$16000,3,0)</f>
        <v>44371.576172364672</v>
      </c>
      <c r="F108363">
        <v>0</v>
      </c>
      <c r="G108363" s="2">
        <f t="shared" si="1693"/>
        <v>44406.692743055559</v>
      </c>
    </row>
    <row r="108364" spans="1:7" x14ac:dyDescent="0.25">
      <c r="A108364" s="16">
        <v>327716</v>
      </c>
      <c r="B108364" s="17">
        <v>44406.692743055559</v>
      </c>
      <c r="C108364" s="16">
        <v>222433</v>
      </c>
      <c r="D108364" s="16">
        <v>351192</v>
      </c>
      <c r="E108364" s="18">
        <f>VLOOKUP(C108364, Подписчики!$A$1:$C$16000,3,0)</f>
        <v>44361.32393144587</v>
      </c>
      <c r="F108364">
        <v>0</v>
      </c>
      <c r="G108364" s="2">
        <f t="shared" si="1693"/>
        <v>44406.692743055559</v>
      </c>
    </row>
    <row r="108365" spans="1:7" x14ac:dyDescent="0.25">
      <c r="A108365" s="16">
        <v>327718</v>
      </c>
      <c r="B108365" s="17">
        <v>44406.693553240744</v>
      </c>
      <c r="C108365" s="16">
        <v>104180</v>
      </c>
      <c r="D108365" s="16">
        <v>251823</v>
      </c>
      <c r="E108365" s="18">
        <f>VLOOKUP(C108365, Подписчики!$A$1:$C$16000,3,0)</f>
        <v>44343.08982264957</v>
      </c>
      <c r="F108365">
        <v>2</v>
      </c>
      <c r="G108365" s="2">
        <f t="shared" si="1693"/>
        <v>44406.77688657408</v>
      </c>
    </row>
    <row r="108366" spans="1:7" x14ac:dyDescent="0.25">
      <c r="A108366" s="16">
        <v>327722</v>
      </c>
      <c r="B108366" s="17">
        <v>44406.693553240744</v>
      </c>
      <c r="C108366" s="16">
        <v>107230</v>
      </c>
      <c r="D108366" s="16">
        <v>145101</v>
      </c>
      <c r="E108366" s="18">
        <f>VLOOKUP(C108366, Подписчики!$A$1:$C$16000,3,0)</f>
        <v>44311.148051816243</v>
      </c>
      <c r="F108366">
        <v>2</v>
      </c>
      <c r="G108366" s="2">
        <f t="shared" si="1693"/>
        <v>44406.77688657408</v>
      </c>
    </row>
    <row r="108367" spans="1:7" x14ac:dyDescent="0.25">
      <c r="A108367" s="16">
        <v>327723</v>
      </c>
      <c r="B108367" s="17">
        <v>44406.693553240744</v>
      </c>
      <c r="C108367" s="16">
        <v>162305</v>
      </c>
      <c r="D108367" s="16">
        <v>458567</v>
      </c>
      <c r="E108367" s="18">
        <f>VLOOKUP(C108367, Подписчики!$A$1:$C$16000,3,0)</f>
        <v>44376.349701745014</v>
      </c>
      <c r="F108367">
        <v>2</v>
      </c>
      <c r="G108367" s="2">
        <f t="shared" si="1693"/>
        <v>44406.77688657408</v>
      </c>
    </row>
    <row r="108368" spans="1:7" x14ac:dyDescent="0.25">
      <c r="A108368" s="16">
        <v>327727</v>
      </c>
      <c r="B108368" s="17">
        <v>44406.693958333337</v>
      </c>
      <c r="C108368" s="16">
        <v>60941</v>
      </c>
      <c r="D108368" s="16">
        <v>217497</v>
      </c>
      <c r="E108368" s="18">
        <f>VLOOKUP(C108368, Подписчики!$A$1:$C$16000,3,0)</f>
        <v>44317.956561289182</v>
      </c>
      <c r="F108368">
        <v>3</v>
      </c>
      <c r="G108368" s="2">
        <f t="shared" si="1693"/>
        <v>44406.818958333337</v>
      </c>
    </row>
    <row r="108369" spans="1:7" x14ac:dyDescent="0.25">
      <c r="A108369" s="16">
        <v>327730</v>
      </c>
      <c r="B108369" s="17">
        <v>44406.694363425922</v>
      </c>
      <c r="C108369" s="16">
        <v>333766</v>
      </c>
      <c r="D108369" s="16">
        <v>109410</v>
      </c>
      <c r="E108369" s="18">
        <f>VLOOKUP(C108369, Подписчики!$A$1:$C$16000,3,0)</f>
        <v>44308.601540349002</v>
      </c>
      <c r="F108369">
        <v>4</v>
      </c>
      <c r="G108369" s="2">
        <f t="shared" si="1693"/>
        <v>44406.861030092587</v>
      </c>
    </row>
    <row r="108370" spans="1:7" x14ac:dyDescent="0.25">
      <c r="A108370" s="16">
        <v>327732</v>
      </c>
      <c r="B108370" s="17">
        <v>44406.694768518515</v>
      </c>
      <c r="C108370" s="16">
        <v>89623</v>
      </c>
      <c r="D108370" s="16">
        <v>89583</v>
      </c>
      <c r="E108370" s="18">
        <f>VLOOKUP(C108370, Подписчики!$A$1:$C$16000,3,0)</f>
        <v>44321.241840705123</v>
      </c>
      <c r="F108370">
        <v>1</v>
      </c>
      <c r="G108370" s="2">
        <f t="shared" si="1693"/>
        <v>44406.736435185179</v>
      </c>
    </row>
    <row r="108371" spans="1:7" x14ac:dyDescent="0.25">
      <c r="A108371" s="16">
        <v>327734</v>
      </c>
      <c r="B108371" s="17">
        <v>44406.6955787037</v>
      </c>
      <c r="C108371" s="16">
        <v>64770</v>
      </c>
      <c r="D108371" s="16">
        <v>396686</v>
      </c>
      <c r="E108371" s="18">
        <f>VLOOKUP(C108371, Подписчики!$A$1:$C$16000,3,0)</f>
        <v>44344.55269180912</v>
      </c>
      <c r="F108371">
        <v>7</v>
      </c>
      <c r="G108371" s="2">
        <f t="shared" si="1693"/>
        <v>44406.987245370365</v>
      </c>
    </row>
    <row r="108372" spans="1:7" x14ac:dyDescent="0.25">
      <c r="A108372" s="16">
        <v>327735</v>
      </c>
      <c r="B108372" s="17">
        <v>44406.695983796293</v>
      </c>
      <c r="C108372" s="16">
        <v>57129</v>
      </c>
      <c r="D108372" s="16">
        <v>175883</v>
      </c>
      <c r="E108372" s="18">
        <f>VLOOKUP(C108372, Подписчики!$A$1:$C$16000,3,0)</f>
        <v>44310.306541809114</v>
      </c>
      <c r="F108372">
        <v>0</v>
      </c>
      <c r="G108372" s="2">
        <f t="shared" si="1693"/>
        <v>44406.695983796293</v>
      </c>
    </row>
    <row r="108373" spans="1:7" x14ac:dyDescent="0.25">
      <c r="A108373" s="16">
        <v>327738</v>
      </c>
      <c r="B108373" s="17">
        <v>44406.695983796293</v>
      </c>
      <c r="C108373" s="16">
        <v>120965</v>
      </c>
      <c r="D108373" s="16">
        <v>217497</v>
      </c>
      <c r="E108373" s="18">
        <f>VLOOKUP(C108373, Подписчики!$A$1:$C$16000,3,0)</f>
        <v>44356.190713461539</v>
      </c>
      <c r="F108373">
        <v>0</v>
      </c>
      <c r="G108373" s="2">
        <f t="shared" si="1693"/>
        <v>44406.695983796293</v>
      </c>
    </row>
    <row r="108374" spans="1:7" x14ac:dyDescent="0.25">
      <c r="A108374" s="16">
        <v>327743</v>
      </c>
      <c r="B108374" s="17">
        <v>44406.695983796293</v>
      </c>
      <c r="C108374" s="16">
        <v>259850</v>
      </c>
      <c r="D108374" s="16">
        <v>21760</v>
      </c>
      <c r="E108374" s="18">
        <f>VLOOKUP(C108374, Подписчики!$A$1:$C$16000,3,0)</f>
        <v>44309.222087927352</v>
      </c>
      <c r="F108374">
        <v>0</v>
      </c>
      <c r="G108374" s="2">
        <f t="shared" si="1693"/>
        <v>44406.695983796293</v>
      </c>
    </row>
    <row r="108375" spans="1:7" x14ac:dyDescent="0.25">
      <c r="A108375" s="16">
        <v>327747</v>
      </c>
      <c r="B108375" s="17">
        <v>44406.696793981479</v>
      </c>
      <c r="C108375" s="16">
        <v>72473</v>
      </c>
      <c r="D108375" s="16">
        <v>230507</v>
      </c>
      <c r="E108375" s="18">
        <f>VLOOKUP(C108375, Подписчики!$A$1:$C$16000,3,0)</f>
        <v>44313.893871937325</v>
      </c>
      <c r="F108375">
        <v>2</v>
      </c>
      <c r="G108375" s="2">
        <f t="shared" si="1693"/>
        <v>44406.780127314814</v>
      </c>
    </row>
    <row r="108376" spans="1:7" x14ac:dyDescent="0.25">
      <c r="A108376" s="16">
        <v>327748</v>
      </c>
      <c r="B108376" s="17">
        <v>44406.696793981479</v>
      </c>
      <c r="C108376" s="16">
        <v>250590</v>
      </c>
      <c r="D108376" s="16">
        <v>118549</v>
      </c>
      <c r="E108376" s="18">
        <f>VLOOKUP(C108376, Подписчики!$A$1:$C$16000,3,0)</f>
        <v>44340.702023575504</v>
      </c>
      <c r="F108376">
        <v>2</v>
      </c>
      <c r="G108376" s="2">
        <f t="shared" si="1693"/>
        <v>44406.780127314814</v>
      </c>
    </row>
    <row r="108377" spans="1:7" x14ac:dyDescent="0.25">
      <c r="A108377" s="16">
        <v>327749</v>
      </c>
      <c r="B108377" s="17">
        <v>44406.696793981479</v>
      </c>
      <c r="C108377" s="16">
        <v>282444</v>
      </c>
      <c r="D108377" s="16">
        <v>381626</v>
      </c>
      <c r="E108377" s="18">
        <f>VLOOKUP(C108377, Подписчики!$A$1:$C$16000,3,0)</f>
        <v>44343.011722827636</v>
      </c>
      <c r="F108377">
        <v>2</v>
      </c>
      <c r="G108377" s="2">
        <f t="shared" si="1693"/>
        <v>44406.780127314814</v>
      </c>
    </row>
    <row r="108378" spans="1:7" x14ac:dyDescent="0.25">
      <c r="A108378" s="16">
        <v>327752</v>
      </c>
      <c r="B108378" s="17">
        <v>44406.697199074071</v>
      </c>
      <c r="C108378" s="16">
        <v>24414</v>
      </c>
      <c r="D108378" s="16">
        <v>30899</v>
      </c>
      <c r="E108378" s="18">
        <f>VLOOKUP(C108378, Подписчики!$A$1:$C$16000,3,0)</f>
        <v>44376.758733725073</v>
      </c>
      <c r="F108378">
        <v>3</v>
      </c>
      <c r="G108378" s="2">
        <f t="shared" si="1693"/>
        <v>44406.822199074071</v>
      </c>
    </row>
    <row r="108379" spans="1:7" x14ac:dyDescent="0.25">
      <c r="A108379" s="16">
        <v>327753</v>
      </c>
      <c r="B108379" s="17">
        <v>44406.697199074071</v>
      </c>
      <c r="C108379" s="16">
        <v>215718</v>
      </c>
      <c r="D108379" s="16">
        <v>250679</v>
      </c>
      <c r="E108379" s="18">
        <f>VLOOKUP(C108379, Подписчики!$A$1:$C$16000,3,0)</f>
        <v>44304.643167058406</v>
      </c>
      <c r="F108379">
        <v>3</v>
      </c>
      <c r="G108379" s="2">
        <f t="shared" si="1693"/>
        <v>44406.822199074071</v>
      </c>
    </row>
    <row r="108380" spans="1:7" x14ac:dyDescent="0.25">
      <c r="A108380" s="16">
        <v>327755</v>
      </c>
      <c r="B108380" s="17">
        <v>44406.697997685187</v>
      </c>
      <c r="C108380" s="16">
        <v>135538</v>
      </c>
      <c r="D108380" s="16">
        <v>250679</v>
      </c>
      <c r="E108380" s="18">
        <f>VLOOKUP(C108380, Подписчики!$A$1:$C$16000,3,0)</f>
        <v>44374.758691524214</v>
      </c>
      <c r="F108380">
        <v>1</v>
      </c>
      <c r="G108380" s="2">
        <f t="shared" si="1693"/>
        <v>44406.739664351851</v>
      </c>
    </row>
    <row r="108381" spans="1:7" x14ac:dyDescent="0.25">
      <c r="A108381" s="16">
        <v>327760</v>
      </c>
      <c r="B108381" s="17">
        <v>44406.69840277778</v>
      </c>
      <c r="C108381" s="16">
        <v>259864</v>
      </c>
      <c r="D108381" s="16">
        <v>325094</v>
      </c>
      <c r="E108381" s="18">
        <f>VLOOKUP(C108381, Подписчики!$A$1:$C$16000,3,0)</f>
        <v>44314.312928205123</v>
      </c>
      <c r="F108381">
        <v>2</v>
      </c>
      <c r="G108381" s="2">
        <f t="shared" si="1693"/>
        <v>44406.781736111116</v>
      </c>
    </row>
    <row r="108382" spans="1:7" x14ac:dyDescent="0.25">
      <c r="A108382" s="16">
        <v>327764</v>
      </c>
      <c r="B108382" s="17">
        <v>44406.699212962965</v>
      </c>
      <c r="C108382" s="16">
        <v>202554</v>
      </c>
      <c r="D108382" s="16">
        <v>154256</v>
      </c>
      <c r="E108382" s="18">
        <f>VLOOKUP(C108382, Подписчики!$A$1:$C$16000,3,0)</f>
        <v>44406.158074501429</v>
      </c>
      <c r="F108382">
        <v>4</v>
      </c>
      <c r="G108382" s="2">
        <f t="shared" si="1693"/>
        <v>44406.865879629629</v>
      </c>
    </row>
    <row r="108383" spans="1:7" x14ac:dyDescent="0.25">
      <c r="A108383" s="16">
        <v>327766</v>
      </c>
      <c r="B108383" s="17">
        <v>44406.699618055558</v>
      </c>
      <c r="C108383" s="16">
        <v>7311</v>
      </c>
      <c r="D108383" s="16">
        <v>397390</v>
      </c>
      <c r="E108383" s="18">
        <f>VLOOKUP(C108383, Подписчики!$A$1:$C$16000,3,0)</f>
        <v>44376.679948361823</v>
      </c>
      <c r="F108383">
        <v>1</v>
      </c>
      <c r="G108383" s="2">
        <f t="shared" si="1693"/>
        <v>44406.741284722222</v>
      </c>
    </row>
    <row r="108384" spans="1:7" x14ac:dyDescent="0.25">
      <c r="A108384" s="16">
        <v>327767</v>
      </c>
      <c r="B108384" s="17">
        <v>44406.700428240743</v>
      </c>
      <c r="C108384" s="16">
        <v>40919</v>
      </c>
      <c r="D108384" s="16">
        <v>35004</v>
      </c>
      <c r="E108384" s="18">
        <f>VLOOKUP(C108384, Подписчики!$A$1:$C$16000,3,0)</f>
        <v>44372.193192236467</v>
      </c>
      <c r="F108384">
        <v>3</v>
      </c>
      <c r="G108384" s="2">
        <f t="shared" si="1693"/>
        <v>44406.825428240743</v>
      </c>
    </row>
    <row r="108385" spans="1:7" x14ac:dyDescent="0.25">
      <c r="A108385" s="16">
        <v>327772</v>
      </c>
      <c r="B108385" s="17">
        <v>44406.700428240743</v>
      </c>
      <c r="C108385" s="16">
        <v>136762</v>
      </c>
      <c r="D108385" s="16">
        <v>102086</v>
      </c>
      <c r="E108385" s="18">
        <f>VLOOKUP(C108385, Подписчики!$A$1:$C$16000,3,0)</f>
        <v>44325.320960612531</v>
      </c>
      <c r="F108385">
        <v>3</v>
      </c>
      <c r="G108385" s="2">
        <f t="shared" si="1693"/>
        <v>44406.825428240743</v>
      </c>
    </row>
    <row r="108386" spans="1:7" x14ac:dyDescent="0.25">
      <c r="A108386" s="16">
        <v>327773</v>
      </c>
      <c r="B108386" s="17">
        <v>44406.700428240743</v>
      </c>
      <c r="C108386" s="16">
        <v>275896</v>
      </c>
      <c r="D108386" s="16">
        <v>333426</v>
      </c>
      <c r="E108386" s="18">
        <f>VLOOKUP(C108386, Подписчики!$A$1:$C$16000,3,0)</f>
        <v>44404.829225641028</v>
      </c>
      <c r="F108386">
        <v>3</v>
      </c>
      <c r="G108386" s="2">
        <f t="shared" si="1693"/>
        <v>44406.825428240743</v>
      </c>
    </row>
    <row r="108387" spans="1:7" x14ac:dyDescent="0.25">
      <c r="A108387" s="16">
        <v>327778</v>
      </c>
      <c r="B108387" s="17">
        <v>44406.701238425929</v>
      </c>
      <c r="C108387" s="16">
        <v>52924</v>
      </c>
      <c r="D108387" s="16">
        <v>315199</v>
      </c>
      <c r="E108387" s="18">
        <f>VLOOKUP(C108387, Подписчики!$A$1:$C$16000,3,0)</f>
        <v>44308.904126317662</v>
      </c>
      <c r="F108387">
        <v>1</v>
      </c>
      <c r="G108387" s="2">
        <f t="shared" si="1693"/>
        <v>44406.742905092593</v>
      </c>
    </row>
    <row r="108388" spans="1:7" x14ac:dyDescent="0.25">
      <c r="A108388" s="16">
        <v>327781</v>
      </c>
      <c r="B108388" s="17">
        <v>44406.701643518521</v>
      </c>
      <c r="C108388" s="16">
        <v>21003</v>
      </c>
      <c r="D108388" s="16">
        <v>351192</v>
      </c>
      <c r="E108388" s="18">
        <f>VLOOKUP(C108388, Подписчики!$A$1:$C$16000,3,0)</f>
        <v>44344.0875982906</v>
      </c>
      <c r="F108388">
        <v>2</v>
      </c>
      <c r="G108388" s="2">
        <f t="shared" si="1693"/>
        <v>44406.784976851857</v>
      </c>
    </row>
    <row r="108389" spans="1:7" x14ac:dyDescent="0.25">
      <c r="A108389" s="16">
        <v>327783</v>
      </c>
      <c r="B108389" s="17">
        <v>44406.702453703707</v>
      </c>
      <c r="C108389" s="16">
        <v>181731</v>
      </c>
      <c r="D108389" s="16">
        <v>158978</v>
      </c>
      <c r="E108389" s="18">
        <f>VLOOKUP(C108389, Подписчики!$A$1:$C$16000,3,0)</f>
        <v>44373.562561538463</v>
      </c>
      <c r="F108389">
        <v>0</v>
      </c>
      <c r="G108389" s="2">
        <f t="shared" si="1693"/>
        <v>44406.702453703707</v>
      </c>
    </row>
    <row r="108390" spans="1:7" x14ac:dyDescent="0.25">
      <c r="A108390" s="16">
        <v>327786</v>
      </c>
      <c r="B108390" s="17">
        <v>44406.7028587963</v>
      </c>
      <c r="C108390" s="16">
        <v>265270</v>
      </c>
      <c r="D108390" s="16">
        <v>396860</v>
      </c>
      <c r="E108390" s="18">
        <f>VLOOKUP(C108390, Подписчики!$A$1:$C$16000,3,0)</f>
        <v>44342.882129807695</v>
      </c>
      <c r="F108390">
        <v>1</v>
      </c>
      <c r="G108390" s="2">
        <f t="shared" si="1693"/>
        <v>44406.744525462964</v>
      </c>
    </row>
    <row r="108391" spans="1:7" x14ac:dyDescent="0.25">
      <c r="A108391" s="16">
        <v>327789</v>
      </c>
      <c r="B108391" s="17">
        <v>44406.703263888892</v>
      </c>
      <c r="C108391" s="16">
        <v>98657</v>
      </c>
      <c r="D108391" s="16">
        <v>230723</v>
      </c>
      <c r="E108391" s="18">
        <f>VLOOKUP(C108391, Подписчики!$A$1:$C$16000,3,0)</f>
        <v>44307.905183511401</v>
      </c>
      <c r="F108391">
        <v>2</v>
      </c>
      <c r="G108391" s="2">
        <f t="shared" si="1693"/>
        <v>44406.786597222228</v>
      </c>
    </row>
    <row r="108392" spans="1:7" x14ac:dyDescent="0.25">
      <c r="A108392" s="16">
        <v>327792</v>
      </c>
      <c r="B108392" s="17">
        <v>44406.703263888892</v>
      </c>
      <c r="C108392" s="16">
        <v>296146</v>
      </c>
      <c r="D108392" s="16">
        <v>4199</v>
      </c>
      <c r="E108392" s="18">
        <f>VLOOKUP(C108392, Подписчики!$A$1:$C$16000,3,0)</f>
        <v>44342.736785113957</v>
      </c>
      <c r="F108392">
        <v>2</v>
      </c>
      <c r="G108392" s="2">
        <f t="shared" si="1693"/>
        <v>44406.786597222228</v>
      </c>
    </row>
    <row r="108393" spans="1:7" x14ac:dyDescent="0.25">
      <c r="A108393" s="16">
        <v>327796</v>
      </c>
      <c r="B108393" s="17">
        <v>44406.704479166663</v>
      </c>
      <c r="C108393" s="16">
        <v>144480</v>
      </c>
      <c r="D108393" s="16">
        <v>70091</v>
      </c>
      <c r="E108393" s="18">
        <f>VLOOKUP(C108393, Подписчики!$A$1:$C$16000,3,0)</f>
        <v>44393.520624928773</v>
      </c>
      <c r="F108393">
        <v>1</v>
      </c>
      <c r="G108393" s="2">
        <f t="shared" si="1693"/>
        <v>44406.746145833327</v>
      </c>
    </row>
    <row r="108394" spans="1:7" x14ac:dyDescent="0.25">
      <c r="A108394" s="16">
        <v>327800</v>
      </c>
      <c r="B108394" s="17">
        <v>44406.704479166663</v>
      </c>
      <c r="C108394" s="16">
        <v>263689</v>
      </c>
      <c r="D108394" s="16">
        <v>258219</v>
      </c>
      <c r="E108394" s="18">
        <f>VLOOKUP(C108394, Подписчики!$A$1:$C$16000,3,0)</f>
        <v>44405.687002243583</v>
      </c>
      <c r="F108394">
        <v>5</v>
      </c>
      <c r="G108394" s="2">
        <f t="shared" si="1693"/>
        <v>44406.912812499999</v>
      </c>
    </row>
    <row r="108395" spans="1:7" x14ac:dyDescent="0.25">
      <c r="A108395" s="16">
        <v>327805</v>
      </c>
      <c r="B108395" s="17">
        <v>44406.705289351848</v>
      </c>
      <c r="C108395" s="16">
        <v>169622</v>
      </c>
      <c r="D108395" s="16">
        <v>458236</v>
      </c>
      <c r="E108395" s="18">
        <f>VLOOKUP(C108395, Подписчики!$A$1:$C$16000,3,0)</f>
        <v>44313.617677065529</v>
      </c>
      <c r="F108395">
        <v>3</v>
      </c>
      <c r="G108395" s="2">
        <f t="shared" si="1693"/>
        <v>44406.830289351848</v>
      </c>
    </row>
    <row r="108396" spans="1:7" x14ac:dyDescent="0.25">
      <c r="A108396" s="16">
        <v>327806</v>
      </c>
      <c r="B108396" s="17">
        <v>44406.705289351848</v>
      </c>
      <c r="C108396" s="16">
        <v>262451</v>
      </c>
      <c r="D108396" s="16">
        <v>330333</v>
      </c>
      <c r="E108396" s="18">
        <f>VLOOKUP(C108396, Подписчики!$A$1:$C$16000,3,0)</f>
        <v>44375.324466880345</v>
      </c>
      <c r="F108396">
        <v>3</v>
      </c>
      <c r="G108396" s="2">
        <f t="shared" si="1693"/>
        <v>44406.830289351848</v>
      </c>
    </row>
    <row r="108397" spans="1:7" x14ac:dyDescent="0.25">
      <c r="A108397" s="16">
        <v>327811</v>
      </c>
      <c r="B108397" s="17">
        <v>44406.705694444441</v>
      </c>
      <c r="C108397" s="16">
        <v>135141</v>
      </c>
      <c r="D108397" s="16">
        <v>43842</v>
      </c>
      <c r="E108397" s="18">
        <f>VLOOKUP(C108397, Подписчики!$A$1:$C$16000,3,0)</f>
        <v>44310.773278632478</v>
      </c>
      <c r="F108397">
        <v>0</v>
      </c>
      <c r="G108397" s="2">
        <f t="shared" si="1693"/>
        <v>44406.705694444441</v>
      </c>
    </row>
    <row r="108398" spans="1:7" x14ac:dyDescent="0.25">
      <c r="A108398" s="16">
        <v>327815</v>
      </c>
      <c r="B108398" s="17">
        <v>44406.706099537034</v>
      </c>
      <c r="C108398" s="16">
        <v>56258</v>
      </c>
      <c r="D108398" s="16">
        <v>386284</v>
      </c>
      <c r="E108398" s="18">
        <f>VLOOKUP(C108398, Подписчики!$A$1:$C$16000,3,0)</f>
        <v>44290.095834009975</v>
      </c>
      <c r="F108398">
        <v>5</v>
      </c>
      <c r="G108398" s="2">
        <f t="shared" si="1693"/>
        <v>44406.91443287037</v>
      </c>
    </row>
    <row r="108399" spans="1:7" x14ac:dyDescent="0.25">
      <c r="A108399" s="16">
        <v>327819</v>
      </c>
      <c r="B108399" s="17">
        <v>44406.70689814815</v>
      </c>
      <c r="C108399" s="16">
        <v>229306</v>
      </c>
      <c r="D108399" s="16">
        <v>466283</v>
      </c>
      <c r="E108399" s="18">
        <f>VLOOKUP(C108399, Подписчики!$A$1:$C$16000,3,0)</f>
        <v>44403.383528703707</v>
      </c>
      <c r="F108399">
        <v>7</v>
      </c>
      <c r="G108399" s="2">
        <f t="shared" si="1693"/>
        <v>44406.998564814814</v>
      </c>
    </row>
    <row r="108400" spans="1:7" x14ac:dyDescent="0.25">
      <c r="A108400" s="16">
        <v>327820</v>
      </c>
      <c r="B108400" s="17">
        <v>44406.70689814815</v>
      </c>
      <c r="C108400" s="16">
        <v>233427</v>
      </c>
      <c r="D108400" s="16">
        <v>68991</v>
      </c>
      <c r="E108400" s="18">
        <f>VLOOKUP(C108400, Подписчики!$A$1:$C$16000,3,0)</f>
        <v>44344.825214066957</v>
      </c>
      <c r="F108400">
        <v>3</v>
      </c>
      <c r="G108400" s="2">
        <f t="shared" si="1693"/>
        <v>44406.83189814815</v>
      </c>
    </row>
    <row r="108401" spans="1:7" x14ac:dyDescent="0.25">
      <c r="A108401" s="16">
        <v>327821</v>
      </c>
      <c r="B108401" s="17">
        <v>44406.70689814815</v>
      </c>
      <c r="C108401" s="16">
        <v>261215</v>
      </c>
      <c r="D108401" s="16">
        <v>454895</v>
      </c>
      <c r="E108401" s="18">
        <f>VLOOKUP(C108401, Подписчики!$A$1:$C$16000,3,0)</f>
        <v>44365.688331018522</v>
      </c>
      <c r="F108401">
        <v>3</v>
      </c>
      <c r="G108401" s="2">
        <f t="shared" si="1693"/>
        <v>44406.83189814815</v>
      </c>
    </row>
    <row r="108402" spans="1:7" x14ac:dyDescent="0.25">
      <c r="A108402" s="16">
        <v>327825</v>
      </c>
      <c r="B108402" s="17">
        <v>44406.707708333335</v>
      </c>
      <c r="C108402" s="16">
        <v>126127</v>
      </c>
      <c r="D108402" s="16">
        <v>198146</v>
      </c>
      <c r="E108402" s="18">
        <f>VLOOKUP(C108402, Подписчики!$A$1:$C$16000,3,0)</f>
        <v>44343.744960576929</v>
      </c>
      <c r="F108402">
        <v>1</v>
      </c>
      <c r="G108402" s="2">
        <f t="shared" si="1693"/>
        <v>44406.749374999999</v>
      </c>
    </row>
    <row r="108403" spans="1:7" x14ac:dyDescent="0.25">
      <c r="A108403" s="16">
        <v>327829</v>
      </c>
      <c r="B108403" s="17">
        <v>44406.708518518521</v>
      </c>
      <c r="C108403" s="16">
        <v>66056</v>
      </c>
      <c r="D108403" s="16">
        <v>345550</v>
      </c>
      <c r="E108403" s="18">
        <f>VLOOKUP(C108403, Подписчики!$A$1:$C$16000,3,0)</f>
        <v>44403.195759615381</v>
      </c>
      <c r="F108403">
        <v>7</v>
      </c>
      <c r="G108403" s="2">
        <f t="shared" si="1693"/>
        <v>44407.000185185185</v>
      </c>
    </row>
    <row r="108404" spans="1:7" x14ac:dyDescent="0.25">
      <c r="A108404" s="16">
        <v>327832</v>
      </c>
      <c r="B108404" s="17">
        <v>44406.708518518521</v>
      </c>
      <c r="C108404" s="16">
        <v>346785</v>
      </c>
      <c r="D108404" s="16">
        <v>158978</v>
      </c>
      <c r="E108404" s="18">
        <f>VLOOKUP(C108404, Подписчики!$A$1:$C$16000,3,0)</f>
        <v>44342.410409472934</v>
      </c>
      <c r="F108404">
        <v>3</v>
      </c>
      <c r="G108404" s="2">
        <f t="shared" si="1693"/>
        <v>44406.833518518521</v>
      </c>
    </row>
    <row r="108405" spans="1:7" x14ac:dyDescent="0.25">
      <c r="A108405" s="16">
        <v>327836</v>
      </c>
      <c r="B108405" s="17">
        <v>44406.709733796299</v>
      </c>
      <c r="C108405" s="16">
        <v>124653</v>
      </c>
      <c r="D108405" s="16">
        <v>371795</v>
      </c>
      <c r="E108405" s="18">
        <f>VLOOKUP(C108405, Подписчики!$A$1:$C$16000,3,0)</f>
        <v>44398.240207834759</v>
      </c>
      <c r="F108405">
        <v>2</v>
      </c>
      <c r="G108405" s="2">
        <f t="shared" si="1693"/>
        <v>44406.793067129634</v>
      </c>
    </row>
    <row r="108406" spans="1:7" x14ac:dyDescent="0.25">
      <c r="A108406" s="16">
        <v>327837</v>
      </c>
      <c r="B108406" s="17">
        <v>44406.709733796299</v>
      </c>
      <c r="C108406" s="16">
        <v>270607</v>
      </c>
      <c r="D108406" s="16">
        <v>331902</v>
      </c>
      <c r="E108406" s="18">
        <f>VLOOKUP(C108406, Подписчики!$A$1:$C$16000,3,0)</f>
        <v>44389.547560113962</v>
      </c>
      <c r="F108406">
        <v>6</v>
      </c>
      <c r="G108406" s="2">
        <f t="shared" si="1693"/>
        <v>44406.959733796299</v>
      </c>
    </row>
    <row r="108407" spans="1:7" x14ac:dyDescent="0.25">
      <c r="A108407" s="16">
        <v>327839</v>
      </c>
      <c r="B108407" s="17">
        <v>44406.710949074077</v>
      </c>
      <c r="C108407" s="16">
        <v>255900</v>
      </c>
      <c r="D108407" s="16">
        <v>420674</v>
      </c>
      <c r="E108407" s="18">
        <f>VLOOKUP(C108407, Подписчики!$A$1:$C$16000,3,0)</f>
        <v>44310.250802742165</v>
      </c>
      <c r="F108407">
        <v>1</v>
      </c>
      <c r="G108407" s="2">
        <f t="shared" si="1693"/>
        <v>44406.752615740741</v>
      </c>
    </row>
    <row r="108408" spans="1:7" x14ac:dyDescent="0.25">
      <c r="A108408" s="16">
        <v>327842</v>
      </c>
      <c r="B108408" s="17">
        <v>44406.712569444448</v>
      </c>
      <c r="C108408" s="16">
        <v>48762</v>
      </c>
      <c r="D108408" s="16">
        <v>153893</v>
      </c>
      <c r="E108408" s="18">
        <f>VLOOKUP(C108408, Подписчики!$A$1:$C$16000,3,0)</f>
        <v>44405.002184829063</v>
      </c>
      <c r="F108408">
        <v>1</v>
      </c>
      <c r="G108408" s="2">
        <f t="shared" si="1693"/>
        <v>44406.754236111112</v>
      </c>
    </row>
    <row r="108409" spans="1:7" x14ac:dyDescent="0.25">
      <c r="A108409" s="16">
        <v>327844</v>
      </c>
      <c r="B108409" s="17">
        <v>44406.712569444448</v>
      </c>
      <c r="C108409" s="16">
        <v>174474</v>
      </c>
      <c r="D108409" s="16">
        <v>118549</v>
      </c>
      <c r="E108409" s="18">
        <f>VLOOKUP(C108409, Подписчики!$A$1:$C$16000,3,0)</f>
        <v>44394.176511289181</v>
      </c>
      <c r="F108409">
        <v>1</v>
      </c>
      <c r="G108409" s="2">
        <f t="shared" si="1693"/>
        <v>44406.754236111112</v>
      </c>
    </row>
    <row r="108410" spans="1:7" x14ac:dyDescent="0.25">
      <c r="A108410" s="16">
        <v>327847</v>
      </c>
      <c r="B108410" s="17">
        <v>44406.712569444448</v>
      </c>
      <c r="C108410" s="16">
        <v>240805</v>
      </c>
      <c r="D108410" s="16">
        <v>118</v>
      </c>
      <c r="E108410" s="18">
        <f>VLOOKUP(C108410, Подписчики!$A$1:$C$16000,3,0)</f>
        <v>44371.312824252142</v>
      </c>
      <c r="F108410">
        <v>1</v>
      </c>
      <c r="G108410" s="2">
        <f t="shared" si="1693"/>
        <v>44406.754236111112</v>
      </c>
    </row>
    <row r="108411" spans="1:7" x14ac:dyDescent="0.25">
      <c r="A108411" s="16">
        <v>327849</v>
      </c>
      <c r="B108411" s="17">
        <v>44406.712569444448</v>
      </c>
      <c r="C108411" s="16">
        <v>276173</v>
      </c>
      <c r="D108411" s="16">
        <v>137327</v>
      </c>
      <c r="E108411" s="18">
        <f>VLOOKUP(C108411, Подписчики!$A$1:$C$16000,3,0)</f>
        <v>44307.192299038463</v>
      </c>
      <c r="F108411">
        <v>1</v>
      </c>
      <c r="G108411" s="2">
        <f t="shared" si="1693"/>
        <v>44406.754236111112</v>
      </c>
    </row>
    <row r="108412" spans="1:7" x14ac:dyDescent="0.25">
      <c r="A108412" s="16">
        <v>327854</v>
      </c>
      <c r="B108412" s="17">
        <v>44406.712569444448</v>
      </c>
      <c r="C108412" s="16">
        <v>324600</v>
      </c>
      <c r="D108412" s="16">
        <v>230507</v>
      </c>
      <c r="E108412" s="18">
        <f>VLOOKUP(C108412, Подписчики!$A$1:$C$16000,3,0)</f>
        <v>44375.624157158127</v>
      </c>
      <c r="F108412">
        <v>1</v>
      </c>
      <c r="G108412" s="2">
        <f t="shared" si="1693"/>
        <v>44406.754236111112</v>
      </c>
    </row>
    <row r="108413" spans="1:7" x14ac:dyDescent="0.25">
      <c r="A108413" s="16">
        <v>327856</v>
      </c>
      <c r="B108413" s="17">
        <v>44406.71297453704</v>
      </c>
      <c r="C108413" s="16">
        <v>102876</v>
      </c>
      <c r="D108413" s="16">
        <v>189296</v>
      </c>
      <c r="E108413" s="18">
        <f>VLOOKUP(C108413, Подписчики!$A$1:$C$16000,3,0)</f>
        <v>44349.9612869302</v>
      </c>
      <c r="F108413">
        <v>2</v>
      </c>
      <c r="G108413" s="2">
        <f t="shared" si="1693"/>
        <v>44406.796307870376</v>
      </c>
    </row>
    <row r="108414" spans="1:7" x14ac:dyDescent="0.25">
      <c r="A108414" s="16">
        <v>327859</v>
      </c>
      <c r="B108414" s="17">
        <v>44406.713784722226</v>
      </c>
      <c r="C108414" s="16">
        <v>15706</v>
      </c>
      <c r="D108414" s="16">
        <v>250679</v>
      </c>
      <c r="E108414" s="18">
        <f>VLOOKUP(C108414, Подписчики!$A$1:$C$16000,3,0)</f>
        <v>44343.460058084049</v>
      </c>
      <c r="F108414">
        <v>0</v>
      </c>
      <c r="G108414" s="2">
        <f t="shared" si="1693"/>
        <v>44406.713784722226</v>
      </c>
    </row>
    <row r="108415" spans="1:7" x14ac:dyDescent="0.25">
      <c r="A108415" s="16">
        <v>327861</v>
      </c>
      <c r="B108415" s="17">
        <v>44406.713784722226</v>
      </c>
      <c r="C108415" s="16">
        <v>59162</v>
      </c>
      <c r="D108415" s="16">
        <v>189009</v>
      </c>
      <c r="E108415" s="18">
        <f>VLOOKUP(C108415, Подписчики!$A$1:$C$16000,3,0)</f>
        <v>44376.194186075496</v>
      </c>
      <c r="F108415">
        <v>0</v>
      </c>
      <c r="G108415" s="2">
        <f t="shared" si="1693"/>
        <v>44406.713784722226</v>
      </c>
    </row>
    <row r="108416" spans="1:7" x14ac:dyDescent="0.25">
      <c r="A108416" s="16">
        <v>327865</v>
      </c>
      <c r="B108416" s="17">
        <v>44406.714988425927</v>
      </c>
      <c r="C108416" s="16">
        <v>198301</v>
      </c>
      <c r="D108416" s="16">
        <v>230507</v>
      </c>
      <c r="E108416" s="18">
        <f>VLOOKUP(C108416, Подписчики!$A$1:$C$16000,3,0)</f>
        <v>44378.410558475785</v>
      </c>
      <c r="F108416">
        <v>3</v>
      </c>
      <c r="G108416" s="2">
        <f t="shared" si="1693"/>
        <v>44406.839988425927</v>
      </c>
    </row>
    <row r="108417" spans="1:7" x14ac:dyDescent="0.25">
      <c r="A108417" s="16">
        <v>327870</v>
      </c>
      <c r="B108417" s="17">
        <v>44406.71539351852</v>
      </c>
      <c r="C108417" s="16">
        <v>163834</v>
      </c>
      <c r="D108417" s="16">
        <v>250679</v>
      </c>
      <c r="E108417" s="18">
        <f>VLOOKUP(C108417, Подписчики!$A$1:$C$16000,3,0)</f>
        <v>44307.697707799147</v>
      </c>
      <c r="F108417">
        <v>0</v>
      </c>
      <c r="G108417" s="2">
        <f t="shared" si="1693"/>
        <v>44406.71539351852</v>
      </c>
    </row>
    <row r="108418" spans="1:7" x14ac:dyDescent="0.25">
      <c r="A108418" s="16">
        <v>327873</v>
      </c>
      <c r="B108418" s="17">
        <v>44406.715798611112</v>
      </c>
      <c r="C108418" s="16">
        <v>208554</v>
      </c>
      <c r="D108418" s="16">
        <v>133359</v>
      </c>
      <c r="E108418" s="18">
        <f>VLOOKUP(C108418, Подписчики!$A$1:$C$16000,3,0)</f>
        <v>44374.787552920228</v>
      </c>
      <c r="F108418">
        <v>1</v>
      </c>
      <c r="G108418" s="2">
        <f t="shared" ref="G108418:G108481" si="1694">B108418+F108418/24</f>
        <v>44406.757465277777</v>
      </c>
    </row>
    <row r="108419" spans="1:7" x14ac:dyDescent="0.25">
      <c r="A108419" s="16">
        <v>327875</v>
      </c>
      <c r="B108419" s="17">
        <v>44406.716203703705</v>
      </c>
      <c r="C108419" s="16">
        <v>13193</v>
      </c>
      <c r="D108419" s="16">
        <v>474065</v>
      </c>
      <c r="E108419" s="18">
        <f>VLOOKUP(C108419, Подписчики!$A$1:$C$16000,3,0)</f>
        <v>44373.866592058403</v>
      </c>
      <c r="F108419">
        <v>2</v>
      </c>
      <c r="G108419" s="2">
        <f t="shared" si="1694"/>
        <v>44406.799537037041</v>
      </c>
    </row>
    <row r="108420" spans="1:7" x14ac:dyDescent="0.25">
      <c r="A108420" s="16">
        <v>327878</v>
      </c>
      <c r="B108420" s="17">
        <v>44406.716203703705</v>
      </c>
      <c r="C108420" s="16">
        <v>24993</v>
      </c>
      <c r="D108420" s="16">
        <v>274147</v>
      </c>
      <c r="E108420" s="18">
        <f>VLOOKUP(C108420, Подписчики!$A$1:$C$16000,3,0)</f>
        <v>44290.816640918812</v>
      </c>
      <c r="F108420">
        <v>2</v>
      </c>
      <c r="G108420" s="2">
        <f t="shared" si="1694"/>
        <v>44406.799537037041</v>
      </c>
    </row>
    <row r="108421" spans="1:7" x14ac:dyDescent="0.25">
      <c r="A108421" s="16">
        <v>327879</v>
      </c>
      <c r="B108421" s="17">
        <v>44406.716203703705</v>
      </c>
      <c r="C108421" s="16">
        <v>284062</v>
      </c>
      <c r="D108421" s="16">
        <v>264283</v>
      </c>
      <c r="E108421" s="18">
        <f>VLOOKUP(C108421, Подписчики!$A$1:$C$16000,3,0)</f>
        <v>44304.793957799149</v>
      </c>
      <c r="F108421">
        <v>2</v>
      </c>
      <c r="G108421" s="2">
        <f t="shared" si="1694"/>
        <v>44406.799537037041</v>
      </c>
    </row>
    <row r="108422" spans="1:7" x14ac:dyDescent="0.25">
      <c r="A108422" s="16">
        <v>327882</v>
      </c>
      <c r="B108422" s="17">
        <v>44406.717418981483</v>
      </c>
      <c r="C108422" s="16">
        <v>337868</v>
      </c>
      <c r="D108422" s="16">
        <v>266896</v>
      </c>
      <c r="E108422" s="18">
        <f>VLOOKUP(C108422, Подписчики!$A$1:$C$16000,3,0)</f>
        <v>44370.291663853277</v>
      </c>
      <c r="F108422">
        <v>1</v>
      </c>
      <c r="G108422" s="2">
        <f t="shared" si="1694"/>
        <v>44406.759085648147</v>
      </c>
    </row>
    <row r="108423" spans="1:7" x14ac:dyDescent="0.25">
      <c r="A108423" s="16">
        <v>327884</v>
      </c>
      <c r="B108423" s="17">
        <v>44406.717824074076</v>
      </c>
      <c r="C108423" s="16">
        <v>205702</v>
      </c>
      <c r="D108423" s="16">
        <v>404226</v>
      </c>
      <c r="E108423" s="18">
        <f>VLOOKUP(C108423, Подписчики!$A$1:$C$16000,3,0)</f>
        <v>44344.379753846159</v>
      </c>
      <c r="F108423">
        <v>6</v>
      </c>
      <c r="G108423" s="2">
        <f t="shared" si="1694"/>
        <v>44406.967824074076</v>
      </c>
    </row>
    <row r="108424" spans="1:7" x14ac:dyDescent="0.25">
      <c r="A108424" s="16">
        <v>327885</v>
      </c>
      <c r="B108424" s="17">
        <v>44406.717824074076</v>
      </c>
      <c r="C108424" s="16">
        <v>216544</v>
      </c>
      <c r="D108424" s="16">
        <v>181666</v>
      </c>
      <c r="E108424" s="18">
        <f>VLOOKUP(C108424, Подписчики!$A$1:$C$16000,3,0)</f>
        <v>44389.350600890313</v>
      </c>
      <c r="F108424">
        <v>2</v>
      </c>
      <c r="G108424" s="2">
        <f t="shared" si="1694"/>
        <v>44406.801157407412</v>
      </c>
    </row>
    <row r="108425" spans="1:7" x14ac:dyDescent="0.25">
      <c r="A108425" s="16">
        <v>327886</v>
      </c>
      <c r="B108425" s="17">
        <v>44406.717824074076</v>
      </c>
      <c r="C108425" s="16">
        <v>229485</v>
      </c>
      <c r="D108425" s="16">
        <v>16360</v>
      </c>
      <c r="E108425" s="18">
        <f>VLOOKUP(C108425, Подписчики!$A$1:$C$16000,3,0)</f>
        <v>44378.83201289174</v>
      </c>
      <c r="F108425">
        <v>2</v>
      </c>
      <c r="G108425" s="2">
        <f t="shared" si="1694"/>
        <v>44406.801157407412</v>
      </c>
    </row>
    <row r="108426" spans="1:7" x14ac:dyDescent="0.25">
      <c r="A108426" s="16">
        <v>327887</v>
      </c>
      <c r="B108426" s="17">
        <v>44406.717997685184</v>
      </c>
      <c r="C108426" s="16">
        <v>147956</v>
      </c>
      <c r="D108426" s="16">
        <v>340447</v>
      </c>
      <c r="E108426" s="18">
        <f>VLOOKUP(C108426, Подписчики!$A$1:$C$16000,3,0)</f>
        <v>44310.79912218661</v>
      </c>
      <c r="F108426">
        <v>0</v>
      </c>
      <c r="G108426" s="2">
        <f t="shared" si="1694"/>
        <v>44406.717997685184</v>
      </c>
    </row>
    <row r="108427" spans="1:7" x14ac:dyDescent="0.25">
      <c r="A108427" s="16">
        <v>327888</v>
      </c>
      <c r="B108427" s="17">
        <v>44406.718229166669</v>
      </c>
      <c r="C108427" s="16">
        <v>169523</v>
      </c>
      <c r="D108427" s="16">
        <v>314593</v>
      </c>
      <c r="E108427" s="18">
        <f>VLOOKUP(C108427, Подписчики!$A$1:$C$16000,3,0)</f>
        <v>44325.292244871795</v>
      </c>
      <c r="F108427">
        <v>3</v>
      </c>
      <c r="G108427" s="2">
        <f t="shared" si="1694"/>
        <v>44406.843229166669</v>
      </c>
    </row>
    <row r="108428" spans="1:7" x14ac:dyDescent="0.25">
      <c r="A108428" s="16">
        <v>327891</v>
      </c>
      <c r="B108428" s="17">
        <v>44406.718229166669</v>
      </c>
      <c r="C108428" s="16">
        <v>341832</v>
      </c>
      <c r="D108428" s="16">
        <v>21760</v>
      </c>
      <c r="E108428" s="18">
        <f>VLOOKUP(C108428, Подписчики!$A$1:$C$16000,3,0)</f>
        <v>44340.749725391732</v>
      </c>
      <c r="F108428">
        <v>3</v>
      </c>
      <c r="G108428" s="2">
        <f t="shared" si="1694"/>
        <v>44406.843229166669</v>
      </c>
    </row>
    <row r="108429" spans="1:7" x14ac:dyDescent="0.25">
      <c r="A108429" s="16">
        <v>327896</v>
      </c>
      <c r="B108429" s="17">
        <v>44406.718333333331</v>
      </c>
      <c r="C108429" s="16">
        <v>14660</v>
      </c>
      <c r="D108429" s="16">
        <v>250679</v>
      </c>
      <c r="E108429" s="18">
        <f>VLOOKUP(C108429, Подписчики!$A$1:$C$16000,3,0)</f>
        <v>44342.578031695157</v>
      </c>
      <c r="F108429">
        <v>4</v>
      </c>
      <c r="G108429" s="2">
        <f t="shared" si="1694"/>
        <v>44406.884999999995</v>
      </c>
    </row>
    <row r="108430" spans="1:7" x14ac:dyDescent="0.25">
      <c r="A108430" s="16">
        <v>327900</v>
      </c>
      <c r="B108430" s="17">
        <v>44406.719039351854</v>
      </c>
      <c r="C108430" s="16">
        <v>97019</v>
      </c>
      <c r="D108430" s="16">
        <v>60239</v>
      </c>
      <c r="E108430" s="18">
        <f>VLOOKUP(C108430, Подписчики!$A$1:$C$16000,3,0)</f>
        <v>44400.708984900288</v>
      </c>
      <c r="F108430">
        <v>1</v>
      </c>
      <c r="G108430" s="2">
        <f t="shared" si="1694"/>
        <v>44406.760706018518</v>
      </c>
    </row>
    <row r="108431" spans="1:7" x14ac:dyDescent="0.25">
      <c r="A108431" s="16">
        <v>327901</v>
      </c>
      <c r="B108431" s="17">
        <v>44406.719444444447</v>
      </c>
      <c r="C108431" s="16">
        <v>22587</v>
      </c>
      <c r="D108431" s="16">
        <v>461671</v>
      </c>
      <c r="E108431" s="18">
        <f>VLOOKUP(C108431, Подписчики!$A$1:$C$16000,3,0)</f>
        <v>44372.105382763533</v>
      </c>
      <c r="F108431">
        <v>2</v>
      </c>
      <c r="G108431" s="2">
        <f t="shared" si="1694"/>
        <v>44406.802777777782</v>
      </c>
    </row>
    <row r="108432" spans="1:7" x14ac:dyDescent="0.25">
      <c r="A108432" s="16">
        <v>327902</v>
      </c>
      <c r="B108432" s="17">
        <v>44406.719664351855</v>
      </c>
      <c r="C108432" s="16">
        <v>7513</v>
      </c>
      <c r="D108432" s="16">
        <v>385636</v>
      </c>
      <c r="E108432" s="18">
        <f>VLOOKUP(C108432, Подписчики!$A$1:$C$16000,3,0)</f>
        <v>44401.095620085478</v>
      </c>
      <c r="F108432">
        <v>2</v>
      </c>
      <c r="G108432" s="2">
        <f t="shared" si="1694"/>
        <v>44406.80299768519</v>
      </c>
    </row>
    <row r="108433" spans="1:7" x14ac:dyDescent="0.25">
      <c r="A108433" s="16">
        <v>327903</v>
      </c>
      <c r="B108433" s="17">
        <v>44406.719849537039</v>
      </c>
      <c r="C108433" s="16">
        <v>55778</v>
      </c>
      <c r="D108433" s="16">
        <v>250679</v>
      </c>
      <c r="E108433" s="18">
        <f>VLOOKUP(C108433, Подписчики!$A$1:$C$16000,3,0)</f>
        <v>44386.910681588321</v>
      </c>
      <c r="F108433">
        <v>3</v>
      </c>
      <c r="G108433" s="2">
        <f t="shared" si="1694"/>
        <v>44406.844849537039</v>
      </c>
    </row>
    <row r="108434" spans="1:7" x14ac:dyDescent="0.25">
      <c r="A108434" s="16">
        <v>327905</v>
      </c>
      <c r="B108434" s="17">
        <v>44406.719849537039</v>
      </c>
      <c r="C108434" s="16">
        <v>146371</v>
      </c>
      <c r="D108434" s="16">
        <v>143750</v>
      </c>
      <c r="E108434" s="18">
        <f>VLOOKUP(C108434, Подписчики!$A$1:$C$16000,3,0)</f>
        <v>44344.794442307691</v>
      </c>
      <c r="F108434">
        <v>3</v>
      </c>
      <c r="G108434" s="2">
        <f t="shared" si="1694"/>
        <v>44406.844849537039</v>
      </c>
    </row>
    <row r="108435" spans="1:7" x14ac:dyDescent="0.25">
      <c r="A108435" s="16">
        <v>327908</v>
      </c>
      <c r="B108435" s="17">
        <v>44406.720659722225</v>
      </c>
      <c r="C108435" s="16">
        <v>57248</v>
      </c>
      <c r="D108435" s="16">
        <v>357547</v>
      </c>
      <c r="E108435" s="18">
        <f>VLOOKUP(C108435, Подписчики!$A$1:$C$16000,3,0)</f>
        <v>44387.666956410256</v>
      </c>
      <c r="F108435">
        <v>1</v>
      </c>
      <c r="G108435" s="2">
        <f t="shared" si="1694"/>
        <v>44406.762326388889</v>
      </c>
    </row>
    <row r="108436" spans="1:7" x14ac:dyDescent="0.25">
      <c r="A108436" s="16">
        <v>327911</v>
      </c>
      <c r="B108436" s="17">
        <v>44406.720659722225</v>
      </c>
      <c r="C108436" s="16">
        <v>188926</v>
      </c>
      <c r="D108436" s="16">
        <v>218248</v>
      </c>
      <c r="E108436" s="18">
        <f>VLOOKUP(C108436, Подписчики!$A$1:$C$16000,3,0)</f>
        <v>44375.393485790599</v>
      </c>
      <c r="F108436">
        <v>5</v>
      </c>
      <c r="G108436" s="2">
        <f t="shared" si="1694"/>
        <v>44406.928993055561</v>
      </c>
    </row>
    <row r="108437" spans="1:7" x14ac:dyDescent="0.25">
      <c r="A108437" s="16">
        <v>327913</v>
      </c>
      <c r="B108437" s="17">
        <v>44406.720995370371</v>
      </c>
      <c r="C108437" s="16">
        <v>88018</v>
      </c>
      <c r="D108437" s="16">
        <v>131571</v>
      </c>
      <c r="E108437" s="18">
        <f>VLOOKUP(C108437, Подписчики!$A$1:$C$16000,3,0)</f>
        <v>44381.748655698007</v>
      </c>
      <c r="F108437">
        <v>0</v>
      </c>
      <c r="G108437" s="2">
        <f t="shared" si="1694"/>
        <v>44406.720995370371</v>
      </c>
    </row>
    <row r="108438" spans="1:7" x14ac:dyDescent="0.25">
      <c r="A108438" s="16">
        <v>327916</v>
      </c>
      <c r="B108438" s="17">
        <v>44406.721064814818</v>
      </c>
      <c r="C108438" s="16">
        <v>39748</v>
      </c>
      <c r="D108438" s="16">
        <v>88863</v>
      </c>
      <c r="E108438" s="18">
        <f>VLOOKUP(C108438, Подписчики!$A$1:$C$16000,3,0)</f>
        <v>44394.310518411679</v>
      </c>
      <c r="F108438">
        <v>2</v>
      </c>
      <c r="G108438" s="2">
        <f t="shared" si="1694"/>
        <v>44406.804398148153</v>
      </c>
    </row>
    <row r="108439" spans="1:7" x14ac:dyDescent="0.25">
      <c r="A108439" s="16">
        <v>327918</v>
      </c>
      <c r="B108439" s="17">
        <v>44406.721875000003</v>
      </c>
      <c r="C108439" s="16">
        <v>146209</v>
      </c>
      <c r="D108439" s="16">
        <v>184941</v>
      </c>
      <c r="E108439" s="18">
        <f>VLOOKUP(C108439, Подписчики!$A$1:$C$16000,3,0)</f>
        <v>44295.403794622507</v>
      </c>
      <c r="F108439">
        <v>0</v>
      </c>
      <c r="G108439" s="2">
        <f t="shared" si="1694"/>
        <v>44406.721875000003</v>
      </c>
    </row>
    <row r="108440" spans="1:7" x14ac:dyDescent="0.25">
      <c r="A108440" s="16">
        <v>327922</v>
      </c>
      <c r="B108440" s="17">
        <v>44406.722280092596</v>
      </c>
      <c r="C108440" s="16">
        <v>99091</v>
      </c>
      <c r="D108440" s="16">
        <v>184941</v>
      </c>
      <c r="E108440" s="18">
        <f>VLOOKUP(C108440, Подписчики!$A$1:$C$16000,3,0)</f>
        <v>44339.903389066953</v>
      </c>
      <c r="F108440">
        <v>1</v>
      </c>
      <c r="G108440" s="2">
        <f t="shared" si="1694"/>
        <v>44406.76394675926</v>
      </c>
    </row>
    <row r="108441" spans="1:7" x14ac:dyDescent="0.25">
      <c r="A108441" s="16">
        <v>327924</v>
      </c>
      <c r="B108441" s="17">
        <v>44406.722280092596</v>
      </c>
      <c r="C108441" s="16">
        <v>124048</v>
      </c>
      <c r="D108441" s="16">
        <v>103966</v>
      </c>
      <c r="E108441" s="18">
        <f>VLOOKUP(C108441, Подписчики!$A$1:$C$16000,3,0)</f>
        <v>44379.799625178071</v>
      </c>
      <c r="F108441">
        <v>1</v>
      </c>
      <c r="G108441" s="2">
        <f t="shared" si="1694"/>
        <v>44406.76394675926</v>
      </c>
    </row>
    <row r="108442" spans="1:7" x14ac:dyDescent="0.25">
      <c r="A108442" s="16">
        <v>327927</v>
      </c>
      <c r="B108442" s="17">
        <v>44406.722662037035</v>
      </c>
      <c r="C108442" s="16">
        <v>331232</v>
      </c>
      <c r="D108442" s="16">
        <v>182676</v>
      </c>
      <c r="E108442" s="18">
        <f>VLOOKUP(C108442, Подписчики!$A$1:$C$16000,3,0)</f>
        <v>44337.974446189452</v>
      </c>
      <c r="F108442">
        <v>2</v>
      </c>
      <c r="G108442" s="2">
        <f t="shared" si="1694"/>
        <v>44406.805995370371</v>
      </c>
    </row>
    <row r="108443" spans="1:7" x14ac:dyDescent="0.25">
      <c r="A108443" s="16">
        <v>327931</v>
      </c>
      <c r="B108443" s="17">
        <v>44406.723078703704</v>
      </c>
      <c r="C108443" s="16">
        <v>308619</v>
      </c>
      <c r="D108443" s="16">
        <v>217497</v>
      </c>
      <c r="E108443" s="18">
        <f>VLOOKUP(C108443, Подписчики!$A$1:$C$16000,3,0)</f>
        <v>44336.558694586893</v>
      </c>
      <c r="F108443">
        <v>3</v>
      </c>
      <c r="G108443" s="2">
        <f t="shared" si="1694"/>
        <v>44406.848078703704</v>
      </c>
    </row>
    <row r="108444" spans="1:7" x14ac:dyDescent="0.25">
      <c r="A108444" s="16">
        <v>327936</v>
      </c>
      <c r="B108444" s="17">
        <v>44406.723483796297</v>
      </c>
      <c r="C108444" s="16">
        <v>138834</v>
      </c>
      <c r="D108444" s="16">
        <v>443594</v>
      </c>
      <c r="E108444" s="18">
        <f>VLOOKUP(C108444, Подписчики!$A$1:$C$16000,3,0)</f>
        <v>44375.189895085474</v>
      </c>
      <c r="F108444">
        <v>0</v>
      </c>
      <c r="G108444" s="2">
        <f t="shared" si="1694"/>
        <v>44406.723483796297</v>
      </c>
    </row>
    <row r="108445" spans="1:7" x14ac:dyDescent="0.25">
      <c r="A108445" s="16">
        <v>327938</v>
      </c>
      <c r="B108445" s="17">
        <v>44406.723483796297</v>
      </c>
      <c r="C108445" s="16">
        <v>285048</v>
      </c>
      <c r="D108445" s="16">
        <v>250679</v>
      </c>
      <c r="E108445" s="18">
        <f>VLOOKUP(C108445, Подписчики!$A$1:$C$16000,3,0)</f>
        <v>44318.686743055558</v>
      </c>
      <c r="F108445">
        <v>0</v>
      </c>
      <c r="G108445" s="2">
        <f t="shared" si="1694"/>
        <v>44406.723483796297</v>
      </c>
    </row>
    <row r="108446" spans="1:7" x14ac:dyDescent="0.25">
      <c r="A108446" s="16">
        <v>327940</v>
      </c>
      <c r="B108446" s="17">
        <v>44406.72388888889</v>
      </c>
      <c r="C108446" s="16">
        <v>27251</v>
      </c>
      <c r="D108446" s="16">
        <v>250679</v>
      </c>
      <c r="E108446" s="18">
        <f>VLOOKUP(C108446, Подписчики!$A$1:$C$16000,3,0)</f>
        <v>44348.176151353277</v>
      </c>
      <c r="F108446">
        <v>1</v>
      </c>
      <c r="G108446" s="2">
        <f t="shared" si="1694"/>
        <v>44406.765555555554</v>
      </c>
    </row>
    <row r="108447" spans="1:7" x14ac:dyDescent="0.25">
      <c r="A108447" s="16">
        <v>327945</v>
      </c>
      <c r="B108447" s="17">
        <v>44406.72388888889</v>
      </c>
      <c r="C108447" s="16">
        <v>253451</v>
      </c>
      <c r="D108447" s="16">
        <v>401945</v>
      </c>
      <c r="E108447" s="18">
        <f>VLOOKUP(C108447, Подписчики!$A$1:$C$16000,3,0)</f>
        <v>44393.436600142457</v>
      </c>
      <c r="F108447">
        <v>1</v>
      </c>
      <c r="G108447" s="2">
        <f t="shared" si="1694"/>
        <v>44406.765555555554</v>
      </c>
    </row>
    <row r="108448" spans="1:7" x14ac:dyDescent="0.25">
      <c r="A108448" s="16">
        <v>327950</v>
      </c>
      <c r="B108448" s="17">
        <v>44406.724293981482</v>
      </c>
      <c r="C108448" s="16">
        <v>54909</v>
      </c>
      <c r="D108448" s="16">
        <v>158978</v>
      </c>
      <c r="E108448" s="18">
        <f>VLOOKUP(C108448, Подписчики!$A$1:$C$16000,3,0)</f>
        <v>44343.728882051284</v>
      </c>
      <c r="F108448">
        <v>2</v>
      </c>
      <c r="G108448" s="2">
        <f t="shared" si="1694"/>
        <v>44406.807627314818</v>
      </c>
    </row>
    <row r="108449" spans="1:7" x14ac:dyDescent="0.25">
      <c r="A108449" s="16">
        <v>327951</v>
      </c>
      <c r="B108449" s="17">
        <v>44406.724999999999</v>
      </c>
      <c r="C108449" s="16">
        <v>69300</v>
      </c>
      <c r="D108449" s="16">
        <v>304128</v>
      </c>
      <c r="E108449" s="18">
        <f>VLOOKUP(C108449, Подписчики!$A$1:$C$16000,3,0)</f>
        <v>44315.238472115379</v>
      </c>
      <c r="F108449">
        <v>3</v>
      </c>
      <c r="G108449" s="2">
        <f t="shared" si="1694"/>
        <v>44406.85</v>
      </c>
    </row>
    <row r="108450" spans="1:7" x14ac:dyDescent="0.25">
      <c r="A108450" s="16">
        <v>327952</v>
      </c>
      <c r="B108450" s="17">
        <v>44406.72550925926</v>
      </c>
      <c r="C108450" s="16">
        <v>344254</v>
      </c>
      <c r="D108450" s="16">
        <v>428248</v>
      </c>
      <c r="E108450" s="18">
        <f>VLOOKUP(C108450, Подписчики!$A$1:$C$16000,3,0)</f>
        <v>44376.450619658121</v>
      </c>
      <c r="F108450">
        <v>1</v>
      </c>
      <c r="G108450" s="2">
        <f t="shared" si="1694"/>
        <v>44406.767175925925</v>
      </c>
    </row>
    <row r="108451" spans="1:7" x14ac:dyDescent="0.25">
      <c r="A108451" s="16">
        <v>327956</v>
      </c>
      <c r="B108451" s="17">
        <v>44406.725995370369</v>
      </c>
      <c r="C108451" s="16">
        <v>91589</v>
      </c>
      <c r="D108451" s="16">
        <v>517</v>
      </c>
      <c r="E108451" s="18">
        <f>VLOOKUP(C108451, Подписчики!$A$1:$C$16000,3,0)</f>
        <v>44374.551120049859</v>
      </c>
      <c r="F108451">
        <v>0</v>
      </c>
      <c r="G108451" s="2">
        <f t="shared" si="1694"/>
        <v>44406.725995370369</v>
      </c>
    </row>
    <row r="108452" spans="1:7" x14ac:dyDescent="0.25">
      <c r="A108452" s="16">
        <v>327960</v>
      </c>
      <c r="B108452" s="17">
        <v>44406.727337962962</v>
      </c>
      <c r="C108452" s="16">
        <v>55538</v>
      </c>
      <c r="D108452" s="16">
        <v>118549</v>
      </c>
      <c r="E108452" s="18">
        <f>VLOOKUP(C108452, Подписчики!$A$1:$C$16000,3,0)</f>
        <v>44300.463614886037</v>
      </c>
      <c r="F108452">
        <v>1</v>
      </c>
      <c r="G108452" s="2">
        <f t="shared" si="1694"/>
        <v>44406.769004629627</v>
      </c>
    </row>
    <row r="108453" spans="1:7" x14ac:dyDescent="0.25">
      <c r="A108453" s="16">
        <v>327964</v>
      </c>
      <c r="B108453" s="17">
        <v>44406.727939814817</v>
      </c>
      <c r="C108453" s="16">
        <v>252314</v>
      </c>
      <c r="D108453" s="16">
        <v>62570</v>
      </c>
      <c r="E108453" s="18">
        <f>VLOOKUP(C108453, Подписчики!$A$1:$C$16000,3,0)</f>
        <v>44345.99428165955</v>
      </c>
      <c r="F108453">
        <v>3</v>
      </c>
      <c r="G108453" s="2">
        <f t="shared" si="1694"/>
        <v>44406.852939814817</v>
      </c>
    </row>
    <row r="108454" spans="1:7" x14ac:dyDescent="0.25">
      <c r="A108454" s="16">
        <v>327965</v>
      </c>
      <c r="B108454" s="17">
        <v>44406.728333333333</v>
      </c>
      <c r="C108454" s="16">
        <v>203392</v>
      </c>
      <c r="D108454" s="16">
        <v>131161</v>
      </c>
      <c r="E108454" s="18">
        <f>VLOOKUP(C108454, Подписчики!$A$1:$C$16000,3,0)</f>
        <v>44370.241502742159</v>
      </c>
      <c r="F108454">
        <v>1</v>
      </c>
      <c r="G108454" s="2">
        <f t="shared" si="1694"/>
        <v>44406.77</v>
      </c>
    </row>
    <row r="108455" spans="1:7" x14ac:dyDescent="0.25">
      <c r="A108455" s="16">
        <v>327968</v>
      </c>
      <c r="B108455" s="17">
        <v>44406.728344907409</v>
      </c>
      <c r="C108455" s="16">
        <v>68099</v>
      </c>
      <c r="D108455" s="16">
        <v>119655</v>
      </c>
      <c r="E108455" s="18">
        <f>VLOOKUP(C108455, Подписчики!$A$1:$C$16000,3,0)</f>
        <v>44349.269037179489</v>
      </c>
      <c r="F108455">
        <v>0</v>
      </c>
      <c r="G108455" s="2">
        <f t="shared" si="1694"/>
        <v>44406.728344907409</v>
      </c>
    </row>
    <row r="108456" spans="1:7" x14ac:dyDescent="0.25">
      <c r="A108456" s="16">
        <v>327973</v>
      </c>
      <c r="B108456" s="17">
        <v>44406.729155092595</v>
      </c>
      <c r="C108456" s="16">
        <v>244727</v>
      </c>
      <c r="D108456" s="16">
        <v>180863</v>
      </c>
      <c r="E108456" s="18">
        <f>VLOOKUP(C108456, Подписчики!$A$1:$C$16000,3,0)</f>
        <v>44376.287580306271</v>
      </c>
      <c r="F108456">
        <v>2</v>
      </c>
      <c r="G108456" s="2">
        <f t="shared" si="1694"/>
        <v>44406.81248842593</v>
      </c>
    </row>
    <row r="108457" spans="1:7" x14ac:dyDescent="0.25">
      <c r="A108457" s="16">
        <v>327978</v>
      </c>
      <c r="B108457" s="17">
        <v>44406.729560185187</v>
      </c>
      <c r="C108457" s="16">
        <v>265486</v>
      </c>
      <c r="D108457" s="16">
        <v>53136</v>
      </c>
      <c r="E108457" s="18">
        <f>VLOOKUP(C108457, Подписчики!$A$1:$C$16000,3,0)</f>
        <v>44316.313405769237</v>
      </c>
      <c r="F108457">
        <v>3</v>
      </c>
      <c r="G108457" s="2">
        <f t="shared" si="1694"/>
        <v>44406.854560185187</v>
      </c>
    </row>
    <row r="108458" spans="1:7" x14ac:dyDescent="0.25">
      <c r="A108458" s="16">
        <v>327979</v>
      </c>
      <c r="B108458" s="17">
        <v>44406.72996527778</v>
      </c>
      <c r="C108458" s="16">
        <v>257974</v>
      </c>
      <c r="D108458" s="16">
        <v>241927</v>
      </c>
      <c r="E108458" s="18">
        <f>VLOOKUP(C108458, Подписчики!$A$1:$C$16000,3,0)</f>
        <v>44373.250486217948</v>
      </c>
      <c r="F108458">
        <v>0</v>
      </c>
      <c r="G108458" s="2">
        <f t="shared" si="1694"/>
        <v>44406.72996527778</v>
      </c>
    </row>
    <row r="108459" spans="1:7" x14ac:dyDescent="0.25">
      <c r="A108459" s="16">
        <v>327980</v>
      </c>
      <c r="B108459" s="17">
        <v>44406.730370370373</v>
      </c>
      <c r="C108459" s="16">
        <v>6131</v>
      </c>
      <c r="D108459" s="16">
        <v>17577</v>
      </c>
      <c r="E108459" s="18">
        <f>VLOOKUP(C108459, Подписчики!$A$1:$C$16000,3,0)</f>
        <v>44379.981091844733</v>
      </c>
      <c r="F108459">
        <v>1</v>
      </c>
      <c r="G108459" s="2">
        <f t="shared" si="1694"/>
        <v>44406.772037037037</v>
      </c>
    </row>
    <row r="108460" spans="1:7" x14ac:dyDescent="0.25">
      <c r="A108460" s="16">
        <v>327982</v>
      </c>
      <c r="B108460" s="17">
        <v>44406.730370370373</v>
      </c>
      <c r="C108460" s="16">
        <v>320657</v>
      </c>
      <c r="D108460" s="16">
        <v>274276</v>
      </c>
      <c r="E108460" s="18">
        <f>VLOOKUP(C108460, Подписчики!$A$1:$C$16000,3,0)</f>
        <v>44399.08284693733</v>
      </c>
      <c r="F108460">
        <v>1</v>
      </c>
      <c r="G108460" s="2">
        <f t="shared" si="1694"/>
        <v>44406.772037037037</v>
      </c>
    </row>
    <row r="108461" spans="1:7" x14ac:dyDescent="0.25">
      <c r="A108461" s="16">
        <v>327983</v>
      </c>
      <c r="B108461" s="17">
        <v>44406.73238425926</v>
      </c>
      <c r="C108461" s="16">
        <v>337540</v>
      </c>
      <c r="D108461" s="16">
        <v>436838</v>
      </c>
      <c r="E108461" s="18">
        <f>VLOOKUP(C108461, Подписчики!$A$1:$C$16000,3,0)</f>
        <v>44392.296485113955</v>
      </c>
      <c r="F108461">
        <v>2</v>
      </c>
      <c r="G108461" s="2">
        <f t="shared" si="1694"/>
        <v>44406.815717592595</v>
      </c>
    </row>
    <row r="108462" spans="1:7" x14ac:dyDescent="0.25">
      <c r="A108462" s="16">
        <v>327984</v>
      </c>
      <c r="B108462" s="17">
        <v>44406.733194444445</v>
      </c>
      <c r="C108462" s="16">
        <v>189156</v>
      </c>
      <c r="D108462" s="16">
        <v>95024</v>
      </c>
      <c r="E108462" s="18">
        <f>VLOOKUP(C108462, Подписчики!$A$1:$C$16000,3,0)</f>
        <v>44373.724159188037</v>
      </c>
      <c r="F108462">
        <v>0</v>
      </c>
      <c r="G108462" s="2">
        <f t="shared" si="1694"/>
        <v>44406.733194444445</v>
      </c>
    </row>
    <row r="108463" spans="1:7" x14ac:dyDescent="0.25">
      <c r="A108463" s="16">
        <v>327986</v>
      </c>
      <c r="B108463" s="17">
        <v>44406.733599537038</v>
      </c>
      <c r="C108463" s="16">
        <v>205504</v>
      </c>
      <c r="D108463" s="16">
        <v>25218</v>
      </c>
      <c r="E108463" s="18">
        <f>VLOOKUP(C108463, Подписчики!$A$1:$C$16000,3,0)</f>
        <v>44342.985910363255</v>
      </c>
      <c r="F108463">
        <v>1</v>
      </c>
      <c r="G108463" s="2">
        <f t="shared" si="1694"/>
        <v>44406.775266203702</v>
      </c>
    </row>
    <row r="108464" spans="1:7" x14ac:dyDescent="0.25">
      <c r="A108464" s="16">
        <v>327989</v>
      </c>
      <c r="B108464" s="17">
        <v>44406.73400462963</v>
      </c>
      <c r="C108464" s="16">
        <v>129254</v>
      </c>
      <c r="D108464" s="16">
        <v>309678</v>
      </c>
      <c r="E108464" s="18">
        <f>VLOOKUP(C108464, Подписчики!$A$1:$C$16000,3,0)</f>
        <v>44337.761796688028</v>
      </c>
      <c r="F108464">
        <v>2</v>
      </c>
      <c r="G108464" s="2">
        <f t="shared" si="1694"/>
        <v>44406.817337962966</v>
      </c>
    </row>
    <row r="108465" spans="1:7" x14ac:dyDescent="0.25">
      <c r="A108465" s="16">
        <v>327990</v>
      </c>
      <c r="B108465" s="17">
        <v>44406.73400462963</v>
      </c>
      <c r="C108465" s="16">
        <v>282188</v>
      </c>
      <c r="D108465" s="16">
        <v>357547</v>
      </c>
      <c r="E108465" s="18">
        <f>VLOOKUP(C108465, Подписчики!$A$1:$C$16000,3,0)</f>
        <v>44368.7671295584</v>
      </c>
      <c r="F108465">
        <v>2</v>
      </c>
      <c r="G108465" s="2">
        <f t="shared" si="1694"/>
        <v>44406.817337962966</v>
      </c>
    </row>
    <row r="108466" spans="1:7" x14ac:dyDescent="0.25">
      <c r="A108466" s="16">
        <v>327991</v>
      </c>
      <c r="B108466" s="17">
        <v>44406.734409722223</v>
      </c>
      <c r="C108466" s="16">
        <v>40633</v>
      </c>
      <c r="D108466" s="16">
        <v>297577</v>
      </c>
      <c r="E108466" s="18">
        <f>VLOOKUP(C108466, Подписчики!$A$1:$C$16000,3,0)</f>
        <v>44290.219641168092</v>
      </c>
      <c r="F108466">
        <v>3</v>
      </c>
      <c r="G108466" s="2">
        <f t="shared" si="1694"/>
        <v>44406.859409722223</v>
      </c>
    </row>
    <row r="108467" spans="1:7" x14ac:dyDescent="0.25">
      <c r="A108467" s="16">
        <v>327993</v>
      </c>
      <c r="B108467" s="17">
        <v>44406.734409722223</v>
      </c>
      <c r="C108467" s="16">
        <v>342990</v>
      </c>
      <c r="D108467" s="16">
        <v>412293</v>
      </c>
      <c r="E108467" s="18">
        <f>VLOOKUP(C108467, Подписчики!$A$1:$C$16000,3,0)</f>
        <v>44344.613778917388</v>
      </c>
      <c r="F108467">
        <v>3</v>
      </c>
      <c r="G108467" s="2">
        <f t="shared" si="1694"/>
        <v>44406.859409722223</v>
      </c>
    </row>
    <row r="108468" spans="1:7" x14ac:dyDescent="0.25">
      <c r="A108468" s="16">
        <v>327996</v>
      </c>
      <c r="B108468" s="17">
        <v>44406.734814814816</v>
      </c>
      <c r="C108468" s="16">
        <v>226297</v>
      </c>
      <c r="D108468" s="16">
        <v>258219</v>
      </c>
      <c r="E108468" s="18">
        <f>VLOOKUP(C108468, Подписчики!$A$1:$C$16000,3,0)</f>
        <v>44375.722865918804</v>
      </c>
      <c r="F108468">
        <v>4</v>
      </c>
      <c r="G108468" s="2">
        <f t="shared" si="1694"/>
        <v>44406.90148148148</v>
      </c>
    </row>
    <row r="108469" spans="1:7" x14ac:dyDescent="0.25">
      <c r="A108469" s="16">
        <v>327997</v>
      </c>
      <c r="B108469" s="17">
        <v>44406.735995370371</v>
      </c>
      <c r="C108469" s="16">
        <v>214744</v>
      </c>
      <c r="D108469" s="16">
        <v>397531</v>
      </c>
      <c r="E108469" s="18">
        <f>VLOOKUP(C108469, Подписчики!$A$1:$C$16000,3,0)</f>
        <v>44356.83784020655</v>
      </c>
      <c r="F108469">
        <v>6</v>
      </c>
      <c r="G108469" s="2">
        <f t="shared" si="1694"/>
        <v>44406.985995370371</v>
      </c>
    </row>
    <row r="108470" spans="1:7" x14ac:dyDescent="0.25">
      <c r="A108470" s="16">
        <v>327998</v>
      </c>
      <c r="B108470" s="17">
        <v>44406.736840277779</v>
      </c>
      <c r="C108470" s="16">
        <v>226960</v>
      </c>
      <c r="D108470" s="16">
        <v>242428</v>
      </c>
      <c r="E108470" s="18">
        <f>VLOOKUP(C108470, Подписчики!$A$1:$C$16000,3,0)</f>
        <v>44402.57987467949</v>
      </c>
      <c r="F108470">
        <v>1</v>
      </c>
      <c r="G108470" s="2">
        <f t="shared" si="1694"/>
        <v>44406.778506944444</v>
      </c>
    </row>
    <row r="108471" spans="1:7" x14ac:dyDescent="0.25">
      <c r="A108471" s="16">
        <v>327999</v>
      </c>
      <c r="B108471" s="17">
        <v>44406.736840277779</v>
      </c>
      <c r="C108471" s="16">
        <v>240294</v>
      </c>
      <c r="D108471" s="16">
        <v>344487</v>
      </c>
      <c r="E108471" s="18">
        <f>VLOOKUP(C108471, Подписчики!$A$1:$C$16000,3,0)</f>
        <v>44344.027122863248</v>
      </c>
      <c r="F108471">
        <v>1</v>
      </c>
      <c r="G108471" s="2">
        <f t="shared" si="1694"/>
        <v>44406.778506944444</v>
      </c>
    </row>
    <row r="108472" spans="1:7" x14ac:dyDescent="0.25">
      <c r="A108472" s="16">
        <v>328002</v>
      </c>
      <c r="B108472" s="17">
        <v>44406.737245370372</v>
      </c>
      <c r="C108472" s="16">
        <v>64417</v>
      </c>
      <c r="D108472" s="16">
        <v>79694</v>
      </c>
      <c r="E108472" s="18">
        <f>VLOOKUP(C108472, Подписчики!$A$1:$C$16000,3,0)</f>
        <v>44340.509608725071</v>
      </c>
      <c r="F108472">
        <v>2</v>
      </c>
      <c r="G108472" s="2">
        <f t="shared" si="1694"/>
        <v>44406.820578703708</v>
      </c>
    </row>
    <row r="108473" spans="1:7" x14ac:dyDescent="0.25">
      <c r="A108473" s="16">
        <v>328005</v>
      </c>
      <c r="B108473" s="17">
        <v>44406.737245370372</v>
      </c>
      <c r="C108473" s="16">
        <v>182715</v>
      </c>
      <c r="D108473" s="16">
        <v>347393</v>
      </c>
      <c r="E108473" s="18">
        <f>VLOOKUP(C108473, Подписчики!$A$1:$C$16000,3,0)</f>
        <v>44314.427234615388</v>
      </c>
      <c r="F108473">
        <v>2</v>
      </c>
      <c r="G108473" s="2">
        <f t="shared" si="1694"/>
        <v>44406.820578703708</v>
      </c>
    </row>
    <row r="108474" spans="1:7" x14ac:dyDescent="0.25">
      <c r="A108474" s="16">
        <v>328010</v>
      </c>
      <c r="B108474" s="17">
        <v>44406.737245370372</v>
      </c>
      <c r="C108474" s="16">
        <v>334974</v>
      </c>
      <c r="D108474" s="16">
        <v>242719</v>
      </c>
      <c r="E108474" s="18">
        <f>VLOOKUP(C108474, Подписчики!$A$1:$C$16000,3,0)</f>
        <v>44305.608346652421</v>
      </c>
      <c r="F108474">
        <v>2</v>
      </c>
      <c r="G108474" s="2">
        <f t="shared" si="1694"/>
        <v>44406.820578703708</v>
      </c>
    </row>
    <row r="108475" spans="1:7" x14ac:dyDescent="0.25">
      <c r="A108475" s="16">
        <v>328012</v>
      </c>
      <c r="B108475" s="17">
        <v>44406.73846064815</v>
      </c>
      <c r="C108475" s="16">
        <v>210191</v>
      </c>
      <c r="D108475" s="16">
        <v>347008</v>
      </c>
      <c r="E108475" s="18">
        <f>VLOOKUP(C108475, Подписчики!$A$1:$C$16000,3,0)</f>
        <v>44372.879437820506</v>
      </c>
      <c r="F108475">
        <v>1</v>
      </c>
      <c r="G108475" s="2">
        <f t="shared" si="1694"/>
        <v>44406.780127314814</v>
      </c>
    </row>
    <row r="108476" spans="1:7" x14ac:dyDescent="0.25">
      <c r="A108476" s="16">
        <v>328017</v>
      </c>
      <c r="B108476" s="17">
        <v>44406.738668981481</v>
      </c>
      <c r="C108476" s="16">
        <v>82272</v>
      </c>
      <c r="D108476" s="16">
        <v>411922</v>
      </c>
      <c r="E108476" s="18">
        <f>VLOOKUP(C108476, Подписчики!$A$1:$C$16000,3,0)</f>
        <v>44372.296938568375</v>
      </c>
      <c r="F108476">
        <v>2</v>
      </c>
      <c r="G108476" s="2">
        <f t="shared" si="1694"/>
        <v>44406.822002314817</v>
      </c>
    </row>
    <row r="108477" spans="1:7" x14ac:dyDescent="0.25">
      <c r="A108477" s="16">
        <v>328022</v>
      </c>
      <c r="B108477" s="17">
        <v>44406.738865740743</v>
      </c>
      <c r="C108477" s="16">
        <v>16854</v>
      </c>
      <c r="D108477" s="16">
        <v>4722</v>
      </c>
      <c r="E108477" s="18">
        <f>VLOOKUP(C108477, Подписчики!$A$1:$C$16000,3,0)</f>
        <v>44406.276327279207</v>
      </c>
      <c r="F108477">
        <v>2</v>
      </c>
      <c r="G108477" s="2">
        <f t="shared" si="1694"/>
        <v>44406.822199074079</v>
      </c>
    </row>
    <row r="108478" spans="1:7" x14ac:dyDescent="0.25">
      <c r="A108478" s="16">
        <v>328024</v>
      </c>
      <c r="B108478" s="17">
        <v>44406.740879629629</v>
      </c>
      <c r="C108478" s="16">
        <v>48770</v>
      </c>
      <c r="D108478" s="16">
        <v>388561</v>
      </c>
      <c r="E108478" s="18">
        <f>VLOOKUP(C108478, Подписчики!$A$1:$C$16000,3,0)</f>
        <v>44344.514642058406</v>
      </c>
      <c r="F108478">
        <v>3</v>
      </c>
      <c r="G108478" s="2">
        <f t="shared" si="1694"/>
        <v>44406.865879629629</v>
      </c>
    </row>
    <row r="108479" spans="1:7" x14ac:dyDescent="0.25">
      <c r="A108479" s="16">
        <v>328027</v>
      </c>
      <c r="B108479" s="17">
        <v>44406.741689814815</v>
      </c>
      <c r="C108479" s="16">
        <v>76961</v>
      </c>
      <c r="D108479" s="16">
        <v>108167</v>
      </c>
      <c r="E108479" s="18">
        <f>VLOOKUP(C108479, Подписчики!$A$1:$C$16000,3,0)</f>
        <v>44343.300162215099</v>
      </c>
      <c r="F108479">
        <v>1</v>
      </c>
      <c r="G108479" s="2">
        <f t="shared" si="1694"/>
        <v>44406.783356481479</v>
      </c>
    </row>
    <row r="108480" spans="1:7" x14ac:dyDescent="0.25">
      <c r="A108480" s="16">
        <v>328032</v>
      </c>
      <c r="B108480" s="17">
        <v>44406.741689814815</v>
      </c>
      <c r="C108480" s="16">
        <v>90182</v>
      </c>
      <c r="D108480" s="16">
        <v>347393</v>
      </c>
      <c r="E108480" s="18">
        <f>VLOOKUP(C108480, Подписчики!$A$1:$C$16000,3,0)</f>
        <v>44350.711870512823</v>
      </c>
      <c r="F108480">
        <v>1</v>
      </c>
      <c r="G108480" s="2">
        <f t="shared" si="1694"/>
        <v>44406.783356481479</v>
      </c>
    </row>
    <row r="108481" spans="1:7" x14ac:dyDescent="0.25">
      <c r="A108481" s="16">
        <v>328033</v>
      </c>
      <c r="B108481" s="17">
        <v>44406.741689814815</v>
      </c>
      <c r="C108481" s="16">
        <v>346808</v>
      </c>
      <c r="D108481" s="16">
        <v>19124</v>
      </c>
      <c r="E108481" s="18">
        <f>VLOOKUP(C108481, Подписчики!$A$1:$C$16000,3,0)</f>
        <v>44381.485050819087</v>
      </c>
      <c r="F108481">
        <v>1</v>
      </c>
      <c r="G108481" s="2">
        <f t="shared" si="1694"/>
        <v>44406.783356481479</v>
      </c>
    </row>
    <row r="108482" spans="1:7" x14ac:dyDescent="0.25">
      <c r="A108482" s="16">
        <v>328037</v>
      </c>
      <c r="B108482" s="17">
        <v>44406.742094907408</v>
      </c>
      <c r="C108482" s="16">
        <v>45990</v>
      </c>
      <c r="D108482" s="16">
        <v>19124</v>
      </c>
      <c r="E108482" s="18">
        <f>VLOOKUP(C108482, Подписчики!$A$1:$C$16000,3,0)</f>
        <v>44343.664785078348</v>
      </c>
      <c r="F108482">
        <v>2</v>
      </c>
      <c r="G108482" s="2">
        <f t="shared" ref="G108482:G108545" si="1695">B108482+F108482/24</f>
        <v>44406.825428240743</v>
      </c>
    </row>
    <row r="108483" spans="1:7" x14ac:dyDescent="0.25">
      <c r="A108483" s="16">
        <v>328041</v>
      </c>
      <c r="B108483" s="17">
        <v>44406.7425</v>
      </c>
      <c r="C108483" s="16">
        <v>342623</v>
      </c>
      <c r="D108483" s="16">
        <v>336040</v>
      </c>
      <c r="E108483" s="18">
        <f>VLOOKUP(C108483, Подписчики!$A$1:$C$16000,3,0)</f>
        <v>44340.096505448717</v>
      </c>
      <c r="F108483">
        <v>3</v>
      </c>
      <c r="G108483" s="2">
        <f t="shared" si="1695"/>
        <v>44406.8675</v>
      </c>
    </row>
    <row r="108484" spans="1:7" x14ac:dyDescent="0.25">
      <c r="A108484" s="16">
        <v>328045</v>
      </c>
      <c r="B108484" s="17">
        <v>44406.7425</v>
      </c>
      <c r="C108484" s="16">
        <v>349416</v>
      </c>
      <c r="D108484" s="16">
        <v>389238</v>
      </c>
      <c r="E108484" s="18">
        <f>VLOOKUP(C108484, Подписчики!$A$1:$C$16000,3,0)</f>
        <v>44338.034502314811</v>
      </c>
      <c r="F108484">
        <v>3</v>
      </c>
      <c r="G108484" s="2">
        <f t="shared" si="1695"/>
        <v>44406.8675</v>
      </c>
    </row>
    <row r="108485" spans="1:7" x14ac:dyDescent="0.25">
      <c r="A108485" s="16">
        <v>328048</v>
      </c>
      <c r="B108485" s="17">
        <v>44406.743715277778</v>
      </c>
      <c r="C108485" s="16">
        <v>15044</v>
      </c>
      <c r="D108485" s="16">
        <v>60239</v>
      </c>
      <c r="E108485" s="18">
        <f>VLOOKUP(C108485, Подписчики!$A$1:$C$16000,3,0)</f>
        <v>44316.000548112534</v>
      </c>
      <c r="F108485">
        <v>2</v>
      </c>
      <c r="G108485" s="2">
        <f t="shared" si="1695"/>
        <v>44406.827048611114</v>
      </c>
    </row>
    <row r="108486" spans="1:7" x14ac:dyDescent="0.25">
      <c r="A108486" s="16">
        <v>328051</v>
      </c>
      <c r="B108486" s="17">
        <v>44406.743715277778</v>
      </c>
      <c r="C108486" s="16">
        <v>29990</v>
      </c>
      <c r="D108486" s="16">
        <v>43842</v>
      </c>
      <c r="E108486" s="18">
        <f>VLOOKUP(C108486, Подписчики!$A$1:$C$16000,3,0)</f>
        <v>44377.435434472936</v>
      </c>
      <c r="F108486">
        <v>2</v>
      </c>
      <c r="G108486" s="2">
        <f t="shared" si="1695"/>
        <v>44406.827048611114</v>
      </c>
    </row>
    <row r="108487" spans="1:7" x14ac:dyDescent="0.25">
      <c r="A108487" s="16">
        <v>328052</v>
      </c>
      <c r="B108487" s="17">
        <v>44406.743715277778</v>
      </c>
      <c r="C108487" s="16">
        <v>92747</v>
      </c>
      <c r="D108487" s="16">
        <v>180863</v>
      </c>
      <c r="E108487" s="18">
        <f>VLOOKUP(C108487, Подписчики!$A$1:$C$16000,3,0)</f>
        <v>44314.617255911682</v>
      </c>
      <c r="F108487">
        <v>2</v>
      </c>
      <c r="G108487" s="2">
        <f t="shared" si="1695"/>
        <v>44406.827048611114</v>
      </c>
    </row>
    <row r="108488" spans="1:7" x14ac:dyDescent="0.25">
      <c r="A108488" s="16">
        <v>328055</v>
      </c>
      <c r="B108488" s="17">
        <v>44406.743715277778</v>
      </c>
      <c r="C108488" s="16">
        <v>274717</v>
      </c>
      <c r="D108488" s="16">
        <v>429041</v>
      </c>
      <c r="E108488" s="18">
        <f>VLOOKUP(C108488, Подписчики!$A$1:$C$16000,3,0)</f>
        <v>44388.639832799148</v>
      </c>
      <c r="F108488">
        <v>2</v>
      </c>
      <c r="G108488" s="2">
        <f t="shared" si="1695"/>
        <v>44406.827048611114</v>
      </c>
    </row>
    <row r="108489" spans="1:7" x14ac:dyDescent="0.25">
      <c r="A108489" s="16">
        <v>328056</v>
      </c>
      <c r="B108489" s="17">
        <v>44406.745671296296</v>
      </c>
      <c r="C108489" s="16">
        <v>284824</v>
      </c>
      <c r="D108489" s="16">
        <v>258219</v>
      </c>
      <c r="E108489" s="18">
        <f>VLOOKUP(C108489, Подписчики!$A$1:$C$16000,3,0)</f>
        <v>44344.113621723642</v>
      </c>
      <c r="F108489">
        <v>2</v>
      </c>
      <c r="G108489" s="2">
        <f t="shared" si="1695"/>
        <v>44406.829004629632</v>
      </c>
    </row>
    <row r="108490" spans="1:7" x14ac:dyDescent="0.25">
      <c r="A108490" s="16">
        <v>328060</v>
      </c>
      <c r="B108490" s="17">
        <v>44406.746550925927</v>
      </c>
      <c r="C108490" s="16">
        <v>56898</v>
      </c>
      <c r="D108490" s="16">
        <v>230507</v>
      </c>
      <c r="E108490" s="18">
        <f>VLOOKUP(C108490, Подписчики!$A$1:$C$16000,3,0)</f>
        <v>44340.847876923079</v>
      </c>
      <c r="F108490">
        <v>1</v>
      </c>
      <c r="G108490" s="2">
        <f t="shared" si="1695"/>
        <v>44406.788217592592</v>
      </c>
    </row>
    <row r="108491" spans="1:7" x14ac:dyDescent="0.25">
      <c r="A108491" s="16">
        <v>328064</v>
      </c>
      <c r="B108491" s="17">
        <v>44406.748159722221</v>
      </c>
      <c r="C108491" s="16">
        <v>38738</v>
      </c>
      <c r="D108491" s="16">
        <v>86587</v>
      </c>
      <c r="E108491" s="18">
        <f>VLOOKUP(C108491, Подписчики!$A$1:$C$16000,3,0)</f>
        <v>44316.762581873219</v>
      </c>
      <c r="F108491">
        <v>1</v>
      </c>
      <c r="G108491" s="2">
        <f t="shared" si="1695"/>
        <v>44406.789826388886</v>
      </c>
    </row>
    <row r="108492" spans="1:7" x14ac:dyDescent="0.25">
      <c r="A108492" s="16">
        <v>328066</v>
      </c>
      <c r="B108492" s="17">
        <v>44406.748564814814</v>
      </c>
      <c r="C108492" s="16">
        <v>227894</v>
      </c>
      <c r="D108492" s="16">
        <v>79042</v>
      </c>
      <c r="E108492" s="18">
        <f>VLOOKUP(C108492, Подписчики!$A$1:$C$16000,3,0)</f>
        <v>44341.824971937327</v>
      </c>
      <c r="F108492">
        <v>2</v>
      </c>
      <c r="G108492" s="2">
        <f t="shared" si="1695"/>
        <v>44406.83189814815</v>
      </c>
    </row>
    <row r="108493" spans="1:7" x14ac:dyDescent="0.25">
      <c r="A108493" s="16">
        <v>328067</v>
      </c>
      <c r="B108493" s="17">
        <v>44406.749374999999</v>
      </c>
      <c r="C108493" s="16">
        <v>24876</v>
      </c>
      <c r="D108493" s="16">
        <v>411922</v>
      </c>
      <c r="E108493" s="18">
        <f>VLOOKUP(C108493, Подписчики!$A$1:$C$16000,3,0)</f>
        <v>44365.692266132479</v>
      </c>
      <c r="F108493">
        <v>0</v>
      </c>
      <c r="G108493" s="2">
        <f t="shared" si="1695"/>
        <v>44406.749374999999</v>
      </c>
    </row>
    <row r="108494" spans="1:7" x14ac:dyDescent="0.25">
      <c r="A108494" s="16">
        <v>328068</v>
      </c>
      <c r="B108494" s="17">
        <v>44406.749374999999</v>
      </c>
      <c r="C108494" s="16">
        <v>31449</v>
      </c>
      <c r="D108494" s="16">
        <v>364695</v>
      </c>
      <c r="E108494" s="18">
        <f>VLOOKUP(C108494, Подписчики!$A$1:$C$16000,3,0)</f>
        <v>44309.899989992882</v>
      </c>
      <c r="F108494">
        <v>0</v>
      </c>
      <c r="G108494" s="2">
        <f t="shared" si="1695"/>
        <v>44406.749374999999</v>
      </c>
    </row>
    <row r="108495" spans="1:7" x14ac:dyDescent="0.25">
      <c r="A108495" s="16">
        <v>328073</v>
      </c>
      <c r="B108495" s="17">
        <v>44406.749780092592</v>
      </c>
      <c r="C108495" s="16">
        <v>231360</v>
      </c>
      <c r="D108495" s="16">
        <v>58996</v>
      </c>
      <c r="E108495" s="18">
        <f>VLOOKUP(C108495, Подписчики!$A$1:$C$16000,3,0)</f>
        <v>44372.884939529911</v>
      </c>
      <c r="F108495">
        <v>1</v>
      </c>
      <c r="G108495" s="2">
        <f t="shared" si="1695"/>
        <v>44406.791446759256</v>
      </c>
    </row>
    <row r="108496" spans="1:7" x14ac:dyDescent="0.25">
      <c r="A108496" s="16">
        <v>328075</v>
      </c>
      <c r="B108496" s="17">
        <v>44406.749780092592</v>
      </c>
      <c r="C108496" s="16">
        <v>235799</v>
      </c>
      <c r="D108496" s="16">
        <v>410033</v>
      </c>
      <c r="E108496" s="18">
        <f>VLOOKUP(C108496, Подписчики!$A$1:$C$16000,3,0)</f>
        <v>44313.951931659547</v>
      </c>
      <c r="F108496">
        <v>1</v>
      </c>
      <c r="G108496" s="2">
        <f t="shared" si="1695"/>
        <v>44406.791446759256</v>
      </c>
    </row>
    <row r="108497" spans="1:7" x14ac:dyDescent="0.25">
      <c r="A108497" s="16">
        <v>328080</v>
      </c>
      <c r="B108497" s="17">
        <v>44406.750590277778</v>
      </c>
      <c r="C108497" s="16">
        <v>39355</v>
      </c>
      <c r="D108497" s="16">
        <v>175663</v>
      </c>
      <c r="E108497" s="18">
        <f>VLOOKUP(C108497, Подписчики!$A$1:$C$16000,3,0)</f>
        <v>44341.284323290602</v>
      </c>
      <c r="F108497">
        <v>3</v>
      </c>
      <c r="G108497" s="2">
        <f t="shared" si="1695"/>
        <v>44406.875590277778</v>
      </c>
    </row>
    <row r="108498" spans="1:7" x14ac:dyDescent="0.25">
      <c r="A108498" s="16">
        <v>328083</v>
      </c>
      <c r="B108498" s="17">
        <v>44406.750590277778</v>
      </c>
      <c r="C108498" s="16">
        <v>311714</v>
      </c>
      <c r="D108498" s="16">
        <v>411922</v>
      </c>
      <c r="E108498" s="18">
        <f>VLOOKUP(C108498, Подписчики!$A$1:$C$16000,3,0)</f>
        <v>44343.710808725067</v>
      </c>
      <c r="F108498">
        <v>3</v>
      </c>
      <c r="G108498" s="2">
        <f t="shared" si="1695"/>
        <v>44406.875590277778</v>
      </c>
    </row>
    <row r="108499" spans="1:7" x14ac:dyDescent="0.25">
      <c r="A108499" s="16">
        <v>328084</v>
      </c>
      <c r="B108499" s="17">
        <v>44406.751400462963</v>
      </c>
      <c r="C108499" s="16">
        <v>200463</v>
      </c>
      <c r="D108499" s="16">
        <v>386066</v>
      </c>
      <c r="E108499" s="18">
        <f>VLOOKUP(C108499, Подписчики!$A$1:$C$16000,3,0)</f>
        <v>44372.094752243589</v>
      </c>
      <c r="F108499">
        <v>1</v>
      </c>
      <c r="G108499" s="2">
        <f t="shared" si="1695"/>
        <v>44406.793067129627</v>
      </c>
    </row>
    <row r="108500" spans="1:7" x14ac:dyDescent="0.25">
      <c r="A108500" s="16">
        <v>328086</v>
      </c>
      <c r="B108500" s="17">
        <v>44406.751400462963</v>
      </c>
      <c r="C108500" s="16">
        <v>302205</v>
      </c>
      <c r="D108500" s="16">
        <v>251572</v>
      </c>
      <c r="E108500" s="18">
        <f>VLOOKUP(C108500, Подписчики!$A$1:$C$16000,3,0)</f>
        <v>44356.282163639611</v>
      </c>
      <c r="F108500">
        <v>1</v>
      </c>
      <c r="G108500" s="2">
        <f t="shared" si="1695"/>
        <v>44406.793067129627</v>
      </c>
    </row>
    <row r="108501" spans="1:7" x14ac:dyDescent="0.25">
      <c r="A108501" s="16">
        <v>328087</v>
      </c>
      <c r="B108501" s="17">
        <v>44406.751805555556</v>
      </c>
      <c r="C108501" s="16">
        <v>303376</v>
      </c>
      <c r="D108501" s="16">
        <v>18620</v>
      </c>
      <c r="E108501" s="18">
        <f>VLOOKUP(C108501, Подписчики!$A$1:$C$16000,3,0)</f>
        <v>44405.350290170936</v>
      </c>
      <c r="F108501">
        <v>2</v>
      </c>
      <c r="G108501" s="2">
        <f t="shared" si="1695"/>
        <v>44406.835138888891</v>
      </c>
    </row>
    <row r="108502" spans="1:7" x14ac:dyDescent="0.25">
      <c r="A108502" s="16">
        <v>328091</v>
      </c>
      <c r="B108502" s="17">
        <v>44406.752615740741</v>
      </c>
      <c r="C108502" s="16">
        <v>343141</v>
      </c>
      <c r="D108502" s="16">
        <v>260077</v>
      </c>
      <c r="E108502" s="18">
        <f>VLOOKUP(C108502, Подписчики!$A$1:$C$16000,3,0)</f>
        <v>44328.851582264957</v>
      </c>
      <c r="F108502">
        <v>0</v>
      </c>
      <c r="G108502" s="2">
        <f t="shared" si="1695"/>
        <v>44406.752615740741</v>
      </c>
    </row>
    <row r="108503" spans="1:7" x14ac:dyDescent="0.25">
      <c r="A108503" s="16">
        <v>328092</v>
      </c>
      <c r="B108503" s="17">
        <v>44406.753425925926</v>
      </c>
      <c r="C108503" s="16">
        <v>109794</v>
      </c>
      <c r="D108503" s="16">
        <v>352892</v>
      </c>
      <c r="E108503" s="18">
        <f>VLOOKUP(C108503, Подписчики!$A$1:$C$16000,3,0)</f>
        <v>44377.332970726493</v>
      </c>
      <c r="F108503">
        <v>2</v>
      </c>
      <c r="G108503" s="2">
        <f t="shared" si="1695"/>
        <v>44406.836759259262</v>
      </c>
    </row>
    <row r="108504" spans="1:7" x14ac:dyDescent="0.25">
      <c r="A108504" s="16">
        <v>328093</v>
      </c>
      <c r="B108504" s="17">
        <v>44406.754236111112</v>
      </c>
      <c r="C108504" s="16">
        <v>102318</v>
      </c>
      <c r="D108504" s="16">
        <v>130005</v>
      </c>
      <c r="E108504" s="18">
        <f>VLOOKUP(C108504, Подписчики!$A$1:$C$16000,3,0)</f>
        <v>44373.730588283477</v>
      </c>
      <c r="F108504">
        <v>0</v>
      </c>
      <c r="G108504" s="2">
        <f t="shared" si="1695"/>
        <v>44406.754236111112</v>
      </c>
    </row>
    <row r="108505" spans="1:7" x14ac:dyDescent="0.25">
      <c r="A108505" s="16">
        <v>328097</v>
      </c>
      <c r="B108505" s="17">
        <v>44406.754641203705</v>
      </c>
      <c r="C108505" s="16">
        <v>307189</v>
      </c>
      <c r="D108505" s="16">
        <v>347008</v>
      </c>
      <c r="E108505" s="18">
        <f>VLOOKUP(C108505, Подписчики!$A$1:$C$16000,3,0)</f>
        <v>44372.215671438746</v>
      </c>
      <c r="F108505">
        <v>5</v>
      </c>
      <c r="G108505" s="2">
        <f t="shared" si="1695"/>
        <v>44406.96297453704</v>
      </c>
    </row>
    <row r="108506" spans="1:7" x14ac:dyDescent="0.25">
      <c r="A108506" s="16">
        <v>328100</v>
      </c>
      <c r="B108506" s="17">
        <v>44406.754641203705</v>
      </c>
      <c r="C108506" s="16">
        <v>190943</v>
      </c>
      <c r="D108506" s="16">
        <v>293905</v>
      </c>
      <c r="E108506" s="18">
        <f>VLOOKUP(C108506, Подписчики!$A$1:$C$16000,3,0)</f>
        <v>44386.40900986467</v>
      </c>
      <c r="F108506">
        <v>1</v>
      </c>
      <c r="G108506" s="2">
        <f t="shared" si="1695"/>
        <v>44406.796307870369</v>
      </c>
    </row>
    <row r="108507" spans="1:7" x14ac:dyDescent="0.25">
      <c r="A108507" s="16">
        <v>328103</v>
      </c>
      <c r="B108507" s="17">
        <v>44406.755856481483</v>
      </c>
      <c r="C108507" s="16">
        <v>274477</v>
      </c>
      <c r="D108507" s="16">
        <v>112334</v>
      </c>
      <c r="E108507" s="18">
        <f>VLOOKUP(C108507, Подписчики!$A$1:$C$16000,3,0)</f>
        <v>44342.519786324789</v>
      </c>
      <c r="F108507">
        <v>0</v>
      </c>
      <c r="G108507" s="2">
        <f t="shared" si="1695"/>
        <v>44406.755856481483</v>
      </c>
    </row>
    <row r="108508" spans="1:7" x14ac:dyDescent="0.25">
      <c r="A108508" s="16">
        <v>328106</v>
      </c>
      <c r="B108508" s="17">
        <v>44406.756655092591</v>
      </c>
      <c r="C108508" s="16">
        <v>90985</v>
      </c>
      <c r="D108508" s="16">
        <v>343712</v>
      </c>
      <c r="E108508" s="18">
        <f>VLOOKUP(C108508, Подписчики!$A$1:$C$16000,3,0)</f>
        <v>44371.25950662393</v>
      </c>
      <c r="F108508">
        <v>2</v>
      </c>
      <c r="G108508" s="2">
        <f t="shared" si="1695"/>
        <v>44406.839988425927</v>
      </c>
    </row>
    <row r="108509" spans="1:7" x14ac:dyDescent="0.25">
      <c r="A108509" s="16">
        <v>328110</v>
      </c>
      <c r="B108509" s="17">
        <v>44406.757060185184</v>
      </c>
      <c r="C108509" s="16">
        <v>64121</v>
      </c>
      <c r="D108509" s="16">
        <v>472712</v>
      </c>
      <c r="E108509" s="18">
        <f>VLOOKUP(C108509, Подписчики!$A$1:$C$16000,3,0)</f>
        <v>44372.223183760681</v>
      </c>
      <c r="F108509">
        <v>3</v>
      </c>
      <c r="G108509" s="2">
        <f t="shared" si="1695"/>
        <v>44406.882060185184</v>
      </c>
    </row>
    <row r="108510" spans="1:7" x14ac:dyDescent="0.25">
      <c r="A108510" s="16">
        <v>328112</v>
      </c>
      <c r="B108510" s="17">
        <v>44406.757060185184</v>
      </c>
      <c r="C108510" s="16">
        <v>218064</v>
      </c>
      <c r="D108510" s="16">
        <v>347008</v>
      </c>
      <c r="E108510" s="18">
        <f>VLOOKUP(C108510, Подписчики!$A$1:$C$16000,3,0)</f>
        <v>44335.143887927348</v>
      </c>
      <c r="F108510">
        <v>3</v>
      </c>
      <c r="G108510" s="2">
        <f t="shared" si="1695"/>
        <v>44406.882060185184</v>
      </c>
    </row>
    <row r="108511" spans="1:7" x14ac:dyDescent="0.25">
      <c r="A108511" s="16">
        <v>328115</v>
      </c>
      <c r="B108511" s="17">
        <v>44406.757870370369</v>
      </c>
      <c r="C108511" s="16">
        <v>342620</v>
      </c>
      <c r="D108511" s="16">
        <v>285680</v>
      </c>
      <c r="E108511" s="18">
        <f>VLOOKUP(C108511, Подписчики!$A$1:$C$16000,3,0)</f>
        <v>44332.147897400289</v>
      </c>
      <c r="F108511">
        <v>1</v>
      </c>
      <c r="G108511" s="2">
        <f t="shared" si="1695"/>
        <v>44406.799537037034</v>
      </c>
    </row>
    <row r="108512" spans="1:7" x14ac:dyDescent="0.25">
      <c r="A108512" s="16">
        <v>328120</v>
      </c>
      <c r="B108512" s="17">
        <v>44406.757997685185</v>
      </c>
      <c r="C108512" s="16">
        <v>225783</v>
      </c>
      <c r="D108512" s="16">
        <v>182191</v>
      </c>
      <c r="E108512" s="18">
        <f>VLOOKUP(C108512, Подписчики!$A$1:$C$16000,3,0)</f>
        <v>44309.277715705131</v>
      </c>
      <c r="F108512">
        <v>3</v>
      </c>
      <c r="G108512" s="2">
        <f t="shared" si="1695"/>
        <v>44406.882997685185</v>
      </c>
    </row>
    <row r="108513" spans="1:7" x14ac:dyDescent="0.25">
      <c r="A108513" s="16">
        <v>328123</v>
      </c>
      <c r="B108513" s="17">
        <v>44406.758275462962</v>
      </c>
      <c r="C108513" s="16">
        <v>178429</v>
      </c>
      <c r="D108513" s="16">
        <v>138209</v>
      </c>
      <c r="E108513" s="18">
        <f>VLOOKUP(C108513, Подписчики!$A$1:$C$16000,3,0)</f>
        <v>44379.879512891741</v>
      </c>
      <c r="F108513">
        <v>2</v>
      </c>
      <c r="G108513" s="2">
        <f t="shared" si="1695"/>
        <v>44406.841608796298</v>
      </c>
    </row>
    <row r="108514" spans="1:7" x14ac:dyDescent="0.25">
      <c r="A108514" s="16">
        <v>328124</v>
      </c>
      <c r="B108514" s="17">
        <v>44406.759085648147</v>
      </c>
      <c r="C108514" s="16">
        <v>262657</v>
      </c>
      <c r="D108514" s="16">
        <v>411922</v>
      </c>
      <c r="E108514" s="18">
        <f>VLOOKUP(C108514, Подписчики!$A$1:$C$16000,3,0)</f>
        <v>44373.655795512823</v>
      </c>
      <c r="F108514">
        <v>0</v>
      </c>
      <c r="G108514" s="2">
        <f t="shared" si="1695"/>
        <v>44406.759085648147</v>
      </c>
    </row>
    <row r="108515" spans="1:7" x14ac:dyDescent="0.25">
      <c r="A108515" s="16">
        <v>328125</v>
      </c>
      <c r="B108515" s="17">
        <v>44406.759085648147</v>
      </c>
      <c r="C108515" s="16">
        <v>279346</v>
      </c>
      <c r="D108515" s="16">
        <v>182984</v>
      </c>
      <c r="E108515" s="18">
        <f>VLOOKUP(C108515, Подписчики!$A$1:$C$16000,3,0)</f>
        <v>44387.454725391734</v>
      </c>
      <c r="F108515">
        <v>0</v>
      </c>
      <c r="G108515" s="2">
        <f t="shared" si="1695"/>
        <v>44406.759085648147</v>
      </c>
    </row>
    <row r="108516" spans="1:7" x14ac:dyDescent="0.25">
      <c r="A108516" s="16">
        <v>328129</v>
      </c>
      <c r="B108516" s="17">
        <v>44406.75949074074</v>
      </c>
      <c r="C108516" s="16">
        <v>49064</v>
      </c>
      <c r="D108516" s="16">
        <v>470762</v>
      </c>
      <c r="E108516" s="18">
        <f>VLOOKUP(C108516, Подписчики!$A$1:$C$16000,3,0)</f>
        <v>44344.075916631053</v>
      </c>
      <c r="F108516">
        <v>1</v>
      </c>
      <c r="G108516" s="2">
        <f t="shared" si="1695"/>
        <v>44406.801157407404</v>
      </c>
    </row>
    <row r="108517" spans="1:7" x14ac:dyDescent="0.25">
      <c r="A108517" s="16">
        <v>328130</v>
      </c>
      <c r="B108517" s="17">
        <v>44406.75949074074</v>
      </c>
      <c r="C108517" s="16">
        <v>67545</v>
      </c>
      <c r="D108517" s="16">
        <v>258219</v>
      </c>
      <c r="E108517" s="18">
        <f>VLOOKUP(C108517, Подписчики!$A$1:$C$16000,3,0)</f>
        <v>44400.634758725071</v>
      </c>
      <c r="F108517">
        <v>1</v>
      </c>
      <c r="G108517" s="2">
        <f t="shared" si="1695"/>
        <v>44406.801157407404</v>
      </c>
    </row>
    <row r="108518" spans="1:7" x14ac:dyDescent="0.25">
      <c r="A108518" s="16">
        <v>328131</v>
      </c>
      <c r="B108518" s="17">
        <v>44406.75949074074</v>
      </c>
      <c r="C108518" s="16">
        <v>315173</v>
      </c>
      <c r="D108518" s="16">
        <v>385636</v>
      </c>
      <c r="E108518" s="18">
        <f>VLOOKUP(C108518, Подписчики!$A$1:$C$16000,3,0)</f>
        <v>44374.344967343306</v>
      </c>
      <c r="F108518">
        <v>1</v>
      </c>
      <c r="G108518" s="2">
        <f t="shared" si="1695"/>
        <v>44406.801157407404</v>
      </c>
    </row>
    <row r="108519" spans="1:7" x14ac:dyDescent="0.25">
      <c r="A108519" s="16">
        <v>328135</v>
      </c>
      <c r="B108519" s="17">
        <v>44406.759895833333</v>
      </c>
      <c r="C108519" s="16">
        <v>70903</v>
      </c>
      <c r="D108519" s="16">
        <v>230507</v>
      </c>
      <c r="E108519" s="18">
        <f>VLOOKUP(C108519, Подписчики!$A$1:$C$16000,3,0)</f>
        <v>44384.551849608259</v>
      </c>
      <c r="F108519">
        <v>2</v>
      </c>
      <c r="G108519" s="2">
        <f t="shared" si="1695"/>
        <v>44406.843229166669</v>
      </c>
    </row>
    <row r="108520" spans="1:7" x14ac:dyDescent="0.25">
      <c r="A108520" s="16">
        <v>328138</v>
      </c>
      <c r="B108520" s="17">
        <v>44406.759895833333</v>
      </c>
      <c r="C108520" s="16">
        <v>116727</v>
      </c>
      <c r="D108520" s="16">
        <v>74982</v>
      </c>
      <c r="E108520" s="18">
        <f>VLOOKUP(C108520, Подписчики!$A$1:$C$16000,3,0)</f>
        <v>44346.310321260687</v>
      </c>
      <c r="F108520">
        <v>2</v>
      </c>
      <c r="G108520" s="2">
        <f t="shared" si="1695"/>
        <v>44406.843229166669</v>
      </c>
    </row>
    <row r="108521" spans="1:7" x14ac:dyDescent="0.25">
      <c r="A108521" s="16">
        <v>328139</v>
      </c>
      <c r="B108521" s="17">
        <v>44406.759895833333</v>
      </c>
      <c r="C108521" s="16">
        <v>122113</v>
      </c>
      <c r="D108521" s="16">
        <v>191893</v>
      </c>
      <c r="E108521" s="18">
        <f>VLOOKUP(C108521, Подписчики!$A$1:$C$16000,3,0)</f>
        <v>44372.537446901712</v>
      </c>
      <c r="F108521">
        <v>2</v>
      </c>
      <c r="G108521" s="2">
        <f t="shared" si="1695"/>
        <v>44406.843229166669</v>
      </c>
    </row>
    <row r="108522" spans="1:7" x14ac:dyDescent="0.25">
      <c r="A108522" s="16">
        <v>328140</v>
      </c>
      <c r="B108522" s="17">
        <v>44406.759895833333</v>
      </c>
      <c r="C108522" s="16">
        <v>188362</v>
      </c>
      <c r="D108522" s="16">
        <v>401945</v>
      </c>
      <c r="E108522" s="18">
        <f>VLOOKUP(C108522, Подписчики!$A$1:$C$16000,3,0)</f>
        <v>44403.333089102569</v>
      </c>
      <c r="F108522">
        <v>2</v>
      </c>
      <c r="G108522" s="2">
        <f t="shared" si="1695"/>
        <v>44406.843229166669</v>
      </c>
    </row>
    <row r="108523" spans="1:7" x14ac:dyDescent="0.25">
      <c r="A108523" s="16">
        <v>328141</v>
      </c>
      <c r="B108523" s="17">
        <v>44406.759895833333</v>
      </c>
      <c r="C108523" s="16">
        <v>188496</v>
      </c>
      <c r="D108523" s="16">
        <v>251574</v>
      </c>
      <c r="E108523" s="18">
        <f>VLOOKUP(C108523, Подписчики!$A$1:$C$16000,3,0)</f>
        <v>44340.709626994299</v>
      </c>
      <c r="F108523">
        <v>2</v>
      </c>
      <c r="G108523" s="2">
        <f t="shared" si="1695"/>
        <v>44406.843229166669</v>
      </c>
    </row>
    <row r="108524" spans="1:7" x14ac:dyDescent="0.25">
      <c r="A108524" s="16">
        <v>328144</v>
      </c>
      <c r="B108524" s="17">
        <v>44406.760300925926</v>
      </c>
      <c r="C108524" s="16">
        <v>39483</v>
      </c>
      <c r="D108524" s="16">
        <v>347393</v>
      </c>
      <c r="E108524" s="18">
        <f>VLOOKUP(C108524, Подписчики!$A$1:$C$16000,3,0)</f>
        <v>44322.303293696583</v>
      </c>
      <c r="F108524">
        <v>-1</v>
      </c>
      <c r="G108524" s="2">
        <f t="shared" si="1695"/>
        <v>44406.718634259261</v>
      </c>
    </row>
    <row r="108525" spans="1:7" x14ac:dyDescent="0.25">
      <c r="A108525" s="16">
        <v>328145</v>
      </c>
      <c r="B108525" s="17">
        <v>44406.760706018518</v>
      </c>
      <c r="C108525" s="16">
        <v>185799</v>
      </c>
      <c r="D108525" s="16">
        <v>230507</v>
      </c>
      <c r="E108525" s="18">
        <f>VLOOKUP(C108525, Подписчики!$A$1:$C$16000,3,0)</f>
        <v>44343.612483084049</v>
      </c>
      <c r="F108525">
        <v>-4</v>
      </c>
      <c r="G108525" s="2">
        <f t="shared" si="1695"/>
        <v>44406.594039351854</v>
      </c>
    </row>
    <row r="108526" spans="1:7" x14ac:dyDescent="0.25">
      <c r="A108526" s="16">
        <v>328146</v>
      </c>
      <c r="B108526" s="17">
        <v>44406.760706018518</v>
      </c>
      <c r="C108526" s="16">
        <v>304823</v>
      </c>
      <c r="D108526" s="16">
        <v>411922</v>
      </c>
      <c r="E108526" s="18">
        <f>VLOOKUP(C108526, Подписчики!$A$1:$C$16000,3,0)</f>
        <v>44359.596139707974</v>
      </c>
      <c r="F108526">
        <v>0</v>
      </c>
      <c r="G108526" s="2">
        <f t="shared" si="1695"/>
        <v>44406.760706018518</v>
      </c>
    </row>
    <row r="108527" spans="1:7" x14ac:dyDescent="0.25">
      <c r="A108527" s="16">
        <v>328149</v>
      </c>
      <c r="B108527" s="17">
        <v>44406.761111111111</v>
      </c>
      <c r="C108527" s="16">
        <v>40402</v>
      </c>
      <c r="D108527" s="16">
        <v>316436</v>
      </c>
      <c r="E108527" s="18">
        <f>VLOOKUP(C108527, Подписчики!$A$1:$C$16000,3,0)</f>
        <v>44329.610708262109</v>
      </c>
      <c r="F108527">
        <v>1</v>
      </c>
      <c r="G108527" s="2">
        <f t="shared" si="1695"/>
        <v>44406.802777777775</v>
      </c>
    </row>
    <row r="108528" spans="1:7" x14ac:dyDescent="0.25">
      <c r="A108528" s="16">
        <v>328154</v>
      </c>
      <c r="B108528" s="17">
        <v>44406.761111111111</v>
      </c>
      <c r="C108528" s="16">
        <v>276663</v>
      </c>
      <c r="D108528" s="16">
        <v>251718</v>
      </c>
      <c r="E108528" s="18">
        <f>VLOOKUP(C108528, Подписчики!$A$1:$C$16000,3,0)</f>
        <v>44330.606585113957</v>
      </c>
      <c r="F108528">
        <v>1</v>
      </c>
      <c r="G108528" s="2">
        <f t="shared" si="1695"/>
        <v>44406.802777777775</v>
      </c>
    </row>
    <row r="108529" spans="1:7" x14ac:dyDescent="0.25">
      <c r="A108529" s="16">
        <v>328157</v>
      </c>
      <c r="B108529" s="17">
        <v>44406.761111111111</v>
      </c>
      <c r="C108529" s="16">
        <v>300717</v>
      </c>
      <c r="D108529" s="16">
        <v>373415</v>
      </c>
      <c r="E108529" s="18">
        <f>VLOOKUP(C108529, Подписчики!$A$1:$C$16000,3,0)</f>
        <v>44307.883307585471</v>
      </c>
      <c r="F108529">
        <v>1</v>
      </c>
      <c r="G108529" s="2">
        <f t="shared" si="1695"/>
        <v>44406.802777777775</v>
      </c>
    </row>
    <row r="108530" spans="1:7" x14ac:dyDescent="0.25">
      <c r="A108530" s="16">
        <v>328162</v>
      </c>
      <c r="B108530" s="17">
        <v>44406.761921296296</v>
      </c>
      <c r="C108530" s="16">
        <v>44091</v>
      </c>
      <c r="D108530" s="16">
        <v>154256</v>
      </c>
      <c r="E108530" s="18">
        <f>VLOOKUP(C108530, Подписчики!$A$1:$C$16000,3,0)</f>
        <v>44325.565867058409</v>
      </c>
      <c r="F108530">
        <v>3</v>
      </c>
      <c r="G108530" s="2">
        <f t="shared" si="1695"/>
        <v>44406.886921296296</v>
      </c>
    </row>
    <row r="108531" spans="1:7" x14ac:dyDescent="0.25">
      <c r="A108531" s="16">
        <v>328166</v>
      </c>
      <c r="B108531" s="17">
        <v>44406.762326388889</v>
      </c>
      <c r="C108531" s="16">
        <v>87761</v>
      </c>
      <c r="D108531" s="16">
        <v>190676</v>
      </c>
      <c r="E108531" s="18">
        <f>VLOOKUP(C108531, Подписчики!$A$1:$C$16000,3,0)</f>
        <v>44313.696007799146</v>
      </c>
      <c r="F108531">
        <v>0</v>
      </c>
      <c r="G108531" s="2">
        <f t="shared" si="1695"/>
        <v>44406.762326388889</v>
      </c>
    </row>
    <row r="108532" spans="1:7" x14ac:dyDescent="0.25">
      <c r="A108532" s="16">
        <v>328171</v>
      </c>
      <c r="B108532" s="17">
        <v>44406.762326388889</v>
      </c>
      <c r="C108532" s="16">
        <v>99330</v>
      </c>
      <c r="D108532" s="16">
        <v>258219</v>
      </c>
      <c r="E108532" s="18">
        <f>VLOOKUP(C108532, Подписчики!$A$1:$C$16000,3,0)</f>
        <v>44342.554741132481</v>
      </c>
      <c r="F108532">
        <v>0</v>
      </c>
      <c r="G108532" s="2">
        <f t="shared" si="1695"/>
        <v>44406.762326388889</v>
      </c>
    </row>
    <row r="108533" spans="1:7" x14ac:dyDescent="0.25">
      <c r="A108533" s="16">
        <v>328172</v>
      </c>
      <c r="B108533" s="17">
        <v>44406.763541666667</v>
      </c>
      <c r="C108533" s="16">
        <v>49836</v>
      </c>
      <c r="D108533" s="16">
        <v>389288</v>
      </c>
      <c r="E108533" s="18">
        <f>VLOOKUP(C108533, Подписчики!$A$1:$C$16000,3,0)</f>
        <v>44335.55111474359</v>
      </c>
      <c r="F108533">
        <v>3</v>
      </c>
      <c r="G108533" s="2">
        <f t="shared" si="1695"/>
        <v>44406.888541666667</v>
      </c>
    </row>
    <row r="108534" spans="1:7" x14ac:dyDescent="0.25">
      <c r="A108534" s="16">
        <v>328177</v>
      </c>
      <c r="B108534" s="17">
        <v>44406.763541666667</v>
      </c>
      <c r="C108534" s="16">
        <v>212072</v>
      </c>
      <c r="D108534" s="16">
        <v>21760</v>
      </c>
      <c r="E108534" s="18">
        <f>VLOOKUP(C108534, Подписчики!$A$1:$C$16000,3,0)</f>
        <v>44309.448538817662</v>
      </c>
      <c r="F108534">
        <v>3</v>
      </c>
      <c r="G108534" s="2">
        <f t="shared" si="1695"/>
        <v>44406.888541666667</v>
      </c>
    </row>
    <row r="108535" spans="1:7" x14ac:dyDescent="0.25">
      <c r="A108535" s="16">
        <v>328178</v>
      </c>
      <c r="B108535" s="17">
        <v>44406.76394675926</v>
      </c>
      <c r="C108535" s="16">
        <v>60217</v>
      </c>
      <c r="D108535" s="16">
        <v>182984</v>
      </c>
      <c r="E108535" s="18">
        <f>VLOOKUP(C108535, Подписчики!$A$1:$C$16000,3,0)</f>
        <v>44298.598942272081</v>
      </c>
      <c r="F108535">
        <v>0</v>
      </c>
      <c r="G108535" s="2">
        <f t="shared" si="1695"/>
        <v>44406.76394675926</v>
      </c>
    </row>
    <row r="108536" spans="1:7" x14ac:dyDescent="0.25">
      <c r="A108536" s="16">
        <v>328180</v>
      </c>
      <c r="B108536" s="17">
        <v>44406.764351851853</v>
      </c>
      <c r="C108536" s="16">
        <v>39278</v>
      </c>
      <c r="D108536" s="16">
        <v>347008</v>
      </c>
      <c r="E108536" s="18">
        <f>VLOOKUP(C108536, Подписчики!$A$1:$C$16000,3,0)</f>
        <v>44404.846298005694</v>
      </c>
      <c r="F108536">
        <v>1</v>
      </c>
      <c r="G108536" s="2">
        <f t="shared" si="1695"/>
        <v>44406.806018518517</v>
      </c>
    </row>
    <row r="108537" spans="1:7" x14ac:dyDescent="0.25">
      <c r="A108537" s="16">
        <v>328182</v>
      </c>
      <c r="B108537" s="17">
        <v>44406.765555555554</v>
      </c>
      <c r="C108537" s="16">
        <v>209409</v>
      </c>
      <c r="D108537" s="16">
        <v>21760</v>
      </c>
      <c r="E108537" s="18">
        <f>VLOOKUP(C108537, Подписчики!$A$1:$C$16000,3,0)</f>
        <v>44370.938650783479</v>
      </c>
      <c r="F108537">
        <v>0</v>
      </c>
      <c r="G108537" s="2">
        <f t="shared" si="1695"/>
        <v>44406.765555555554</v>
      </c>
    </row>
    <row r="108538" spans="1:7" x14ac:dyDescent="0.25">
      <c r="A108538" s="16">
        <v>328185</v>
      </c>
      <c r="B108538" s="17">
        <v>44406.766331018516</v>
      </c>
      <c r="C108538" s="16">
        <v>182218</v>
      </c>
      <c r="D108538" s="16">
        <v>250679</v>
      </c>
      <c r="E108538" s="18">
        <f>VLOOKUP(C108538, Подписчики!$A$1:$C$16000,3,0)</f>
        <v>44373.3560667735</v>
      </c>
      <c r="F108538">
        <v>1</v>
      </c>
      <c r="G108538" s="2">
        <f t="shared" si="1695"/>
        <v>44406.80799768518</v>
      </c>
    </row>
    <row r="108539" spans="1:7" x14ac:dyDescent="0.25">
      <c r="A108539" s="16">
        <v>328187</v>
      </c>
      <c r="B108539" s="17">
        <v>44406.766770833332</v>
      </c>
      <c r="C108539" s="16">
        <v>7798</v>
      </c>
      <c r="D108539" s="16">
        <v>362672</v>
      </c>
      <c r="E108539" s="18">
        <f>VLOOKUP(C108539, Подписчики!$A$1:$C$16000,3,0)</f>
        <v>44393.97824159544</v>
      </c>
      <c r="F108539">
        <v>3</v>
      </c>
      <c r="G108539" s="2">
        <f t="shared" si="1695"/>
        <v>44406.891770833332</v>
      </c>
    </row>
    <row r="108540" spans="1:7" x14ac:dyDescent="0.25">
      <c r="A108540" s="16">
        <v>328188</v>
      </c>
      <c r="B108540" s="17">
        <v>44406.767175925925</v>
      </c>
      <c r="C108540" s="16">
        <v>288581</v>
      </c>
      <c r="D108540" s="16">
        <v>305608</v>
      </c>
      <c r="E108540" s="18">
        <f>VLOOKUP(C108540, Подписчики!$A$1:$C$16000,3,0)</f>
        <v>44387.850658725067</v>
      </c>
      <c r="F108540">
        <v>4</v>
      </c>
      <c r="G108540" s="2">
        <f t="shared" si="1695"/>
        <v>44406.933842592589</v>
      </c>
    </row>
    <row r="108541" spans="1:7" x14ac:dyDescent="0.25">
      <c r="A108541" s="16">
        <v>328191</v>
      </c>
      <c r="B108541" s="17">
        <v>44406.767581018517</v>
      </c>
      <c r="C108541" s="16">
        <v>119898</v>
      </c>
      <c r="D108541" s="16">
        <v>137670</v>
      </c>
      <c r="E108541" s="18">
        <f>VLOOKUP(C108541, Подписчики!$A$1:$C$16000,3,0)</f>
        <v>44328.878145762108</v>
      </c>
      <c r="F108541">
        <v>1</v>
      </c>
      <c r="G108541" s="2">
        <f t="shared" si="1695"/>
        <v>44406.809247685182</v>
      </c>
    </row>
    <row r="108542" spans="1:7" x14ac:dyDescent="0.25">
      <c r="A108542" s="16">
        <v>328195</v>
      </c>
      <c r="B108542" s="17">
        <v>44406.767581018517</v>
      </c>
      <c r="C108542" s="16">
        <v>225599</v>
      </c>
      <c r="D108542" s="16">
        <v>9427</v>
      </c>
      <c r="E108542" s="18">
        <f>VLOOKUP(C108542, Подписчики!$A$1:$C$16000,3,0)</f>
        <v>44391.82422564103</v>
      </c>
      <c r="F108542">
        <v>1</v>
      </c>
      <c r="G108542" s="2">
        <f t="shared" si="1695"/>
        <v>44406.809247685182</v>
      </c>
    </row>
    <row r="108543" spans="1:7" x14ac:dyDescent="0.25">
      <c r="A108543" s="16">
        <v>328198</v>
      </c>
      <c r="B108543" s="17">
        <v>44406.76798611111</v>
      </c>
      <c r="C108543" s="16">
        <v>173531</v>
      </c>
      <c r="D108543" s="16">
        <v>476451</v>
      </c>
      <c r="E108543" s="18">
        <f>VLOOKUP(C108543, Подписчики!$A$1:$C$16000,3,0)</f>
        <v>44342.367130982908</v>
      </c>
      <c r="F108543">
        <v>2</v>
      </c>
      <c r="G108543" s="2">
        <f t="shared" si="1695"/>
        <v>44406.851319444446</v>
      </c>
    </row>
    <row r="108544" spans="1:7" x14ac:dyDescent="0.25">
      <c r="A108544" s="16">
        <v>328200</v>
      </c>
      <c r="B108544" s="17">
        <v>44406.768796296295</v>
      </c>
      <c r="C108544" s="16">
        <v>251835</v>
      </c>
      <c r="D108544" s="16">
        <v>162482</v>
      </c>
      <c r="E108544" s="18">
        <f>VLOOKUP(C108544, Подписчики!$A$1:$C$16000,3,0)</f>
        <v>44360.35693329772</v>
      </c>
      <c r="F108544">
        <v>0</v>
      </c>
      <c r="G108544" s="2">
        <f t="shared" si="1695"/>
        <v>44406.768796296295</v>
      </c>
    </row>
    <row r="108545" spans="1:7" x14ac:dyDescent="0.25">
      <c r="A108545" s="16">
        <v>328205</v>
      </c>
      <c r="B108545" s="17">
        <v>44406.769201388888</v>
      </c>
      <c r="C108545" s="16">
        <v>64867</v>
      </c>
      <c r="D108545" s="16">
        <v>230507</v>
      </c>
      <c r="E108545" s="18">
        <f>VLOOKUP(C108545, Подписчики!$A$1:$C$16000,3,0)</f>
        <v>44295.38554711538</v>
      </c>
      <c r="F108545">
        <v>1</v>
      </c>
      <c r="G108545" s="2">
        <f t="shared" si="1695"/>
        <v>44406.810868055552</v>
      </c>
    </row>
    <row r="108546" spans="1:7" x14ac:dyDescent="0.25">
      <c r="A108546" s="16">
        <v>328206</v>
      </c>
      <c r="B108546" s="17">
        <v>44406.771226851852</v>
      </c>
      <c r="C108546" s="16">
        <v>20924</v>
      </c>
      <c r="D108546" s="16">
        <v>192331</v>
      </c>
      <c r="E108546" s="18">
        <f>VLOOKUP(C108546, Подписчики!$A$1:$C$16000,3,0)</f>
        <v>44321.817819764954</v>
      </c>
      <c r="F108546">
        <v>2</v>
      </c>
      <c r="G108546" s="2">
        <f t="shared" ref="G108546:G108609" si="1696">B108546+F108546/24</f>
        <v>44406.854560185187</v>
      </c>
    </row>
    <row r="108547" spans="1:7" x14ac:dyDescent="0.25">
      <c r="A108547" s="16">
        <v>328211</v>
      </c>
      <c r="B108547" s="17">
        <v>44406.771631944444</v>
      </c>
      <c r="C108547" s="16">
        <v>74974</v>
      </c>
      <c r="D108547" s="16">
        <v>470762</v>
      </c>
      <c r="E108547" s="18">
        <f>VLOOKUP(C108547, Подписчики!$A$1:$C$16000,3,0)</f>
        <v>44342.988911752138</v>
      </c>
      <c r="F108547">
        <v>3</v>
      </c>
      <c r="G108547" s="2">
        <f t="shared" si="1696"/>
        <v>44406.896631944444</v>
      </c>
    </row>
    <row r="108548" spans="1:7" x14ac:dyDescent="0.25">
      <c r="A108548" s="16">
        <v>328213</v>
      </c>
      <c r="B108548" s="17">
        <v>44406.771631944444</v>
      </c>
      <c r="C108548" s="16">
        <v>121302</v>
      </c>
      <c r="D108548" s="16">
        <v>172207</v>
      </c>
      <c r="E108548" s="18">
        <f>VLOOKUP(C108548, Подписчики!$A$1:$C$16000,3,0)</f>
        <v>44399.829085185185</v>
      </c>
      <c r="F108548">
        <v>3</v>
      </c>
      <c r="G108548" s="2">
        <f t="shared" si="1696"/>
        <v>44406.896631944444</v>
      </c>
    </row>
    <row r="108549" spans="1:7" x14ac:dyDescent="0.25">
      <c r="A108549" s="16">
        <v>328216</v>
      </c>
      <c r="B108549" s="17">
        <v>44406.772037037037</v>
      </c>
      <c r="C108549" s="16">
        <v>235831</v>
      </c>
      <c r="D108549" s="16">
        <v>244574</v>
      </c>
      <c r="E108549" s="18">
        <f>VLOOKUP(C108549, Подписчики!$A$1:$C$16000,3,0)</f>
        <v>44376.812163853276</v>
      </c>
      <c r="F108549">
        <v>0</v>
      </c>
      <c r="G108549" s="2">
        <f t="shared" si="1696"/>
        <v>44406.772037037037</v>
      </c>
    </row>
    <row r="108550" spans="1:7" x14ac:dyDescent="0.25">
      <c r="A108550" s="16">
        <v>328218</v>
      </c>
      <c r="B108550" s="17">
        <v>44406.77244212963</v>
      </c>
      <c r="C108550" s="16">
        <v>75360</v>
      </c>
      <c r="D108550" s="16">
        <v>443594</v>
      </c>
      <c r="E108550" s="18">
        <f>VLOOKUP(C108550, Подписчики!$A$1:$C$16000,3,0)</f>
        <v>44374.522522150997</v>
      </c>
      <c r="F108550">
        <v>1</v>
      </c>
      <c r="G108550" s="2">
        <f t="shared" si="1696"/>
        <v>44406.814108796294</v>
      </c>
    </row>
    <row r="108551" spans="1:7" x14ac:dyDescent="0.25">
      <c r="A108551" s="16">
        <v>328222</v>
      </c>
      <c r="B108551" s="17">
        <v>44406.77244212963</v>
      </c>
      <c r="C108551" s="16">
        <v>196525</v>
      </c>
      <c r="D108551" s="16">
        <v>208125</v>
      </c>
      <c r="E108551" s="18">
        <f>VLOOKUP(C108551, Подписчики!$A$1:$C$16000,3,0)</f>
        <v>44307.784405733619</v>
      </c>
      <c r="F108551">
        <v>5</v>
      </c>
      <c r="G108551" s="2">
        <f t="shared" si="1696"/>
        <v>44406.980775462966</v>
      </c>
    </row>
    <row r="108552" spans="1:7" x14ac:dyDescent="0.25">
      <c r="A108552" s="16">
        <v>328223</v>
      </c>
      <c r="B108552" s="17">
        <v>44406.77244212963</v>
      </c>
      <c r="C108552" s="16">
        <v>289514</v>
      </c>
      <c r="D108552" s="16">
        <v>347008</v>
      </c>
      <c r="E108552" s="18">
        <f>VLOOKUP(C108552, Подписчики!$A$1:$C$16000,3,0)</f>
        <v>44316.765174002852</v>
      </c>
      <c r="F108552">
        <v>1</v>
      </c>
      <c r="G108552" s="2">
        <f t="shared" si="1696"/>
        <v>44406.814108796294</v>
      </c>
    </row>
    <row r="108553" spans="1:7" x14ac:dyDescent="0.25">
      <c r="A108553" s="16">
        <v>328228</v>
      </c>
      <c r="B108553" s="17">
        <v>44406.772835648146</v>
      </c>
      <c r="C108553" s="16">
        <v>344198</v>
      </c>
      <c r="D108553" s="16">
        <v>230507</v>
      </c>
      <c r="E108553" s="18">
        <f>VLOOKUP(C108553, Подписчики!$A$1:$C$16000,3,0)</f>
        <v>44400.720318233623</v>
      </c>
      <c r="F108553">
        <v>2</v>
      </c>
      <c r="G108553" s="2">
        <f t="shared" si="1696"/>
        <v>44406.856168981481</v>
      </c>
    </row>
    <row r="108554" spans="1:7" x14ac:dyDescent="0.25">
      <c r="A108554" s="16">
        <v>328233</v>
      </c>
      <c r="B108554" s="17">
        <v>44406.773240740738</v>
      </c>
      <c r="C108554" s="16">
        <v>280622</v>
      </c>
      <c r="D108554" s="16">
        <v>73643</v>
      </c>
      <c r="E108554" s="18">
        <f>VLOOKUP(C108554, Подписчики!$A$1:$C$16000,3,0)</f>
        <v>44346.91137888177</v>
      </c>
      <c r="F108554">
        <v>3</v>
      </c>
      <c r="G108554" s="2">
        <f t="shared" si="1696"/>
        <v>44406.898240740738</v>
      </c>
    </row>
    <row r="108555" spans="1:7" x14ac:dyDescent="0.25">
      <c r="A108555" s="16">
        <v>328234</v>
      </c>
      <c r="B108555" s="17">
        <v>44406.773240740738</v>
      </c>
      <c r="C108555" s="16">
        <v>306138</v>
      </c>
      <c r="D108555" s="16">
        <v>347008</v>
      </c>
      <c r="E108555" s="18">
        <f>VLOOKUP(C108555, Подписчики!$A$1:$C$16000,3,0)</f>
        <v>44310.879270762111</v>
      </c>
      <c r="F108555">
        <v>-1</v>
      </c>
      <c r="G108555" s="2">
        <f t="shared" si="1696"/>
        <v>44406.731574074074</v>
      </c>
    </row>
    <row r="108556" spans="1:7" x14ac:dyDescent="0.25">
      <c r="A108556" s="16">
        <v>328236</v>
      </c>
      <c r="B108556" s="17">
        <v>44406.773645833331</v>
      </c>
      <c r="C108556" s="16">
        <v>73388</v>
      </c>
      <c r="D108556" s="16">
        <v>315199</v>
      </c>
      <c r="E108556" s="18">
        <f>VLOOKUP(C108556, Подписчики!$A$1:$C$16000,3,0)</f>
        <v>44374.91219398148</v>
      </c>
      <c r="F108556">
        <v>0</v>
      </c>
      <c r="G108556" s="2">
        <f t="shared" si="1696"/>
        <v>44406.773645833331</v>
      </c>
    </row>
    <row r="108557" spans="1:7" x14ac:dyDescent="0.25">
      <c r="A108557" s="16">
        <v>328239</v>
      </c>
      <c r="B108557" s="17">
        <v>44406.773645833331</v>
      </c>
      <c r="C108557" s="16">
        <v>85780</v>
      </c>
      <c r="D108557" s="16">
        <v>297506</v>
      </c>
      <c r="E108557" s="18">
        <f>VLOOKUP(C108557, Подписчики!$A$1:$C$16000,3,0)</f>
        <v>44375.834866168087</v>
      </c>
      <c r="F108557">
        <v>0</v>
      </c>
      <c r="G108557" s="2">
        <f t="shared" si="1696"/>
        <v>44406.773645833331</v>
      </c>
    </row>
    <row r="108558" spans="1:7" x14ac:dyDescent="0.25">
      <c r="A108558" s="16">
        <v>328241</v>
      </c>
      <c r="B108558" s="17">
        <v>44406.774050925924</v>
      </c>
      <c r="C108558" s="16">
        <v>160904</v>
      </c>
      <c r="D108558" s="16">
        <v>118549</v>
      </c>
      <c r="E108558" s="18">
        <f>VLOOKUP(C108558, Подписчики!$A$1:$C$16000,3,0)</f>
        <v>44308.897129095443</v>
      </c>
      <c r="F108558">
        <v>1</v>
      </c>
      <c r="G108558" s="2">
        <f t="shared" si="1696"/>
        <v>44406.815717592588</v>
      </c>
    </row>
    <row r="108559" spans="1:7" x14ac:dyDescent="0.25">
      <c r="A108559" s="16">
        <v>328243</v>
      </c>
      <c r="B108559" s="17">
        <v>44406.774861111109</v>
      </c>
      <c r="C108559" s="16">
        <v>145757</v>
      </c>
      <c r="D108559" s="16">
        <v>148630</v>
      </c>
      <c r="E108559" s="18">
        <f>VLOOKUP(C108559, Подписчики!$A$1:$C$16000,3,0)</f>
        <v>44376.801473539883</v>
      </c>
      <c r="F108559">
        <v>3</v>
      </c>
      <c r="G108559" s="2">
        <f t="shared" si="1696"/>
        <v>44406.899861111109</v>
      </c>
    </row>
    <row r="108560" spans="1:7" x14ac:dyDescent="0.25">
      <c r="A108560" s="16">
        <v>328244</v>
      </c>
      <c r="B108560" s="17">
        <v>44406.775266203702</v>
      </c>
      <c r="C108560" s="16">
        <v>237547</v>
      </c>
      <c r="D108560" s="16">
        <v>88863</v>
      </c>
      <c r="E108560" s="18">
        <f>VLOOKUP(C108560, Подписчики!$A$1:$C$16000,3,0)</f>
        <v>44363.39196246439</v>
      </c>
      <c r="F108560">
        <v>0</v>
      </c>
      <c r="G108560" s="2">
        <f t="shared" si="1696"/>
        <v>44406.775266203702</v>
      </c>
    </row>
    <row r="108561" spans="1:7" x14ac:dyDescent="0.25">
      <c r="A108561" s="16">
        <v>328245</v>
      </c>
      <c r="B108561" s="17">
        <v>44406.775671296295</v>
      </c>
      <c r="C108561" s="16">
        <v>267450</v>
      </c>
      <c r="D108561" s="16">
        <v>273920</v>
      </c>
      <c r="E108561" s="18">
        <f>VLOOKUP(C108561, Подписчики!$A$1:$C$16000,3,0)</f>
        <v>44341.408127742165</v>
      </c>
      <c r="F108561">
        <v>-3</v>
      </c>
      <c r="G108561" s="2">
        <f t="shared" si="1696"/>
        <v>44406.650671296295</v>
      </c>
    </row>
    <row r="108562" spans="1:7" x14ac:dyDescent="0.25">
      <c r="A108562" s="16">
        <v>328249</v>
      </c>
      <c r="B108562" s="17">
        <v>44406.775671296295</v>
      </c>
      <c r="C108562" s="16">
        <v>58911</v>
      </c>
      <c r="D108562" s="16">
        <v>74982</v>
      </c>
      <c r="E108562" s="18">
        <f>VLOOKUP(C108562, Подписчики!$A$1:$C$16000,3,0)</f>
        <v>44309.966271474361</v>
      </c>
      <c r="F108562">
        <v>1</v>
      </c>
      <c r="G108562" s="2">
        <f t="shared" si="1696"/>
        <v>44406.817337962959</v>
      </c>
    </row>
    <row r="108563" spans="1:7" x14ac:dyDescent="0.25">
      <c r="A108563" s="16">
        <v>328250</v>
      </c>
      <c r="B108563" s="17">
        <v>44406.776076388887</v>
      </c>
      <c r="C108563" s="16">
        <v>309746</v>
      </c>
      <c r="D108563" s="16">
        <v>158978</v>
      </c>
      <c r="E108563" s="18">
        <f>VLOOKUP(C108563, Подписчики!$A$1:$C$16000,3,0)</f>
        <v>44375.135213141031</v>
      </c>
      <c r="F108563">
        <v>2</v>
      </c>
      <c r="G108563" s="2">
        <f t="shared" si="1696"/>
        <v>44406.859409722223</v>
      </c>
    </row>
    <row r="108564" spans="1:7" x14ac:dyDescent="0.25">
      <c r="A108564" s="16">
        <v>328251</v>
      </c>
      <c r="B108564" s="17">
        <v>44406.77648148148</v>
      </c>
      <c r="C108564" s="16">
        <v>263468</v>
      </c>
      <c r="D108564" s="16">
        <v>381626</v>
      </c>
      <c r="E108564" s="18">
        <f>VLOOKUP(C108564, Подписчики!$A$1:$C$16000,3,0)</f>
        <v>44339.94585957977</v>
      </c>
      <c r="F108564">
        <v>3</v>
      </c>
      <c r="G108564" s="2">
        <f t="shared" si="1696"/>
        <v>44406.90148148148</v>
      </c>
    </row>
    <row r="108565" spans="1:7" x14ac:dyDescent="0.25">
      <c r="A108565" s="16">
        <v>328254</v>
      </c>
      <c r="B108565" s="17">
        <v>44406.776886574073</v>
      </c>
      <c r="C108565" s="16">
        <v>331787</v>
      </c>
      <c r="D108565" s="16">
        <v>179410</v>
      </c>
      <c r="E108565" s="18">
        <f>VLOOKUP(C108565, Подписчики!$A$1:$C$16000,3,0)</f>
        <v>44383.012335576925</v>
      </c>
      <c r="F108565">
        <v>-4</v>
      </c>
      <c r="G108565" s="2">
        <f t="shared" si="1696"/>
        <v>44406.610219907408</v>
      </c>
    </row>
    <row r="108566" spans="1:7" x14ac:dyDescent="0.25">
      <c r="A108566" s="16">
        <v>328258</v>
      </c>
      <c r="B108566" s="17">
        <v>44406.777291666665</v>
      </c>
      <c r="C108566" s="16">
        <v>283023</v>
      </c>
      <c r="D108566" s="16">
        <v>419338</v>
      </c>
      <c r="E108566" s="18">
        <f>VLOOKUP(C108566, Подписчики!$A$1:$C$16000,3,0)</f>
        <v>44340.615536716527</v>
      </c>
      <c r="F108566">
        <v>1</v>
      </c>
      <c r="G108566" s="2">
        <f t="shared" si="1696"/>
        <v>44406.81895833333</v>
      </c>
    </row>
    <row r="108567" spans="1:7" x14ac:dyDescent="0.25">
      <c r="A108567" s="16">
        <v>328259</v>
      </c>
      <c r="B108567" s="17">
        <v>44406.778101851851</v>
      </c>
      <c r="C108567" s="16">
        <v>170085</v>
      </c>
      <c r="D108567" s="16">
        <v>351192</v>
      </c>
      <c r="E108567" s="18">
        <f>VLOOKUP(C108567, Подписчики!$A$1:$C$16000,3,0)</f>
        <v>44313.801094836177</v>
      </c>
      <c r="F108567">
        <v>3</v>
      </c>
      <c r="G108567" s="2">
        <f t="shared" si="1696"/>
        <v>44406.903101851851</v>
      </c>
    </row>
    <row r="108568" spans="1:7" x14ac:dyDescent="0.25">
      <c r="A108568" s="16">
        <v>328264</v>
      </c>
      <c r="B108568" s="17">
        <v>44406.778101851851</v>
      </c>
      <c r="C108568" s="16">
        <v>218009</v>
      </c>
      <c r="D108568" s="16">
        <v>122982</v>
      </c>
      <c r="E108568" s="18">
        <f>VLOOKUP(C108568, Подписчики!$A$1:$C$16000,3,0)</f>
        <v>44307.228542022785</v>
      </c>
      <c r="F108568">
        <v>3</v>
      </c>
      <c r="G108568" s="2">
        <f t="shared" si="1696"/>
        <v>44406.903101851851</v>
      </c>
    </row>
    <row r="108569" spans="1:7" x14ac:dyDescent="0.25">
      <c r="A108569" s="16">
        <v>328265</v>
      </c>
      <c r="B108569" s="17">
        <v>44406.778506944444</v>
      </c>
      <c r="C108569" s="16">
        <v>280698</v>
      </c>
      <c r="D108569" s="16">
        <v>60239</v>
      </c>
      <c r="E108569" s="18">
        <f>VLOOKUP(C108569, Подписчики!$A$1:$C$16000,3,0)</f>
        <v>44401.320079131052</v>
      </c>
      <c r="F108569">
        <v>0</v>
      </c>
      <c r="G108569" s="2">
        <f t="shared" si="1696"/>
        <v>44406.778506944444</v>
      </c>
    </row>
    <row r="108570" spans="1:7" x14ac:dyDescent="0.25">
      <c r="A108570" s="16">
        <v>328267</v>
      </c>
      <c r="B108570" s="17">
        <v>44406.778912037036</v>
      </c>
      <c r="C108570" s="16">
        <v>164595</v>
      </c>
      <c r="D108570" s="16">
        <v>5151</v>
      </c>
      <c r="E108570" s="18">
        <f>VLOOKUP(C108570, Подписчики!$A$1:$C$16000,3,0)</f>
        <v>44370.982042236472</v>
      </c>
      <c r="F108570">
        <v>1</v>
      </c>
      <c r="G108570" s="2">
        <f t="shared" si="1696"/>
        <v>44406.8205787037</v>
      </c>
    </row>
    <row r="108571" spans="1:7" x14ac:dyDescent="0.25">
      <c r="A108571" s="16">
        <v>328270</v>
      </c>
      <c r="B108571" s="17">
        <v>44406.778912037036</v>
      </c>
      <c r="C108571" s="16">
        <v>292338</v>
      </c>
      <c r="D108571" s="16">
        <v>297256</v>
      </c>
      <c r="E108571" s="18">
        <f>VLOOKUP(C108571, Подписчики!$A$1:$C$16000,3,0)</f>
        <v>44370.980745655266</v>
      </c>
      <c r="F108571">
        <v>1</v>
      </c>
      <c r="G108571" s="2">
        <f t="shared" si="1696"/>
        <v>44406.8205787037</v>
      </c>
    </row>
    <row r="108572" spans="1:7" x14ac:dyDescent="0.25">
      <c r="A108572" s="16">
        <v>328271</v>
      </c>
      <c r="B108572" s="17">
        <v>44406.779317129629</v>
      </c>
      <c r="C108572" s="16">
        <v>176717</v>
      </c>
      <c r="D108572" s="16">
        <v>230507</v>
      </c>
      <c r="E108572" s="18">
        <f>VLOOKUP(C108572, Подписчики!$A$1:$C$16000,3,0)</f>
        <v>44344.666646296297</v>
      </c>
      <c r="F108572">
        <v>2</v>
      </c>
      <c r="G108572" s="2">
        <f t="shared" si="1696"/>
        <v>44406.862650462965</v>
      </c>
    </row>
    <row r="108573" spans="1:7" x14ac:dyDescent="0.25">
      <c r="A108573" s="16">
        <v>328275</v>
      </c>
      <c r="B108573" s="17">
        <v>44406.780532407407</v>
      </c>
      <c r="C108573" s="16">
        <v>59292</v>
      </c>
      <c r="D108573" s="16">
        <v>444546</v>
      </c>
      <c r="E108573" s="18">
        <f>VLOOKUP(C108573, Подписчики!$A$1:$C$16000,3,0)</f>
        <v>44302.330092307697</v>
      </c>
      <c r="F108573">
        <v>1</v>
      </c>
      <c r="G108573" s="2">
        <f t="shared" si="1696"/>
        <v>44406.822199074071</v>
      </c>
    </row>
    <row r="108574" spans="1:7" x14ac:dyDescent="0.25">
      <c r="A108574" s="16">
        <v>328278</v>
      </c>
      <c r="B108574" s="17">
        <v>44406.780532407407</v>
      </c>
      <c r="C108574" s="16">
        <v>269303</v>
      </c>
      <c r="D108574" s="16">
        <v>88863</v>
      </c>
      <c r="E108574" s="18">
        <f>VLOOKUP(C108574, Подписчики!$A$1:$C$16000,3,0)</f>
        <v>44315.468381623934</v>
      </c>
      <c r="F108574">
        <v>1</v>
      </c>
      <c r="G108574" s="2">
        <f t="shared" si="1696"/>
        <v>44406.822199074071</v>
      </c>
    </row>
    <row r="108575" spans="1:7" x14ac:dyDescent="0.25">
      <c r="A108575" s="16">
        <v>328281</v>
      </c>
      <c r="B108575" s="17">
        <v>44406.7809375</v>
      </c>
      <c r="C108575" s="16">
        <v>318532</v>
      </c>
      <c r="D108575" s="16">
        <v>347393</v>
      </c>
      <c r="E108575" s="18">
        <f>VLOOKUP(C108575, Подписчики!$A$1:$C$16000,3,0)</f>
        <v>44369.909064850428</v>
      </c>
      <c r="F108575">
        <v>2</v>
      </c>
      <c r="G108575" s="2">
        <f t="shared" si="1696"/>
        <v>44406.864270833335</v>
      </c>
    </row>
    <row r="108576" spans="1:7" x14ac:dyDescent="0.25">
      <c r="A108576" s="16">
        <v>328285</v>
      </c>
      <c r="B108576" s="17">
        <v>44406.781331018516</v>
      </c>
      <c r="C108576" s="16">
        <v>120108</v>
      </c>
      <c r="D108576" s="16">
        <v>411922</v>
      </c>
      <c r="E108576" s="18">
        <f>VLOOKUP(C108576, Подписчики!$A$1:$C$16000,3,0)</f>
        <v>44406.000223326213</v>
      </c>
      <c r="F108576">
        <v>3</v>
      </c>
      <c r="G108576" s="2">
        <f t="shared" si="1696"/>
        <v>44406.906331018516</v>
      </c>
    </row>
    <row r="108577" spans="1:7" x14ac:dyDescent="0.25">
      <c r="A108577" s="16">
        <v>328288</v>
      </c>
      <c r="B108577" s="17">
        <v>44406.781331018516</v>
      </c>
      <c r="C108577" s="16">
        <v>161511</v>
      </c>
      <c r="D108577" s="16">
        <v>158978</v>
      </c>
      <c r="E108577" s="18">
        <f>VLOOKUP(C108577, Подписчики!$A$1:$C$16000,3,0)</f>
        <v>44343.600986502846</v>
      </c>
      <c r="F108577">
        <v>3</v>
      </c>
      <c r="G108577" s="2">
        <f t="shared" si="1696"/>
        <v>44406.906331018516</v>
      </c>
    </row>
    <row r="108578" spans="1:7" x14ac:dyDescent="0.25">
      <c r="A108578" s="16">
        <v>328289</v>
      </c>
      <c r="B108578" s="17">
        <v>44406.781331018516</v>
      </c>
      <c r="C108578" s="16">
        <v>191626</v>
      </c>
      <c r="D108578" s="16">
        <v>405774</v>
      </c>
      <c r="E108578" s="18">
        <f>VLOOKUP(C108578, Подписчики!$A$1:$C$16000,3,0)</f>
        <v>44341.037643696582</v>
      </c>
      <c r="F108578">
        <v>3</v>
      </c>
      <c r="G108578" s="2">
        <f t="shared" si="1696"/>
        <v>44406.906331018516</v>
      </c>
    </row>
    <row r="108579" spans="1:7" x14ac:dyDescent="0.25">
      <c r="A108579" s="16">
        <v>328291</v>
      </c>
      <c r="B108579" s="17">
        <v>44406.782141203701</v>
      </c>
      <c r="C108579" s="16">
        <v>27854</v>
      </c>
      <c r="D108579" s="16">
        <v>21760</v>
      </c>
      <c r="E108579" s="18">
        <f>VLOOKUP(C108579, Подписчики!$A$1:$C$16000,3,0)</f>
        <v>44345.862079380342</v>
      </c>
      <c r="F108579">
        <v>1</v>
      </c>
      <c r="G108579" s="2">
        <f t="shared" si="1696"/>
        <v>44406.823807870365</v>
      </c>
    </row>
    <row r="108580" spans="1:7" x14ac:dyDescent="0.25">
      <c r="A108580" s="16">
        <v>328293</v>
      </c>
      <c r="B108580" s="17">
        <v>44406.782141203701</v>
      </c>
      <c r="C108580" s="16">
        <v>103619</v>
      </c>
      <c r="D108580" s="16">
        <v>250679</v>
      </c>
      <c r="E108580" s="18">
        <f>VLOOKUP(C108580, Подписчики!$A$1:$C$16000,3,0)</f>
        <v>44343.611397186607</v>
      </c>
      <c r="F108580">
        <v>1</v>
      </c>
      <c r="G108580" s="2">
        <f t="shared" si="1696"/>
        <v>44406.823807870365</v>
      </c>
    </row>
    <row r="108581" spans="1:7" x14ac:dyDescent="0.25">
      <c r="A108581" s="16">
        <v>328297</v>
      </c>
      <c r="B108581" s="17">
        <v>44406.782141203701</v>
      </c>
      <c r="C108581" s="16">
        <v>110392</v>
      </c>
      <c r="D108581" s="16">
        <v>82901</v>
      </c>
      <c r="E108581" s="18">
        <f>VLOOKUP(C108581, Подписчики!$A$1:$C$16000,3,0)</f>
        <v>44371.659529558405</v>
      </c>
      <c r="F108581">
        <v>1</v>
      </c>
      <c r="G108581" s="2">
        <f t="shared" si="1696"/>
        <v>44406.823807870365</v>
      </c>
    </row>
    <row r="108582" spans="1:7" x14ac:dyDescent="0.25">
      <c r="A108582" s="16">
        <v>328299</v>
      </c>
      <c r="B108582" s="17">
        <v>44406.782546296294</v>
      </c>
      <c r="C108582" s="16">
        <v>113332</v>
      </c>
      <c r="D108582" s="16">
        <v>470762</v>
      </c>
      <c r="E108582" s="18">
        <f>VLOOKUP(C108582, Подписчики!$A$1:$C$16000,3,0)</f>
        <v>44358.737935363257</v>
      </c>
      <c r="F108582">
        <v>2</v>
      </c>
      <c r="G108582" s="2">
        <f t="shared" si="1696"/>
        <v>44406.865879629629</v>
      </c>
    </row>
    <row r="108583" spans="1:7" x14ac:dyDescent="0.25">
      <c r="A108583" s="16">
        <v>328301</v>
      </c>
      <c r="B108583" s="17">
        <v>44406.784166666665</v>
      </c>
      <c r="C108583" s="16">
        <v>144086</v>
      </c>
      <c r="D108583" s="16">
        <v>182191</v>
      </c>
      <c r="E108583" s="18">
        <f>VLOOKUP(C108583, Подписчики!$A$1:$C$16000,3,0)</f>
        <v>44345.18876709402</v>
      </c>
      <c r="F108583">
        <v>2</v>
      </c>
      <c r="G108583" s="2">
        <f t="shared" si="1696"/>
        <v>44406.8675</v>
      </c>
    </row>
    <row r="108584" spans="1:7" x14ac:dyDescent="0.25">
      <c r="A108584" s="16">
        <v>328306</v>
      </c>
      <c r="B108584" s="17">
        <v>44406.784571759257</v>
      </c>
      <c r="C108584" s="16">
        <v>149432</v>
      </c>
      <c r="D108584" s="16">
        <v>470762</v>
      </c>
      <c r="E108584" s="18">
        <f>VLOOKUP(C108584, Подписчики!$A$1:$C$16000,3,0)</f>
        <v>44317.880716132473</v>
      </c>
      <c r="F108584">
        <v>3</v>
      </c>
      <c r="G108584" s="2">
        <f t="shared" si="1696"/>
        <v>44406.909571759257</v>
      </c>
    </row>
    <row r="108585" spans="1:7" x14ac:dyDescent="0.25">
      <c r="A108585" s="16">
        <v>328310</v>
      </c>
      <c r="B108585" s="17">
        <v>44406.784571759257</v>
      </c>
      <c r="C108585" s="16">
        <v>277953</v>
      </c>
      <c r="D108585" s="16">
        <v>88863</v>
      </c>
      <c r="E108585" s="18">
        <f>VLOOKUP(C108585, Подписчики!$A$1:$C$16000,3,0)</f>
        <v>44313.368317948713</v>
      </c>
      <c r="F108585">
        <v>7</v>
      </c>
      <c r="G108585" s="2">
        <f t="shared" si="1696"/>
        <v>44407.076238425921</v>
      </c>
    </row>
    <row r="108586" spans="1:7" x14ac:dyDescent="0.25">
      <c r="A108586" s="16">
        <v>328315</v>
      </c>
      <c r="B108586" s="17">
        <v>44406.786597222221</v>
      </c>
      <c r="C108586" s="16">
        <v>220854</v>
      </c>
      <c r="D108586" s="16">
        <v>468237</v>
      </c>
      <c r="E108586" s="18">
        <f>VLOOKUP(C108586, Подписчики!$A$1:$C$16000,3,0)</f>
        <v>44312.264018447291</v>
      </c>
      <c r="F108586">
        <v>0</v>
      </c>
      <c r="G108586" s="2">
        <f t="shared" si="1696"/>
        <v>44406.786597222221</v>
      </c>
    </row>
    <row r="108587" spans="1:7" x14ac:dyDescent="0.25">
      <c r="A108587" s="16">
        <v>328317</v>
      </c>
      <c r="B108587" s="17">
        <v>44406.787002314813</v>
      </c>
      <c r="C108587" s="16">
        <v>178862</v>
      </c>
      <c r="D108587" s="16">
        <v>471403</v>
      </c>
      <c r="E108587" s="18">
        <f>VLOOKUP(C108587, Подписчики!$A$1:$C$16000,3,0)</f>
        <v>44401.478921509974</v>
      </c>
      <c r="F108587">
        <v>1</v>
      </c>
      <c r="G108587" s="2">
        <f t="shared" si="1696"/>
        <v>44406.828668981478</v>
      </c>
    </row>
    <row r="108588" spans="1:7" x14ac:dyDescent="0.25">
      <c r="A108588" s="16">
        <v>328321</v>
      </c>
      <c r="B108588" s="17">
        <v>44406.788622685184</v>
      </c>
      <c r="C108588" s="16">
        <v>254662</v>
      </c>
      <c r="D108588" s="16">
        <v>128523</v>
      </c>
      <c r="E108588" s="18">
        <f>VLOOKUP(C108588, Подписчики!$A$1:$C$16000,3,0)</f>
        <v>44373.487140242163</v>
      </c>
      <c r="F108588">
        <v>1</v>
      </c>
      <c r="G108588" s="2">
        <f t="shared" si="1696"/>
        <v>44406.830289351848</v>
      </c>
    </row>
    <row r="108589" spans="1:7" x14ac:dyDescent="0.25">
      <c r="A108589" s="16">
        <v>328325</v>
      </c>
      <c r="B108589" s="17">
        <v>44406.788622685184</v>
      </c>
      <c r="C108589" s="16">
        <v>282443</v>
      </c>
      <c r="D108589" s="16">
        <v>183290</v>
      </c>
      <c r="E108589" s="18">
        <f>VLOOKUP(C108589, Подписчики!$A$1:$C$16000,3,0)</f>
        <v>44313.706788888892</v>
      </c>
      <c r="F108589">
        <v>1</v>
      </c>
      <c r="G108589" s="2">
        <f t="shared" si="1696"/>
        <v>44406.830289351848</v>
      </c>
    </row>
    <row r="108590" spans="1:7" x14ac:dyDescent="0.25">
      <c r="A108590" s="16">
        <v>328326</v>
      </c>
      <c r="B108590" s="17">
        <v>44406.789027777777</v>
      </c>
      <c r="C108590" s="16">
        <v>148633</v>
      </c>
      <c r="D108590" s="16">
        <v>467346</v>
      </c>
      <c r="E108590" s="18">
        <f>VLOOKUP(C108590, Подписчики!$A$1:$C$16000,3,0)</f>
        <v>44309.979404807695</v>
      </c>
      <c r="F108590">
        <v>2</v>
      </c>
      <c r="G108590" s="2">
        <f t="shared" si="1696"/>
        <v>44406.872361111113</v>
      </c>
    </row>
    <row r="108591" spans="1:7" x14ac:dyDescent="0.25">
      <c r="A108591" s="16">
        <v>328328</v>
      </c>
      <c r="B108591" s="17">
        <v>44406.78943287037</v>
      </c>
      <c r="C108591" s="16">
        <v>13464</v>
      </c>
      <c r="D108591" s="16">
        <v>95024</v>
      </c>
      <c r="E108591" s="18">
        <f>VLOOKUP(C108591, Подписчики!$A$1:$C$16000,3,0)</f>
        <v>44301.791172613965</v>
      </c>
      <c r="F108591">
        <v>3</v>
      </c>
      <c r="G108591" s="2">
        <f t="shared" si="1696"/>
        <v>44406.91443287037</v>
      </c>
    </row>
    <row r="108592" spans="1:7" x14ac:dyDescent="0.25">
      <c r="A108592" s="16">
        <v>328330</v>
      </c>
      <c r="B108592" s="17">
        <v>44406.78943287037</v>
      </c>
      <c r="C108592" s="16">
        <v>83526</v>
      </c>
      <c r="D108592" s="16">
        <v>370651</v>
      </c>
      <c r="E108592" s="18">
        <f>VLOOKUP(C108592, Подписчики!$A$1:$C$16000,3,0)</f>
        <v>44371.666780270658</v>
      </c>
      <c r="F108592">
        <v>7</v>
      </c>
      <c r="G108592" s="2">
        <f t="shared" si="1696"/>
        <v>44407.081099537034</v>
      </c>
    </row>
    <row r="108593" spans="1:7" x14ac:dyDescent="0.25">
      <c r="A108593" s="16">
        <v>328335</v>
      </c>
      <c r="B108593" s="17">
        <v>44406.789826388886</v>
      </c>
      <c r="C108593" s="16">
        <v>283198</v>
      </c>
      <c r="D108593" s="16">
        <v>182984</v>
      </c>
      <c r="E108593" s="18">
        <f>VLOOKUP(C108593, Подписчики!$A$1:$C$16000,3,0)</f>
        <v>44404.853918447297</v>
      </c>
      <c r="F108593">
        <v>0</v>
      </c>
      <c r="G108593" s="2">
        <f t="shared" si="1696"/>
        <v>44406.789826388886</v>
      </c>
    </row>
    <row r="108594" spans="1:7" x14ac:dyDescent="0.25">
      <c r="A108594" s="16">
        <v>328338</v>
      </c>
      <c r="B108594" s="17">
        <v>44406.790636574071</v>
      </c>
      <c r="C108594" s="16">
        <v>134027</v>
      </c>
      <c r="D108594" s="16">
        <v>122902</v>
      </c>
      <c r="E108594" s="18">
        <f>VLOOKUP(C108594, Подписчики!$A$1:$C$16000,3,0)</f>
        <v>44374.249809900291</v>
      </c>
      <c r="F108594">
        <v>2</v>
      </c>
      <c r="G108594" s="2">
        <f t="shared" si="1696"/>
        <v>44406.873969907407</v>
      </c>
    </row>
    <row r="108595" spans="1:7" x14ac:dyDescent="0.25">
      <c r="A108595" s="16">
        <v>328340</v>
      </c>
      <c r="B108595" s="17">
        <v>44406.791041666664</v>
      </c>
      <c r="C108595" s="16">
        <v>3260</v>
      </c>
      <c r="D108595" s="16">
        <v>308577</v>
      </c>
      <c r="E108595" s="18">
        <f>VLOOKUP(C108595, Подписчики!$A$1:$C$16000,3,0)</f>
        <v>44341.171689921655</v>
      </c>
      <c r="F108595">
        <v>3</v>
      </c>
      <c r="G108595" s="2">
        <f t="shared" si="1696"/>
        <v>44406.916041666664</v>
      </c>
    </row>
    <row r="108596" spans="1:7" x14ac:dyDescent="0.25">
      <c r="A108596" s="16">
        <v>328345</v>
      </c>
      <c r="B108596" s="17">
        <v>44406.791851851849</v>
      </c>
      <c r="C108596" s="16">
        <v>78525</v>
      </c>
      <c r="D108596" s="16">
        <v>351192</v>
      </c>
      <c r="E108596" s="18">
        <f>VLOOKUP(C108596, Подписчики!$A$1:$C$16000,3,0)</f>
        <v>44370.883558903137</v>
      </c>
      <c r="F108596">
        <v>1</v>
      </c>
      <c r="G108596" s="2">
        <f t="shared" si="1696"/>
        <v>44406.833518518513</v>
      </c>
    </row>
    <row r="108597" spans="1:7" x14ac:dyDescent="0.25">
      <c r="A108597" s="16">
        <v>328346</v>
      </c>
      <c r="B108597" s="17">
        <v>44406.791851851849</v>
      </c>
      <c r="C108597" s="16">
        <v>312558</v>
      </c>
      <c r="D108597" s="16">
        <v>397531</v>
      </c>
      <c r="E108597" s="18">
        <f>VLOOKUP(C108597, Подписчики!$A$1:$C$16000,3,0)</f>
        <v>44349.473062179488</v>
      </c>
      <c r="F108597">
        <v>1</v>
      </c>
      <c r="G108597" s="2">
        <f t="shared" si="1696"/>
        <v>44406.833518518513</v>
      </c>
    </row>
    <row r="108598" spans="1:7" x14ac:dyDescent="0.25">
      <c r="A108598" s="16">
        <v>328350</v>
      </c>
      <c r="B108598" s="17">
        <v>44406.792337962965</v>
      </c>
      <c r="C108598" s="16">
        <v>100297</v>
      </c>
      <c r="D108598" s="16">
        <v>411922</v>
      </c>
      <c r="E108598" s="18">
        <f>VLOOKUP(C108598, Подписчики!$A$1:$C$16000,3,0)</f>
        <v>44376.521263354698</v>
      </c>
      <c r="F108598">
        <v>7</v>
      </c>
      <c r="G108598" s="2">
        <f t="shared" si="1696"/>
        <v>44407.084004629629</v>
      </c>
    </row>
    <row r="108599" spans="1:7" x14ac:dyDescent="0.25">
      <c r="A108599" s="16">
        <v>328355</v>
      </c>
      <c r="B108599" s="17">
        <v>44406.792662037034</v>
      </c>
      <c r="C108599" s="16">
        <v>49382</v>
      </c>
      <c r="D108599" s="16">
        <v>235960</v>
      </c>
      <c r="E108599" s="18">
        <f>VLOOKUP(C108599, Подписчики!$A$1:$C$16000,3,0)</f>
        <v>44380.390518198008</v>
      </c>
      <c r="F108599">
        <v>3</v>
      </c>
      <c r="G108599" s="2">
        <f t="shared" si="1696"/>
        <v>44406.917662037034</v>
      </c>
    </row>
    <row r="108600" spans="1:7" x14ac:dyDescent="0.25">
      <c r="A108600" s="16">
        <v>328357</v>
      </c>
      <c r="B108600" s="17">
        <v>44406.792662037034</v>
      </c>
      <c r="C108600" s="16">
        <v>177080</v>
      </c>
      <c r="D108600" s="16">
        <v>81226</v>
      </c>
      <c r="E108600" s="18">
        <f>VLOOKUP(C108600, Подписчики!$A$1:$C$16000,3,0)</f>
        <v>44310.562163853276</v>
      </c>
      <c r="F108600">
        <v>3</v>
      </c>
      <c r="G108600" s="2">
        <f t="shared" si="1696"/>
        <v>44406.917662037034</v>
      </c>
    </row>
    <row r="108601" spans="1:7" x14ac:dyDescent="0.25">
      <c r="A108601" s="16">
        <v>328360</v>
      </c>
      <c r="B108601" s="17">
        <v>44406.79347222222</v>
      </c>
      <c r="C108601" s="16">
        <v>7501</v>
      </c>
      <c r="D108601" s="16">
        <v>392434</v>
      </c>
      <c r="E108601" s="18">
        <f>VLOOKUP(C108601, Подписчики!$A$1:$C$16000,3,0)</f>
        <v>44386.374076139604</v>
      </c>
      <c r="F108601">
        <v>1</v>
      </c>
      <c r="G108601" s="2">
        <f t="shared" si="1696"/>
        <v>44406.835138888884</v>
      </c>
    </row>
    <row r="108602" spans="1:7" x14ac:dyDescent="0.25">
      <c r="A108602" s="16">
        <v>328363</v>
      </c>
      <c r="B108602" s="17">
        <v>44406.79347222222</v>
      </c>
      <c r="C108602" s="16">
        <v>258773</v>
      </c>
      <c r="D108602" s="16">
        <v>100414</v>
      </c>
      <c r="E108602" s="18">
        <f>VLOOKUP(C108602, Подписчики!$A$1:$C$16000,3,0)</f>
        <v>44344.762971296295</v>
      </c>
      <c r="F108602">
        <v>1</v>
      </c>
      <c r="G108602" s="2">
        <f t="shared" si="1696"/>
        <v>44406.835138888884</v>
      </c>
    </row>
    <row r="108603" spans="1:7" x14ac:dyDescent="0.25">
      <c r="A108603" s="16">
        <v>328367</v>
      </c>
      <c r="B108603" s="17">
        <v>44406.79347222222</v>
      </c>
      <c r="C108603" s="16">
        <v>346862</v>
      </c>
      <c r="D108603" s="16">
        <v>230507</v>
      </c>
      <c r="E108603" s="18">
        <f>VLOOKUP(C108603, Подписчики!$A$1:$C$16000,3,0)</f>
        <v>44313.887487179491</v>
      </c>
      <c r="F108603">
        <v>1</v>
      </c>
      <c r="G108603" s="2">
        <f t="shared" si="1696"/>
        <v>44406.835138888884</v>
      </c>
    </row>
    <row r="108604" spans="1:7" x14ac:dyDescent="0.25">
      <c r="A108604" s="16">
        <v>328368</v>
      </c>
      <c r="B108604" s="17">
        <v>44406.793877314813</v>
      </c>
      <c r="C108604" s="16">
        <v>280699</v>
      </c>
      <c r="D108604" s="16">
        <v>437309</v>
      </c>
      <c r="E108604" s="18">
        <f>VLOOKUP(C108604, Подписчики!$A$1:$C$16000,3,0)</f>
        <v>44393.61400363248</v>
      </c>
      <c r="F108604">
        <v>2</v>
      </c>
      <c r="G108604" s="2">
        <f t="shared" si="1696"/>
        <v>44406.877210648148</v>
      </c>
    </row>
    <row r="108605" spans="1:7" x14ac:dyDescent="0.25">
      <c r="A108605" s="16">
        <v>328373</v>
      </c>
      <c r="B108605" s="17">
        <v>44406.795092592591</v>
      </c>
      <c r="C108605" s="16">
        <v>12229</v>
      </c>
      <c r="D108605" s="16">
        <v>402346</v>
      </c>
      <c r="E108605" s="18">
        <f>VLOOKUP(C108605, Подписчики!$A$1:$C$16000,3,0)</f>
        <v>44372.693297186612</v>
      </c>
      <c r="F108605">
        <v>1</v>
      </c>
      <c r="G108605" s="2">
        <f t="shared" si="1696"/>
        <v>44406.836759259255</v>
      </c>
    </row>
    <row r="108606" spans="1:7" x14ac:dyDescent="0.25">
      <c r="A108606" s="16">
        <v>328377</v>
      </c>
      <c r="B108606" s="17">
        <v>44406.795497685183</v>
      </c>
      <c r="C108606" s="16">
        <v>136914</v>
      </c>
      <c r="D108606" s="16">
        <v>118549</v>
      </c>
      <c r="E108606" s="18">
        <f>VLOOKUP(C108606, Подписчики!$A$1:$C$16000,3,0)</f>
        <v>44285.292718198012</v>
      </c>
      <c r="F108606">
        <v>6</v>
      </c>
      <c r="G108606" s="2">
        <f t="shared" si="1696"/>
        <v>44407.045497685183</v>
      </c>
    </row>
    <row r="108607" spans="1:7" x14ac:dyDescent="0.25">
      <c r="A108607" s="16">
        <v>328381</v>
      </c>
      <c r="B108607" s="17">
        <v>44406.796307870369</v>
      </c>
      <c r="C108607" s="16">
        <v>247998</v>
      </c>
      <c r="D108607" s="16">
        <v>285365</v>
      </c>
      <c r="E108607" s="18">
        <f>VLOOKUP(C108607, Подписчики!$A$1:$C$16000,3,0)</f>
        <v>44374.584082300564</v>
      </c>
      <c r="F108607">
        <v>0</v>
      </c>
      <c r="G108607" s="2">
        <f t="shared" si="1696"/>
        <v>44406.796307870369</v>
      </c>
    </row>
    <row r="108608" spans="1:7" x14ac:dyDescent="0.25">
      <c r="A108608" s="16">
        <v>328386</v>
      </c>
      <c r="B108608" s="17">
        <v>44406.796712962961</v>
      </c>
      <c r="C108608" s="16">
        <v>289139</v>
      </c>
      <c r="D108608" s="16">
        <v>21760</v>
      </c>
      <c r="E108608" s="18">
        <f>VLOOKUP(C108608, Подписчики!$A$1:$C$16000,3,0)</f>
        <v>44344.549302279207</v>
      </c>
      <c r="F108608">
        <v>1</v>
      </c>
      <c r="G108608" s="2">
        <f t="shared" si="1696"/>
        <v>44406.838379629626</v>
      </c>
    </row>
    <row r="108609" spans="1:7" x14ac:dyDescent="0.25">
      <c r="A108609" s="16">
        <v>328390</v>
      </c>
      <c r="B108609" s="17">
        <v>44406.796712962961</v>
      </c>
      <c r="C108609" s="16">
        <v>346258</v>
      </c>
      <c r="D108609" s="16">
        <v>118549</v>
      </c>
      <c r="E108609" s="18">
        <f>VLOOKUP(C108609, Подписчики!$A$1:$C$16000,3,0)</f>
        <v>44375.439469123936</v>
      </c>
      <c r="F108609">
        <v>1</v>
      </c>
      <c r="G108609" s="2">
        <f t="shared" si="1696"/>
        <v>44406.838379629626</v>
      </c>
    </row>
    <row r="108610" spans="1:7" x14ac:dyDescent="0.25">
      <c r="A108610" s="16">
        <v>328391</v>
      </c>
      <c r="B108610" s="17">
        <v>44406.79791666667</v>
      </c>
      <c r="C108610" s="16">
        <v>75956</v>
      </c>
      <c r="D108610" s="16">
        <v>351192</v>
      </c>
      <c r="E108610" s="18">
        <f>VLOOKUP(C108610, Подписчики!$A$1:$C$16000,3,0)</f>
        <v>44316.216647400288</v>
      </c>
      <c r="F108610">
        <v>0</v>
      </c>
      <c r="G108610" s="2">
        <f t="shared" ref="G108610:G108673" si="1697">B108610+F108610/24</f>
        <v>44406.79791666667</v>
      </c>
    </row>
    <row r="108611" spans="1:7" x14ac:dyDescent="0.25">
      <c r="A108611" s="16">
        <v>328395</v>
      </c>
      <c r="B108611" s="17">
        <v>44406.79791666667</v>
      </c>
      <c r="C108611" s="16">
        <v>250871</v>
      </c>
      <c r="D108611" s="16">
        <v>217497</v>
      </c>
      <c r="E108611" s="18">
        <f>VLOOKUP(C108611, Подписчики!$A$1:$C$16000,3,0)</f>
        <v>44373.265616844736</v>
      </c>
      <c r="F108611">
        <v>0</v>
      </c>
      <c r="G108611" s="2">
        <f t="shared" si="1697"/>
        <v>44406.79791666667</v>
      </c>
    </row>
    <row r="108612" spans="1:7" x14ac:dyDescent="0.25">
      <c r="A108612" s="16">
        <v>328397</v>
      </c>
      <c r="B108612" s="17">
        <v>44406.798321759263</v>
      </c>
      <c r="C108612" s="16">
        <v>24028</v>
      </c>
      <c r="D108612" s="16">
        <v>397</v>
      </c>
      <c r="E108612" s="18">
        <f>VLOOKUP(C108612, Подписчики!$A$1:$C$16000,3,0)</f>
        <v>44295.801490954414</v>
      </c>
      <c r="F108612">
        <v>1</v>
      </c>
      <c r="G108612" s="2">
        <f t="shared" si="1697"/>
        <v>44406.839988425927</v>
      </c>
    </row>
    <row r="108613" spans="1:7" x14ac:dyDescent="0.25">
      <c r="A108613" s="16">
        <v>328400</v>
      </c>
      <c r="B108613" s="17">
        <v>44406.798321759263</v>
      </c>
      <c r="C108613" s="16">
        <v>142100</v>
      </c>
      <c r="D108613" s="16">
        <v>201615</v>
      </c>
      <c r="E108613" s="18">
        <f>VLOOKUP(C108613, Подписчики!$A$1:$C$16000,3,0)</f>
        <v>44402.954231659547</v>
      </c>
      <c r="F108613">
        <v>1</v>
      </c>
      <c r="G108613" s="2">
        <f t="shared" si="1697"/>
        <v>44406.839988425927</v>
      </c>
    </row>
    <row r="108614" spans="1:7" x14ac:dyDescent="0.25">
      <c r="A108614" s="16">
        <v>328404</v>
      </c>
      <c r="B108614" s="17">
        <v>44406.798321759263</v>
      </c>
      <c r="C108614" s="16">
        <v>174224</v>
      </c>
      <c r="D108614" s="16">
        <v>395249</v>
      </c>
      <c r="E108614" s="18">
        <f>VLOOKUP(C108614, Подписчики!$A$1:$C$16000,3,0)</f>
        <v>44381.051252884623</v>
      </c>
      <c r="F108614">
        <v>1</v>
      </c>
      <c r="G108614" s="2">
        <f t="shared" si="1697"/>
        <v>44406.839988425927</v>
      </c>
    </row>
    <row r="108615" spans="1:7" x14ac:dyDescent="0.25">
      <c r="A108615" s="16">
        <v>328405</v>
      </c>
      <c r="B108615" s="17">
        <v>44406.798726851855</v>
      </c>
      <c r="C108615" s="16">
        <v>77103</v>
      </c>
      <c r="D108615" s="16">
        <v>231227</v>
      </c>
      <c r="E108615" s="18">
        <f>VLOOKUP(C108615, Подписчики!$A$1:$C$16000,3,0)</f>
        <v>44375.034390705128</v>
      </c>
      <c r="F108615">
        <v>2</v>
      </c>
      <c r="G108615" s="2">
        <f t="shared" si="1697"/>
        <v>44406.882060185191</v>
      </c>
    </row>
    <row r="108616" spans="1:7" x14ac:dyDescent="0.25">
      <c r="A108616" s="16">
        <v>328408</v>
      </c>
      <c r="B108616" s="17">
        <v>44406.799942129626</v>
      </c>
      <c r="C108616" s="16">
        <v>120737</v>
      </c>
      <c r="D108616" s="16">
        <v>411922</v>
      </c>
      <c r="E108616" s="18">
        <f>VLOOKUP(C108616, Подписчики!$A$1:$C$16000,3,0)</f>
        <v>44343.386466631055</v>
      </c>
      <c r="F108616">
        <v>-3</v>
      </c>
      <c r="G108616" s="2">
        <f t="shared" si="1697"/>
        <v>44406.674942129626</v>
      </c>
    </row>
    <row r="108617" spans="1:7" x14ac:dyDescent="0.25">
      <c r="A108617" s="16">
        <v>328413</v>
      </c>
      <c r="B108617" s="17">
        <v>44406.799942129626</v>
      </c>
      <c r="C108617" s="16">
        <v>99441</v>
      </c>
      <c r="D108617" s="16">
        <v>112456</v>
      </c>
      <c r="E108617" s="18">
        <f>VLOOKUP(C108617, Подписчики!$A$1:$C$16000,3,0)</f>
        <v>44371.197661716527</v>
      </c>
      <c r="F108617">
        <v>1</v>
      </c>
      <c r="G108617" s="2">
        <f t="shared" si="1697"/>
        <v>44406.841608796291</v>
      </c>
    </row>
    <row r="108618" spans="1:7" x14ac:dyDescent="0.25">
      <c r="A108618" s="16">
        <v>328414</v>
      </c>
      <c r="B108618" s="17">
        <v>44406.799942129626</v>
      </c>
      <c r="C108618" s="16">
        <v>216564</v>
      </c>
      <c r="D108618" s="16">
        <v>411922</v>
      </c>
      <c r="E108618" s="18">
        <f>VLOOKUP(C108618, Подписчики!$A$1:$C$16000,3,0)</f>
        <v>44371.811325320508</v>
      </c>
      <c r="F108618">
        <v>1</v>
      </c>
      <c r="G108618" s="2">
        <f t="shared" si="1697"/>
        <v>44406.841608796291</v>
      </c>
    </row>
    <row r="108619" spans="1:7" x14ac:dyDescent="0.25">
      <c r="A108619" s="16">
        <v>328415</v>
      </c>
      <c r="B108619" s="17">
        <v>44406.800347222219</v>
      </c>
      <c r="C108619" s="16">
        <v>204786</v>
      </c>
      <c r="D108619" s="16">
        <v>291304</v>
      </c>
      <c r="E108619" s="18">
        <f>VLOOKUP(C108619, Подписчики!$A$1:$C$16000,3,0)</f>
        <v>44309.621872613963</v>
      </c>
      <c r="F108619">
        <v>2</v>
      </c>
      <c r="G108619" s="2">
        <f t="shared" si="1697"/>
        <v>44406.883680555555</v>
      </c>
    </row>
    <row r="108620" spans="1:7" x14ac:dyDescent="0.25">
      <c r="A108620" s="16">
        <v>328420</v>
      </c>
      <c r="B108620" s="17">
        <v>44406.801157407404</v>
      </c>
      <c r="C108620" s="16">
        <v>326974</v>
      </c>
      <c r="D108620" s="16">
        <v>347008</v>
      </c>
      <c r="E108620" s="18">
        <f>VLOOKUP(C108620, Подписчики!$A$1:$C$16000,3,0)</f>
        <v>44293.383855448716</v>
      </c>
      <c r="F108620">
        <v>0</v>
      </c>
      <c r="G108620" s="2">
        <f t="shared" si="1697"/>
        <v>44406.801157407404</v>
      </c>
    </row>
    <row r="108621" spans="1:7" x14ac:dyDescent="0.25">
      <c r="A108621" s="16">
        <v>328425</v>
      </c>
      <c r="B108621" s="17">
        <v>44406.827997685185</v>
      </c>
      <c r="C108621" s="16">
        <v>90629</v>
      </c>
      <c r="D108621" s="16">
        <v>311670</v>
      </c>
      <c r="E108621" s="18">
        <f>VLOOKUP(C108621, Подписчики!$A$1:$C$16000,3,0)</f>
        <v>44311.866521403135</v>
      </c>
      <c r="F108621">
        <v>6</v>
      </c>
      <c r="G108621" s="2">
        <f t="shared" si="1697"/>
        <v>44407.077997685185</v>
      </c>
    </row>
    <row r="108622" spans="1:7" x14ac:dyDescent="0.25">
      <c r="A108622" s="16">
        <v>328427</v>
      </c>
      <c r="B108622" s="17">
        <v>44406.923321759263</v>
      </c>
      <c r="C108622" s="16">
        <v>80030</v>
      </c>
      <c r="D108622" s="16">
        <v>21407</v>
      </c>
      <c r="E108622" s="18">
        <f>VLOOKUP(C108622, Подписчики!$A$1:$C$16000,3,0)</f>
        <v>44374.945053418807</v>
      </c>
      <c r="F108622">
        <v>2</v>
      </c>
      <c r="G108622" s="2">
        <f t="shared" si="1697"/>
        <v>44407.006655092599</v>
      </c>
    </row>
    <row r="108623" spans="1:7" x14ac:dyDescent="0.25">
      <c r="A108623" s="16">
        <v>328430</v>
      </c>
      <c r="B108623" s="17">
        <v>44406.929803240739</v>
      </c>
      <c r="C108623" s="16">
        <v>2163</v>
      </c>
      <c r="D108623" s="16">
        <v>158978</v>
      </c>
      <c r="E108623" s="18">
        <f>VLOOKUP(C108623, Подписчики!$A$1:$C$16000,3,0)</f>
        <v>44346.346109686616</v>
      </c>
      <c r="F108623">
        <v>2</v>
      </c>
      <c r="G108623" s="2">
        <f t="shared" si="1697"/>
        <v>44407.013136574074</v>
      </c>
    </row>
    <row r="108624" spans="1:7" x14ac:dyDescent="0.25">
      <c r="A108624" s="16">
        <v>328432</v>
      </c>
      <c r="B108624" s="17">
        <v>44406.93546296296</v>
      </c>
      <c r="C108624" s="16">
        <v>276575</v>
      </c>
      <c r="D108624" s="16">
        <v>21760</v>
      </c>
      <c r="E108624" s="18">
        <f>VLOOKUP(C108624, Подписчики!$A$1:$C$16000,3,0)</f>
        <v>44373.100269373215</v>
      </c>
      <c r="F108624">
        <v>-4</v>
      </c>
      <c r="G108624" s="2">
        <f t="shared" si="1697"/>
        <v>44406.768796296295</v>
      </c>
    </row>
    <row r="108625" spans="1:7" x14ac:dyDescent="0.25">
      <c r="A108625" s="16">
        <v>328436</v>
      </c>
      <c r="B108625" s="17">
        <v>44406.935868055552</v>
      </c>
      <c r="C108625" s="16">
        <v>97919</v>
      </c>
      <c r="D108625" s="16">
        <v>149755</v>
      </c>
      <c r="E108625" s="18">
        <f>VLOOKUP(C108625, Подписчики!$A$1:$C$16000,3,0)</f>
        <v>44315.7585741453</v>
      </c>
      <c r="F108625">
        <v>-7</v>
      </c>
      <c r="G108625" s="2">
        <f t="shared" si="1697"/>
        <v>44406.644201388888</v>
      </c>
    </row>
    <row r="108626" spans="1:7" x14ac:dyDescent="0.25">
      <c r="A108626" s="16">
        <v>328441</v>
      </c>
      <c r="B108626" s="17">
        <v>44406.937488425923</v>
      </c>
      <c r="C108626" s="16">
        <v>61307</v>
      </c>
      <c r="D108626" s="16">
        <v>411922</v>
      </c>
      <c r="E108626" s="18">
        <f>VLOOKUP(C108626, Подписчики!$A$1:$C$16000,3,0)</f>
        <v>44380.540542735049</v>
      </c>
      <c r="F108626">
        <v>1</v>
      </c>
      <c r="G108626" s="2">
        <f t="shared" si="1697"/>
        <v>44406.979155092587</v>
      </c>
    </row>
    <row r="108627" spans="1:7" x14ac:dyDescent="0.25">
      <c r="A108627" s="16">
        <v>328445</v>
      </c>
      <c r="B108627" s="17">
        <v>44406.939108796294</v>
      </c>
      <c r="C108627" s="16">
        <v>197460</v>
      </c>
      <c r="D108627" s="16">
        <v>230507</v>
      </c>
      <c r="E108627" s="18">
        <f>VLOOKUP(C108627, Подписчики!$A$1:$C$16000,3,0)</f>
        <v>44373.57583486467</v>
      </c>
      <c r="F108627">
        <v>1</v>
      </c>
      <c r="G108627" s="2">
        <f t="shared" si="1697"/>
        <v>44406.980775462958</v>
      </c>
    </row>
    <row r="108628" spans="1:7" x14ac:dyDescent="0.25">
      <c r="A108628" s="16">
        <v>328447</v>
      </c>
      <c r="B108628" s="17">
        <v>44406.940312500003</v>
      </c>
      <c r="C108628" s="16">
        <v>188590</v>
      </c>
      <c r="D108628" s="16">
        <v>65828</v>
      </c>
      <c r="E108628" s="18">
        <f>VLOOKUP(C108628, Подписчики!$A$1:$C$16000,3,0)</f>
        <v>44302.228366844734</v>
      </c>
      <c r="F108628">
        <v>0</v>
      </c>
      <c r="G108628" s="2">
        <f t="shared" si="1697"/>
        <v>44406.940312500003</v>
      </c>
    </row>
    <row r="108629" spans="1:7" x14ac:dyDescent="0.25">
      <c r="A108629" s="16">
        <v>328451</v>
      </c>
      <c r="B108629" s="17">
        <v>44406.940312500003</v>
      </c>
      <c r="C108629" s="16">
        <v>297455</v>
      </c>
      <c r="D108629" s="16">
        <v>241927</v>
      </c>
      <c r="E108629" s="18">
        <f>VLOOKUP(C108629, Подписчики!$A$1:$C$16000,3,0)</f>
        <v>44308.756819586895</v>
      </c>
      <c r="F108629">
        <v>-4</v>
      </c>
      <c r="G108629" s="2">
        <f t="shared" si="1697"/>
        <v>44406.773645833338</v>
      </c>
    </row>
    <row r="108630" spans="1:7" x14ac:dyDescent="0.25">
      <c r="A108630" s="16">
        <v>328456</v>
      </c>
      <c r="B108630" s="17">
        <v>44406.941122685188</v>
      </c>
      <c r="C108630" s="16">
        <v>21172</v>
      </c>
      <c r="D108630" s="16">
        <v>250679</v>
      </c>
      <c r="E108630" s="18">
        <f>VLOOKUP(C108630, Подписчики!$A$1:$C$16000,3,0)</f>
        <v>44366.63668418803</v>
      </c>
      <c r="F108630">
        <v>2</v>
      </c>
      <c r="G108630" s="2">
        <f t="shared" si="1697"/>
        <v>44407.024456018524</v>
      </c>
    </row>
    <row r="108631" spans="1:7" x14ac:dyDescent="0.25">
      <c r="A108631" s="16">
        <v>328459</v>
      </c>
      <c r="B108631" s="17">
        <v>44406.943148148152</v>
      </c>
      <c r="C108631" s="16">
        <v>95833</v>
      </c>
      <c r="D108631" s="16">
        <v>471403</v>
      </c>
      <c r="E108631" s="18">
        <f>VLOOKUP(C108631, Подписчики!$A$1:$C$16000,3,0)</f>
        <v>44295.367946652419</v>
      </c>
      <c r="F108631">
        <v>3</v>
      </c>
      <c r="G108631" s="2">
        <f t="shared" si="1697"/>
        <v>44407.068148148152</v>
      </c>
    </row>
    <row r="108632" spans="1:7" x14ac:dyDescent="0.25">
      <c r="A108632" s="16">
        <v>328462</v>
      </c>
      <c r="B108632" s="17">
        <v>44406.943958333337</v>
      </c>
      <c r="C108632" s="16">
        <v>46478</v>
      </c>
      <c r="D108632" s="16">
        <v>231092</v>
      </c>
      <c r="E108632" s="18">
        <f>VLOOKUP(C108632, Подписчики!$A$1:$C$16000,3,0)</f>
        <v>44344.442133084049</v>
      </c>
      <c r="F108632">
        <v>-3</v>
      </c>
      <c r="G108632" s="2">
        <f t="shared" si="1697"/>
        <v>44406.818958333337</v>
      </c>
    </row>
    <row r="108633" spans="1:7" x14ac:dyDescent="0.25">
      <c r="A108633" s="16">
        <v>328465</v>
      </c>
      <c r="B108633" s="17">
        <v>44406.945173611108</v>
      </c>
      <c r="C108633" s="16">
        <v>45014</v>
      </c>
      <c r="D108633" s="16">
        <v>300941</v>
      </c>
      <c r="E108633" s="18">
        <f>VLOOKUP(C108633, Подписчики!$A$1:$C$16000,3,0)</f>
        <v>44342.30327820513</v>
      </c>
      <c r="F108633">
        <v>0</v>
      </c>
      <c r="G108633" s="2">
        <f t="shared" si="1697"/>
        <v>44406.945173611108</v>
      </c>
    </row>
    <row r="108634" spans="1:7" x14ac:dyDescent="0.25">
      <c r="A108634" s="16">
        <v>328468</v>
      </c>
      <c r="B108634" s="17">
        <v>44406.9455787037</v>
      </c>
      <c r="C108634" s="16">
        <v>221247</v>
      </c>
      <c r="D108634" s="16">
        <v>104958</v>
      </c>
      <c r="E108634" s="18">
        <f>VLOOKUP(C108634, Подписчики!$A$1:$C$16000,3,0)</f>
        <v>44312.719890954417</v>
      </c>
      <c r="F108634">
        <v>-7</v>
      </c>
      <c r="G108634" s="2">
        <f t="shared" si="1697"/>
        <v>44406.653912037036</v>
      </c>
    </row>
    <row r="108635" spans="1:7" x14ac:dyDescent="0.25">
      <c r="A108635" s="16">
        <v>328469</v>
      </c>
      <c r="B108635" s="17">
        <v>44406.9455787037</v>
      </c>
      <c r="C108635" s="16">
        <v>314750</v>
      </c>
      <c r="D108635" s="16">
        <v>439981</v>
      </c>
      <c r="E108635" s="18">
        <f>VLOOKUP(C108635, Подписчики!$A$1:$C$16000,3,0)</f>
        <v>44313.955871403137</v>
      </c>
      <c r="F108635">
        <v>1</v>
      </c>
      <c r="G108635" s="2">
        <f t="shared" si="1697"/>
        <v>44406.987245370365</v>
      </c>
    </row>
    <row r="108636" spans="1:7" x14ac:dyDescent="0.25">
      <c r="A108636" s="16">
        <v>328472</v>
      </c>
      <c r="B108636" s="17">
        <v>44406.947337962964</v>
      </c>
      <c r="C108636" s="16">
        <v>268847</v>
      </c>
      <c r="D108636" s="16">
        <v>123276</v>
      </c>
      <c r="E108636" s="18">
        <f>VLOOKUP(C108636, Подписчики!$A$1:$C$16000,3,0)</f>
        <v>44347.084305270655</v>
      </c>
      <c r="F108636">
        <v>1</v>
      </c>
      <c r="G108636" s="2">
        <f t="shared" si="1697"/>
        <v>44406.989004629628</v>
      </c>
    </row>
    <row r="108637" spans="1:7" x14ac:dyDescent="0.25">
      <c r="A108637" s="16">
        <v>328474</v>
      </c>
      <c r="B108637" s="17">
        <v>44406.949212962965</v>
      </c>
      <c r="C108637" s="16">
        <v>308726</v>
      </c>
      <c r="D108637" s="16">
        <v>227775</v>
      </c>
      <c r="E108637" s="18">
        <f>VLOOKUP(C108637, Подписчики!$A$1:$C$16000,3,0)</f>
        <v>44405.539097578345</v>
      </c>
      <c r="F108637">
        <v>2</v>
      </c>
      <c r="G108637" s="2">
        <f t="shared" si="1697"/>
        <v>44407.032546296301</v>
      </c>
    </row>
    <row r="108638" spans="1:7" x14ac:dyDescent="0.25">
      <c r="A108638" s="16">
        <v>328476</v>
      </c>
      <c r="B108638" s="17">
        <v>44406.949212962965</v>
      </c>
      <c r="C108638" s="16">
        <v>332897</v>
      </c>
      <c r="D108638" s="16">
        <v>227775</v>
      </c>
      <c r="E108638" s="18">
        <f>VLOOKUP(C108638, Подписчики!$A$1:$C$16000,3,0)</f>
        <v>44356.427493660973</v>
      </c>
      <c r="F108638">
        <v>2</v>
      </c>
      <c r="G108638" s="2">
        <f t="shared" si="1697"/>
        <v>44407.032546296301</v>
      </c>
    </row>
    <row r="108639" spans="1:7" x14ac:dyDescent="0.25">
      <c r="A108639" s="16">
        <v>328477</v>
      </c>
      <c r="B108639" s="17">
        <v>44406.950023148151</v>
      </c>
      <c r="C108639" s="16">
        <v>149569</v>
      </c>
      <c r="D108639" s="16">
        <v>81198</v>
      </c>
      <c r="E108639" s="18">
        <f>VLOOKUP(C108639, Подписчики!$A$1:$C$16000,3,0)</f>
        <v>44373.442694622507</v>
      </c>
      <c r="F108639">
        <v>0</v>
      </c>
      <c r="G108639" s="2">
        <f t="shared" si="1697"/>
        <v>44406.950023148151</v>
      </c>
    </row>
    <row r="108640" spans="1:7" x14ac:dyDescent="0.25">
      <c r="A108640" s="16">
        <v>328482</v>
      </c>
      <c r="B108640" s="17">
        <v>44406.950023148151</v>
      </c>
      <c r="C108640" s="16">
        <v>177698</v>
      </c>
      <c r="D108640" s="16">
        <v>81226</v>
      </c>
      <c r="E108640" s="18">
        <f>VLOOKUP(C108640, Подписчики!$A$1:$C$16000,3,0)</f>
        <v>44373.602305982909</v>
      </c>
      <c r="F108640">
        <v>0</v>
      </c>
      <c r="G108640" s="2">
        <f t="shared" si="1697"/>
        <v>44406.950023148151</v>
      </c>
    </row>
    <row r="108641" spans="1:7" x14ac:dyDescent="0.25">
      <c r="A108641" s="16">
        <v>328483</v>
      </c>
      <c r="B108641" s="17">
        <v>44406.950023148151</v>
      </c>
      <c r="C108641" s="16">
        <v>272857</v>
      </c>
      <c r="D108641" s="16">
        <v>151749</v>
      </c>
      <c r="E108641" s="18">
        <f>VLOOKUP(C108641, Подписчики!$A$1:$C$16000,3,0)</f>
        <v>44402.496556374637</v>
      </c>
      <c r="F108641">
        <v>0</v>
      </c>
      <c r="G108641" s="2">
        <f t="shared" si="1697"/>
        <v>44406.950023148151</v>
      </c>
    </row>
    <row r="108642" spans="1:7" x14ac:dyDescent="0.25">
      <c r="A108642" s="16">
        <v>328486</v>
      </c>
      <c r="B108642" s="17">
        <v>44406.950023148151</v>
      </c>
      <c r="C108642" s="16">
        <v>342578</v>
      </c>
      <c r="D108642" s="16">
        <v>38593</v>
      </c>
      <c r="E108642" s="18">
        <f>VLOOKUP(C108642, Подписчики!$A$1:$C$16000,3,0)</f>
        <v>44373.701675854696</v>
      </c>
      <c r="F108642">
        <v>0</v>
      </c>
      <c r="G108642" s="2">
        <f t="shared" si="1697"/>
        <v>44406.950023148151</v>
      </c>
    </row>
    <row r="108643" spans="1:7" x14ac:dyDescent="0.25">
      <c r="A108643" s="16">
        <v>328489</v>
      </c>
      <c r="B108643" s="17">
        <v>44406.950833333336</v>
      </c>
      <c r="C108643" s="16">
        <v>77594</v>
      </c>
      <c r="D108643" s="16">
        <v>458081</v>
      </c>
      <c r="E108643" s="18">
        <f>VLOOKUP(C108643, Подписчики!$A$1:$C$16000,3,0)</f>
        <v>44341.198306908831</v>
      </c>
      <c r="F108643">
        <v>2</v>
      </c>
      <c r="G108643" s="2">
        <f t="shared" si="1697"/>
        <v>44407.034166666672</v>
      </c>
    </row>
    <row r="108644" spans="1:7" x14ac:dyDescent="0.25">
      <c r="A108644" s="16">
        <v>328490</v>
      </c>
      <c r="B108644" s="17">
        <v>44406.952048611114</v>
      </c>
      <c r="C108644" s="16">
        <v>146709</v>
      </c>
      <c r="D108644" s="16">
        <v>258251</v>
      </c>
      <c r="E108644" s="18">
        <f>VLOOKUP(C108644, Подписчики!$A$1:$C$16000,3,0)</f>
        <v>44406.22344091881</v>
      </c>
      <c r="F108644">
        <v>-3</v>
      </c>
      <c r="G108644" s="2">
        <f t="shared" si="1697"/>
        <v>44406.827048611114</v>
      </c>
    </row>
    <row r="108645" spans="1:7" x14ac:dyDescent="0.25">
      <c r="A108645" s="16">
        <v>328495</v>
      </c>
      <c r="B108645" s="17">
        <v>44406.952453703707</v>
      </c>
      <c r="C108645" s="16">
        <v>113619</v>
      </c>
      <c r="D108645" s="16">
        <v>78273</v>
      </c>
      <c r="E108645" s="18">
        <f>VLOOKUP(C108645, Подписчики!$A$1:$C$16000,3,0)</f>
        <v>44341.54453903134</v>
      </c>
      <c r="F108645">
        <v>2</v>
      </c>
      <c r="G108645" s="2">
        <f t="shared" si="1697"/>
        <v>44407.035787037043</v>
      </c>
    </row>
    <row r="108646" spans="1:7" x14ac:dyDescent="0.25">
      <c r="A108646" s="16">
        <v>328498</v>
      </c>
      <c r="B108646" s="17">
        <v>44406.953263888892</v>
      </c>
      <c r="C108646" s="16">
        <v>25027</v>
      </c>
      <c r="D108646" s="16">
        <v>401945</v>
      </c>
      <c r="E108646" s="18">
        <f>VLOOKUP(C108646, Подписчики!$A$1:$C$16000,3,0)</f>
        <v>44376.637284864679</v>
      </c>
      <c r="F108646">
        <v>0</v>
      </c>
      <c r="G108646" s="2">
        <f t="shared" si="1697"/>
        <v>44406.953263888892</v>
      </c>
    </row>
    <row r="108647" spans="1:7" x14ac:dyDescent="0.25">
      <c r="A108647" s="16">
        <v>328499</v>
      </c>
      <c r="B108647" s="17">
        <v>44406.953668981485</v>
      </c>
      <c r="C108647" s="16">
        <v>26318</v>
      </c>
      <c r="D108647" s="16">
        <v>250679</v>
      </c>
      <c r="E108647" s="18">
        <f>VLOOKUP(C108647, Подписчики!$A$1:$C$16000,3,0)</f>
        <v>44406.425030519946</v>
      </c>
      <c r="F108647">
        <v>1</v>
      </c>
      <c r="G108647" s="2">
        <f t="shared" si="1697"/>
        <v>44406.995335648149</v>
      </c>
    </row>
    <row r="108648" spans="1:7" x14ac:dyDescent="0.25">
      <c r="A108648" s="16">
        <v>328503</v>
      </c>
      <c r="B108648" s="17">
        <v>44406.954074074078</v>
      </c>
      <c r="C108648" s="16">
        <v>30790</v>
      </c>
      <c r="D108648" s="16">
        <v>411922</v>
      </c>
      <c r="E108648" s="18">
        <f>VLOOKUP(C108648, Подписчики!$A$1:$C$16000,3,0)</f>
        <v>44382.286910826209</v>
      </c>
      <c r="F108648">
        <v>-6</v>
      </c>
      <c r="G108648" s="2">
        <f t="shared" si="1697"/>
        <v>44406.704074074078</v>
      </c>
    </row>
    <row r="108649" spans="1:7" x14ac:dyDescent="0.25">
      <c r="A108649" s="16">
        <v>328508</v>
      </c>
      <c r="B108649" s="17">
        <v>44406.954074074078</v>
      </c>
      <c r="C108649" s="16">
        <v>211444</v>
      </c>
      <c r="D108649" s="16">
        <v>74870</v>
      </c>
      <c r="E108649" s="18">
        <f>VLOOKUP(C108649, Подписчики!$A$1:$C$16000,3,0)</f>
        <v>44373.271795762106</v>
      </c>
      <c r="F108649">
        <v>2</v>
      </c>
      <c r="G108649" s="2">
        <f t="shared" si="1697"/>
        <v>44407.037407407413</v>
      </c>
    </row>
    <row r="108650" spans="1:7" x14ac:dyDescent="0.25">
      <c r="A108650" s="16">
        <v>328512</v>
      </c>
      <c r="B108650" s="17">
        <v>44406.954884259256</v>
      </c>
      <c r="C108650" s="16">
        <v>287706</v>
      </c>
      <c r="D108650" s="16">
        <v>326690</v>
      </c>
      <c r="E108650" s="18">
        <f>VLOOKUP(C108650, Подписчики!$A$1:$C$16000,3,0)</f>
        <v>44343.240617094016</v>
      </c>
      <c r="F108650">
        <v>0</v>
      </c>
      <c r="G108650" s="2">
        <f t="shared" si="1697"/>
        <v>44406.954884259256</v>
      </c>
    </row>
    <row r="108651" spans="1:7" x14ac:dyDescent="0.25">
      <c r="A108651" s="16">
        <v>328516</v>
      </c>
      <c r="B108651" s="17">
        <v>44406.955289351848</v>
      </c>
      <c r="C108651" s="16">
        <v>28852</v>
      </c>
      <c r="D108651" s="16">
        <v>321441</v>
      </c>
      <c r="E108651" s="18">
        <f>VLOOKUP(C108651, Подписчики!$A$1:$C$16000,3,0)</f>
        <v>44373.378630306266</v>
      </c>
      <c r="F108651">
        <v>1</v>
      </c>
      <c r="G108651" s="2">
        <f t="shared" si="1697"/>
        <v>44406.996956018513</v>
      </c>
    </row>
    <row r="108652" spans="1:7" x14ac:dyDescent="0.25">
      <c r="A108652" s="16">
        <v>328518</v>
      </c>
      <c r="B108652" s="17">
        <v>44406.956493055557</v>
      </c>
      <c r="C108652" s="16">
        <v>200461</v>
      </c>
      <c r="D108652" s="16">
        <v>343712</v>
      </c>
      <c r="E108652" s="18">
        <f>VLOOKUP(C108652, Подписчики!$A$1:$C$16000,3,0)</f>
        <v>44308.808008938751</v>
      </c>
      <c r="F108652">
        <v>0</v>
      </c>
      <c r="G108652" s="2">
        <f t="shared" si="1697"/>
        <v>44406.956493055557</v>
      </c>
    </row>
    <row r="108653" spans="1:7" x14ac:dyDescent="0.25">
      <c r="A108653" s="16">
        <v>328520</v>
      </c>
      <c r="B108653" s="17">
        <v>44406.95689814815</v>
      </c>
      <c r="C108653" s="16">
        <v>144308</v>
      </c>
      <c r="D108653" s="16">
        <v>78646</v>
      </c>
      <c r="E108653" s="18">
        <f>VLOOKUP(C108653, Подписчики!$A$1:$C$16000,3,0)</f>
        <v>44345.077195548438</v>
      </c>
      <c r="F108653">
        <v>1</v>
      </c>
      <c r="G108653" s="2">
        <f t="shared" si="1697"/>
        <v>44406.998564814814</v>
      </c>
    </row>
    <row r="108654" spans="1:7" x14ac:dyDescent="0.25">
      <c r="A108654" s="16">
        <v>328524</v>
      </c>
      <c r="B108654" s="17">
        <v>44406.95689814815</v>
      </c>
      <c r="C108654" s="16">
        <v>173895</v>
      </c>
      <c r="D108654" s="16">
        <v>343491</v>
      </c>
      <c r="E108654" s="18">
        <f>VLOOKUP(C108654, Подписчики!$A$1:$C$16000,3,0)</f>
        <v>44394.748573789177</v>
      </c>
      <c r="F108654">
        <v>1</v>
      </c>
      <c r="G108654" s="2">
        <f t="shared" si="1697"/>
        <v>44406.998564814814</v>
      </c>
    </row>
    <row r="108655" spans="1:7" x14ac:dyDescent="0.25">
      <c r="A108655" s="16">
        <v>328528</v>
      </c>
      <c r="B108655" s="17">
        <v>44406.958518518521</v>
      </c>
      <c r="C108655" s="16">
        <v>88926</v>
      </c>
      <c r="D108655" s="16">
        <v>4722</v>
      </c>
      <c r="E108655" s="18">
        <f>VLOOKUP(C108655, Подписчики!$A$1:$C$16000,3,0)</f>
        <v>44344.84066499288</v>
      </c>
      <c r="F108655">
        <v>1</v>
      </c>
      <c r="G108655" s="2">
        <f t="shared" si="1697"/>
        <v>44407.000185185185</v>
      </c>
    </row>
    <row r="108656" spans="1:7" x14ac:dyDescent="0.25">
      <c r="A108656" s="16">
        <v>328529</v>
      </c>
      <c r="B108656" s="17">
        <v>44406.960138888891</v>
      </c>
      <c r="C108656" s="16">
        <v>46780</v>
      </c>
      <c r="D108656" s="16">
        <v>411922</v>
      </c>
      <c r="E108656" s="18">
        <f>VLOOKUP(C108656, Подписчики!$A$1:$C$16000,3,0)</f>
        <v>44374.61550576923</v>
      </c>
      <c r="F108656">
        <v>1</v>
      </c>
      <c r="G108656" s="2">
        <f t="shared" si="1697"/>
        <v>44407.001805555556</v>
      </c>
    </row>
    <row r="108657" spans="1:7" x14ac:dyDescent="0.25">
      <c r="A108657" s="16">
        <v>328530</v>
      </c>
      <c r="B108657" s="17">
        <v>44406.960335648146</v>
      </c>
      <c r="C108657" s="16">
        <v>328186</v>
      </c>
      <c r="D108657" s="16">
        <v>471403</v>
      </c>
      <c r="E108657" s="18">
        <f>VLOOKUP(C108657, Подписчики!$A$1:$C$16000,3,0)</f>
        <v>44397.183641559823</v>
      </c>
      <c r="F108657">
        <v>1</v>
      </c>
      <c r="G108657" s="2">
        <f t="shared" si="1697"/>
        <v>44407.00200231481</v>
      </c>
    </row>
    <row r="108658" spans="1:7" x14ac:dyDescent="0.25">
      <c r="A108658" s="16">
        <v>328534</v>
      </c>
      <c r="B108658" s="17">
        <v>44406.962164351855</v>
      </c>
      <c r="C108658" s="16">
        <v>27715</v>
      </c>
      <c r="D108658" s="16">
        <v>452568</v>
      </c>
      <c r="E108658" s="18">
        <f>VLOOKUP(C108658, Подписчики!$A$1:$C$16000,3,0)</f>
        <v>44364.843761502852</v>
      </c>
      <c r="F108658">
        <v>2</v>
      </c>
      <c r="G108658" s="2">
        <f t="shared" si="1697"/>
        <v>44407.045497685191</v>
      </c>
    </row>
    <row r="108659" spans="1:7" x14ac:dyDescent="0.25">
      <c r="A108659" s="16">
        <v>328535</v>
      </c>
      <c r="B108659" s="17">
        <v>44406.96297453704</v>
      </c>
      <c r="C108659" s="16">
        <v>13270</v>
      </c>
      <c r="D108659" s="16">
        <v>125091</v>
      </c>
      <c r="E108659" s="18">
        <f>VLOOKUP(C108659, Подписчики!$A$1:$C$16000,3,0)</f>
        <v>44365.810340883188</v>
      </c>
      <c r="F108659">
        <v>0</v>
      </c>
      <c r="G108659" s="2">
        <f t="shared" si="1697"/>
        <v>44406.96297453704</v>
      </c>
    </row>
    <row r="108660" spans="1:7" x14ac:dyDescent="0.25">
      <c r="A108660" s="16">
        <v>328537</v>
      </c>
      <c r="B108660" s="17">
        <v>44406.963379629633</v>
      </c>
      <c r="C108660" s="16">
        <v>16723</v>
      </c>
      <c r="D108660" s="16">
        <v>258219</v>
      </c>
      <c r="E108660" s="18">
        <f>VLOOKUP(C108660, Подписчики!$A$1:$C$16000,3,0)</f>
        <v>44402.001163817666</v>
      </c>
      <c r="F108660">
        <v>1</v>
      </c>
      <c r="G108660" s="2">
        <f t="shared" si="1697"/>
        <v>44407.005046296297</v>
      </c>
    </row>
    <row r="108661" spans="1:7" x14ac:dyDescent="0.25">
      <c r="A108661" s="16">
        <v>328539</v>
      </c>
      <c r="B108661" s="17">
        <v>44406.964583333334</v>
      </c>
      <c r="C108661" s="16">
        <v>140488</v>
      </c>
      <c r="D108661" s="16">
        <v>227775</v>
      </c>
      <c r="E108661" s="18">
        <f>VLOOKUP(C108661, Подписчики!$A$1:$C$16000,3,0)</f>
        <v>44312.450965455842</v>
      </c>
      <c r="F108661">
        <v>-4</v>
      </c>
      <c r="G108661" s="2">
        <f t="shared" si="1697"/>
        <v>44406.79791666667</v>
      </c>
    </row>
    <row r="108662" spans="1:7" x14ac:dyDescent="0.25">
      <c r="A108662" s="16">
        <v>328541</v>
      </c>
      <c r="B108662" s="17">
        <v>44406.96533564815</v>
      </c>
      <c r="C108662" s="16">
        <v>235696</v>
      </c>
      <c r="D108662" s="16">
        <v>347367</v>
      </c>
      <c r="E108662" s="18">
        <f>VLOOKUP(C108662, Подписчики!$A$1:$C$16000,3,0)</f>
        <v>44344.745850890307</v>
      </c>
      <c r="F108662">
        <v>1</v>
      </c>
      <c r="G108662" s="2">
        <f t="shared" si="1697"/>
        <v>44407.007002314815</v>
      </c>
    </row>
    <row r="108663" spans="1:7" x14ac:dyDescent="0.25">
      <c r="A108663" s="16">
        <v>328545</v>
      </c>
      <c r="B108663" s="17">
        <v>44406.966203703705</v>
      </c>
      <c r="C108663" s="16">
        <v>299635</v>
      </c>
      <c r="D108663" s="16">
        <v>411922</v>
      </c>
      <c r="E108663" s="18">
        <f>VLOOKUP(C108663, Подписчики!$A$1:$C$16000,3,0)</f>
        <v>44379.232176353275</v>
      </c>
      <c r="F108663">
        <v>0</v>
      </c>
      <c r="G108663" s="2">
        <f t="shared" si="1697"/>
        <v>44406.966203703705</v>
      </c>
    </row>
    <row r="108664" spans="1:7" x14ac:dyDescent="0.25">
      <c r="A108664" s="16">
        <v>328549</v>
      </c>
      <c r="B108664" s="17">
        <v>44406.966608796298</v>
      </c>
      <c r="C108664" s="16">
        <v>70946</v>
      </c>
      <c r="D108664" s="16">
        <v>40767</v>
      </c>
      <c r="E108664" s="18">
        <f>VLOOKUP(C108664, Подписчики!$A$1:$C$16000,3,0)</f>
        <v>44402.784722613957</v>
      </c>
      <c r="F108664">
        <v>1</v>
      </c>
      <c r="G108664" s="2">
        <f t="shared" si="1697"/>
        <v>44407.008275462962</v>
      </c>
    </row>
    <row r="108665" spans="1:7" x14ac:dyDescent="0.25">
      <c r="A108665" s="16">
        <v>328551</v>
      </c>
      <c r="B108665" s="17">
        <v>44406.967013888891</v>
      </c>
      <c r="C108665" s="16">
        <v>203011</v>
      </c>
      <c r="D108665" s="16">
        <v>411922</v>
      </c>
      <c r="E108665" s="18">
        <f>VLOOKUP(C108665, Подписчики!$A$1:$C$16000,3,0)</f>
        <v>44343.667693910254</v>
      </c>
      <c r="F108665">
        <v>2</v>
      </c>
      <c r="G108665" s="2">
        <f t="shared" si="1697"/>
        <v>44407.050347222226</v>
      </c>
    </row>
    <row r="108666" spans="1:7" x14ac:dyDescent="0.25">
      <c r="A108666" s="16">
        <v>328556</v>
      </c>
      <c r="B108666" s="17">
        <v>44406.967013888891</v>
      </c>
      <c r="C108666" s="16">
        <v>348528</v>
      </c>
      <c r="D108666" s="16">
        <v>471403</v>
      </c>
      <c r="E108666" s="18">
        <f>VLOOKUP(C108666, Подписчики!$A$1:$C$16000,3,0)</f>
        <v>44344.9071883547</v>
      </c>
      <c r="F108666">
        <v>2</v>
      </c>
      <c r="G108666" s="2">
        <f t="shared" si="1697"/>
        <v>44407.050347222226</v>
      </c>
    </row>
    <row r="108667" spans="1:7" x14ac:dyDescent="0.25">
      <c r="A108667" s="16">
        <v>328559</v>
      </c>
      <c r="B108667" s="17">
        <v>44406.967662037037</v>
      </c>
      <c r="C108667" s="16">
        <v>162358</v>
      </c>
      <c r="D108667" s="16">
        <v>456868</v>
      </c>
      <c r="E108667" s="18">
        <f>VLOOKUP(C108667, Подписчики!$A$1:$C$16000,3,0)</f>
        <v>44302.634202706555</v>
      </c>
      <c r="F108667">
        <v>2</v>
      </c>
      <c r="G108667" s="2">
        <f t="shared" si="1697"/>
        <v>44407.050995370373</v>
      </c>
    </row>
    <row r="108668" spans="1:7" x14ac:dyDescent="0.25">
      <c r="A108668" s="16">
        <v>328564</v>
      </c>
      <c r="B108668" s="17">
        <v>44406.968634259261</v>
      </c>
      <c r="C108668" s="16">
        <v>78759</v>
      </c>
      <c r="D108668" s="16">
        <v>472712</v>
      </c>
      <c r="E108668" s="18">
        <f>VLOOKUP(C108668, Подписчики!$A$1:$C$16000,3,0)</f>
        <v>44312.60039042023</v>
      </c>
      <c r="F108668">
        <v>2</v>
      </c>
      <c r="G108668" s="2">
        <f t="shared" si="1697"/>
        <v>44407.051967592597</v>
      </c>
    </row>
    <row r="108669" spans="1:7" x14ac:dyDescent="0.25">
      <c r="A108669" s="16">
        <v>328567</v>
      </c>
      <c r="B108669" s="17">
        <v>44406.969444444447</v>
      </c>
      <c r="C108669" s="16">
        <v>28081</v>
      </c>
      <c r="D108669" s="16">
        <v>43842</v>
      </c>
      <c r="E108669" s="18">
        <f>VLOOKUP(C108669, Подписчики!$A$1:$C$16000,3,0)</f>
        <v>44311.951645512825</v>
      </c>
      <c r="F108669">
        <v>-4</v>
      </c>
      <c r="G108669" s="2">
        <f t="shared" si="1697"/>
        <v>44406.802777777782</v>
      </c>
    </row>
    <row r="108670" spans="1:7" x14ac:dyDescent="0.25">
      <c r="A108670" s="16">
        <v>328568</v>
      </c>
      <c r="B108670" s="17">
        <v>44406.970254629632</v>
      </c>
      <c r="C108670" s="16">
        <v>123371</v>
      </c>
      <c r="D108670" s="16">
        <v>13742</v>
      </c>
      <c r="E108670" s="18">
        <f>VLOOKUP(C108670, Подписчики!$A$1:$C$16000,3,0)</f>
        <v>44376.505878846154</v>
      </c>
      <c r="F108670">
        <v>2</v>
      </c>
      <c r="G108670" s="2">
        <f t="shared" si="1697"/>
        <v>44407.053587962968</v>
      </c>
    </row>
    <row r="108671" spans="1:7" x14ac:dyDescent="0.25">
      <c r="A108671" s="16">
        <v>328573</v>
      </c>
      <c r="B108671" s="17">
        <v>44406.97146990741</v>
      </c>
      <c r="C108671" s="16">
        <v>333921</v>
      </c>
      <c r="D108671" s="16">
        <v>411922</v>
      </c>
      <c r="E108671" s="18">
        <f>VLOOKUP(C108671, Подписчики!$A$1:$C$16000,3,0)</f>
        <v>44391.893068696583</v>
      </c>
      <c r="F108671">
        <v>1</v>
      </c>
      <c r="G108671" s="2">
        <f t="shared" si="1697"/>
        <v>44407.013136574074</v>
      </c>
    </row>
    <row r="108672" spans="1:7" x14ac:dyDescent="0.25">
      <c r="A108672" s="16">
        <v>328578</v>
      </c>
      <c r="B108672" s="17">
        <v>44406.973483796297</v>
      </c>
      <c r="C108672" s="16">
        <v>181965</v>
      </c>
      <c r="D108672" s="16">
        <v>238334</v>
      </c>
      <c r="E108672" s="18">
        <f>VLOOKUP(C108672, Подписчики!$A$1:$C$16000,3,0)</f>
        <v>44308.391261004268</v>
      </c>
      <c r="F108672">
        <v>2</v>
      </c>
      <c r="G108672" s="2">
        <f t="shared" si="1697"/>
        <v>44407.056817129633</v>
      </c>
    </row>
    <row r="108673" spans="1:7" x14ac:dyDescent="0.25">
      <c r="A108673" s="16">
        <v>328579</v>
      </c>
      <c r="B108673" s="17">
        <v>44406.97388888889</v>
      </c>
      <c r="C108673" s="16">
        <v>56315</v>
      </c>
      <c r="D108673" s="16">
        <v>92799</v>
      </c>
      <c r="E108673" s="18">
        <f>VLOOKUP(C108673, Подписчики!$A$1:$C$16000,3,0)</f>
        <v>44374.741460612539</v>
      </c>
      <c r="F108673">
        <v>-5</v>
      </c>
      <c r="G108673" s="2">
        <f t="shared" si="1697"/>
        <v>44406.765555555554</v>
      </c>
    </row>
    <row r="108674" spans="1:7" x14ac:dyDescent="0.25">
      <c r="A108674" s="16">
        <v>328584</v>
      </c>
      <c r="B108674" s="17">
        <v>44406.97388888889</v>
      </c>
      <c r="C108674" s="16">
        <v>215014</v>
      </c>
      <c r="D108674" s="16">
        <v>411922</v>
      </c>
      <c r="E108674" s="18">
        <f>VLOOKUP(C108674, Подписчики!$A$1:$C$16000,3,0)</f>
        <v>44398.320594551282</v>
      </c>
      <c r="F108674">
        <v>-5</v>
      </c>
      <c r="G108674" s="2">
        <f t="shared" ref="G108674:G108737" si="1698">B108674+F108674/24</f>
        <v>44406.765555555554</v>
      </c>
    </row>
    <row r="108675" spans="1:7" x14ac:dyDescent="0.25">
      <c r="A108675" s="16">
        <v>328586</v>
      </c>
      <c r="B108675" s="17">
        <v>44406.974293981482</v>
      </c>
      <c r="C108675" s="16">
        <v>272063</v>
      </c>
      <c r="D108675" s="16">
        <v>304270</v>
      </c>
      <c r="E108675" s="18">
        <f>VLOOKUP(C108675, Подписчики!$A$1:$C$16000,3,0)</f>
        <v>44375.939955021364</v>
      </c>
      <c r="F108675">
        <v>0</v>
      </c>
      <c r="G108675" s="2">
        <f t="shared" si="1698"/>
        <v>44406.974293981482</v>
      </c>
    </row>
    <row r="108676" spans="1:7" x14ac:dyDescent="0.25">
      <c r="A108676" s="16">
        <v>328589</v>
      </c>
      <c r="B108676" s="17">
        <v>44406.974664351852</v>
      </c>
      <c r="C108676" s="16">
        <v>69757</v>
      </c>
      <c r="D108676" s="16">
        <v>182984</v>
      </c>
      <c r="E108676" s="18">
        <f>VLOOKUP(C108676, Подписчики!$A$1:$C$16000,3,0)</f>
        <v>44330.111252955845</v>
      </c>
      <c r="F108676">
        <v>2</v>
      </c>
      <c r="G108676" s="2">
        <f t="shared" si="1698"/>
        <v>44407.057997685188</v>
      </c>
    </row>
    <row r="108677" spans="1:7" x14ac:dyDescent="0.25">
      <c r="A108677" s="16">
        <v>328591</v>
      </c>
      <c r="B108677" s="17">
        <v>44406.97550925926</v>
      </c>
      <c r="C108677" s="16">
        <v>238396</v>
      </c>
      <c r="D108677" s="16">
        <v>459572</v>
      </c>
      <c r="E108677" s="18">
        <f>VLOOKUP(C108677, Подписчики!$A$1:$C$16000,3,0)</f>
        <v>44345.216298717954</v>
      </c>
      <c r="F108677">
        <v>3</v>
      </c>
      <c r="G108677" s="2">
        <f t="shared" si="1698"/>
        <v>44407.10050925926</v>
      </c>
    </row>
    <row r="108678" spans="1:7" x14ac:dyDescent="0.25">
      <c r="A108678" s="16">
        <v>328594</v>
      </c>
      <c r="B108678" s="17">
        <v>44406.980995370373</v>
      </c>
      <c r="C108678" s="16">
        <v>224505</v>
      </c>
      <c r="D108678" s="16">
        <v>136029</v>
      </c>
      <c r="E108678" s="18">
        <f>VLOOKUP(C108678, Подписчики!$A$1:$C$16000,3,0)</f>
        <v>44373.91722578348</v>
      </c>
      <c r="F108678">
        <v>0</v>
      </c>
      <c r="G108678" s="2">
        <f t="shared" si="1698"/>
        <v>44406.980995370373</v>
      </c>
    </row>
    <row r="108679" spans="1:7" x14ac:dyDescent="0.25">
      <c r="A108679" s="16">
        <v>328597</v>
      </c>
      <c r="B108679" s="17">
        <v>44406.982789351852</v>
      </c>
      <c r="C108679" s="16">
        <v>129479</v>
      </c>
      <c r="D108679" s="16">
        <v>115256</v>
      </c>
      <c r="E108679" s="18">
        <f>VLOOKUP(C108679, Подписчики!$A$1:$C$16000,3,0)</f>
        <v>44373.934229309118</v>
      </c>
      <c r="F108679">
        <v>-7</v>
      </c>
      <c r="G108679" s="2">
        <f t="shared" si="1698"/>
        <v>44406.691122685188</v>
      </c>
    </row>
    <row r="108680" spans="1:7" x14ac:dyDescent="0.25">
      <c r="A108680" s="16">
        <v>328599</v>
      </c>
      <c r="B108680" s="17">
        <v>44406.982789351852</v>
      </c>
      <c r="C108680" s="16">
        <v>53195</v>
      </c>
      <c r="D108680" s="16">
        <v>258219</v>
      </c>
      <c r="E108680" s="18">
        <f>VLOOKUP(C108680, Подписчики!$A$1:$C$16000,3,0)</f>
        <v>44373.524996688036</v>
      </c>
      <c r="F108680">
        <v>1</v>
      </c>
      <c r="G108680" s="2">
        <f t="shared" si="1698"/>
        <v>44407.024456018517</v>
      </c>
    </row>
    <row r="108681" spans="1:7" x14ac:dyDescent="0.25">
      <c r="A108681" s="16">
        <v>328603</v>
      </c>
      <c r="B108681" s="17">
        <v>44406.984409722223</v>
      </c>
      <c r="C108681" s="16">
        <v>182015</v>
      </c>
      <c r="D108681" s="16">
        <v>218028</v>
      </c>
      <c r="E108681" s="18">
        <f>VLOOKUP(C108681, Подписчики!$A$1:$C$16000,3,0)</f>
        <v>44339.658297613962</v>
      </c>
      <c r="F108681">
        <v>1</v>
      </c>
      <c r="G108681" s="2">
        <f t="shared" si="1698"/>
        <v>44407.026076388887</v>
      </c>
    </row>
    <row r="108682" spans="1:7" x14ac:dyDescent="0.25">
      <c r="A108682" s="16">
        <v>328606</v>
      </c>
      <c r="B108682" s="17">
        <v>44406.985625000001</v>
      </c>
      <c r="C108682" s="16">
        <v>222595</v>
      </c>
      <c r="D108682" s="16">
        <v>401945</v>
      </c>
      <c r="E108682" s="18">
        <f>VLOOKUP(C108682, Подписчики!$A$1:$C$16000,3,0)</f>
        <v>44375.0125585114</v>
      </c>
      <c r="F108682">
        <v>0</v>
      </c>
      <c r="G108682" s="2">
        <f t="shared" si="1698"/>
        <v>44406.985625000001</v>
      </c>
    </row>
    <row r="108683" spans="1:7" x14ac:dyDescent="0.25">
      <c r="A108683" s="16">
        <v>328608</v>
      </c>
      <c r="B108683" s="17">
        <v>44406.987245370372</v>
      </c>
      <c r="C108683" s="16">
        <v>69270</v>
      </c>
      <c r="D108683" s="16">
        <v>206501</v>
      </c>
      <c r="E108683" s="18">
        <f>VLOOKUP(C108683, Подписчики!$A$1:$C$16000,3,0)</f>
        <v>44373.11138415242</v>
      </c>
      <c r="F108683">
        <v>0</v>
      </c>
      <c r="G108683" s="2">
        <f t="shared" si="1698"/>
        <v>44406.987245370372</v>
      </c>
    </row>
    <row r="108684" spans="1:7" x14ac:dyDescent="0.25">
      <c r="A108684" s="16">
        <v>328613</v>
      </c>
      <c r="B108684" s="17">
        <v>44406.98846064815</v>
      </c>
      <c r="C108684" s="16">
        <v>247340</v>
      </c>
      <c r="D108684" s="16">
        <v>347008</v>
      </c>
      <c r="E108684" s="18">
        <f>VLOOKUP(C108684, Подписчики!$A$1:$C$16000,3,0)</f>
        <v>44371.652088283474</v>
      </c>
      <c r="F108684">
        <v>3</v>
      </c>
      <c r="G108684" s="2">
        <f t="shared" si="1698"/>
        <v>44407.11346064815</v>
      </c>
    </row>
    <row r="108685" spans="1:7" x14ac:dyDescent="0.25">
      <c r="A108685" s="16">
        <v>328615</v>
      </c>
      <c r="B108685" s="17">
        <v>44406.989270833335</v>
      </c>
      <c r="C108685" s="16">
        <v>299910</v>
      </c>
      <c r="D108685" s="16">
        <v>154228</v>
      </c>
      <c r="E108685" s="18">
        <f>VLOOKUP(C108685, Подписчики!$A$1:$C$16000,3,0)</f>
        <v>44406.016393910257</v>
      </c>
      <c r="F108685">
        <v>1</v>
      </c>
      <c r="G108685" s="2">
        <f t="shared" si="1698"/>
        <v>44407.0309375</v>
      </c>
    </row>
    <row r="108686" spans="1:7" x14ac:dyDescent="0.25">
      <c r="A108686" s="16">
        <v>328620</v>
      </c>
      <c r="B108686" s="17">
        <v>44406.989664351851</v>
      </c>
      <c r="C108686" s="16">
        <v>107511</v>
      </c>
      <c r="D108686" s="16">
        <v>119655</v>
      </c>
      <c r="E108686" s="18">
        <f>VLOOKUP(C108686, Подписчики!$A$1:$C$16000,3,0)</f>
        <v>44300.108880199434</v>
      </c>
      <c r="F108686">
        <v>2</v>
      </c>
      <c r="G108686" s="2">
        <f t="shared" si="1698"/>
        <v>44407.072997685187</v>
      </c>
    </row>
    <row r="108687" spans="1:7" x14ac:dyDescent="0.25">
      <c r="A108687" s="16">
        <v>328625</v>
      </c>
      <c r="B108687" s="17">
        <v>44406.990474537037</v>
      </c>
      <c r="C108687" s="16">
        <v>197842</v>
      </c>
      <c r="D108687" s="16">
        <v>155428</v>
      </c>
      <c r="E108687" s="18">
        <f>VLOOKUP(C108687, Подписчики!$A$1:$C$16000,3,0)</f>
        <v>44312.907962820515</v>
      </c>
      <c r="F108687">
        <v>0</v>
      </c>
      <c r="G108687" s="2">
        <f t="shared" si="1698"/>
        <v>44406.990474537037</v>
      </c>
    </row>
    <row r="108688" spans="1:7" x14ac:dyDescent="0.25">
      <c r="A108688" s="16">
        <v>328630</v>
      </c>
      <c r="B108688" s="17">
        <v>44406.990879629629</v>
      </c>
      <c r="C108688" s="16">
        <v>47698</v>
      </c>
      <c r="D108688" s="16">
        <v>411922</v>
      </c>
      <c r="E108688" s="18">
        <f>VLOOKUP(C108688, Подписчики!$A$1:$C$16000,3,0)</f>
        <v>44371.989791844731</v>
      </c>
      <c r="F108688">
        <v>1</v>
      </c>
      <c r="G108688" s="2">
        <f t="shared" si="1698"/>
        <v>44407.032546296294</v>
      </c>
    </row>
    <row r="108689" spans="1:7" x14ac:dyDescent="0.25">
      <c r="A108689" s="16">
        <v>328632</v>
      </c>
      <c r="B108689" s="17">
        <v>44406.992094907408</v>
      </c>
      <c r="C108689" s="16">
        <v>105901</v>
      </c>
      <c r="D108689" s="16">
        <v>190676</v>
      </c>
      <c r="E108689" s="18">
        <f>VLOOKUP(C108689, Подписчики!$A$1:$C$16000,3,0)</f>
        <v>44303.312249002855</v>
      </c>
      <c r="F108689">
        <v>0</v>
      </c>
      <c r="G108689" s="2">
        <f t="shared" si="1698"/>
        <v>44406.992094907408</v>
      </c>
    </row>
    <row r="108690" spans="1:7" x14ac:dyDescent="0.25">
      <c r="A108690" s="16">
        <v>328636</v>
      </c>
      <c r="B108690" s="17">
        <v>44406.992094907408</v>
      </c>
      <c r="C108690" s="16">
        <v>285451</v>
      </c>
      <c r="D108690" s="16">
        <v>347008</v>
      </c>
      <c r="E108690" s="18">
        <f>VLOOKUP(C108690, Подписчики!$A$1:$C$16000,3,0)</f>
        <v>44373.462920548438</v>
      </c>
      <c r="F108690">
        <v>-4</v>
      </c>
      <c r="G108690" s="2">
        <f t="shared" si="1698"/>
        <v>44406.825428240743</v>
      </c>
    </row>
    <row r="108691" spans="1:7" x14ac:dyDescent="0.25">
      <c r="A108691" s="16">
        <v>328639</v>
      </c>
      <c r="B108691" s="17">
        <v>44406.994120370371</v>
      </c>
      <c r="C108691" s="16">
        <v>3470</v>
      </c>
      <c r="D108691" s="16">
        <v>258251</v>
      </c>
      <c r="E108691" s="18">
        <f>VLOOKUP(C108691, Подписчики!$A$1:$C$16000,3,0)</f>
        <v>44370.631249928774</v>
      </c>
      <c r="F108691">
        <v>1</v>
      </c>
      <c r="G108691" s="2">
        <f t="shared" si="1698"/>
        <v>44407.035787037035</v>
      </c>
    </row>
    <row r="108692" spans="1:7" x14ac:dyDescent="0.25">
      <c r="A108692" s="16">
        <v>328643</v>
      </c>
      <c r="B108692" s="17">
        <v>44406.995335648149</v>
      </c>
      <c r="C108692" s="16">
        <v>278295</v>
      </c>
      <c r="D108692" s="16">
        <v>137327</v>
      </c>
      <c r="E108692" s="18">
        <f>VLOOKUP(C108692, Подписчики!$A$1:$C$16000,3,0)</f>
        <v>44313.346900569806</v>
      </c>
      <c r="F108692">
        <v>-4</v>
      </c>
      <c r="G108692" s="2">
        <f t="shared" si="1698"/>
        <v>44406.828668981485</v>
      </c>
    </row>
    <row r="108693" spans="1:7" x14ac:dyDescent="0.25">
      <c r="A108693" s="16">
        <v>328645</v>
      </c>
      <c r="B108693" s="17">
        <v>44406.995740740742</v>
      </c>
      <c r="C108693" s="16">
        <v>341097</v>
      </c>
      <c r="D108693" s="16">
        <v>420674</v>
      </c>
      <c r="E108693" s="18">
        <f>VLOOKUP(C108693, Подписчики!$A$1:$C$16000,3,0)</f>
        <v>44375.719835648146</v>
      </c>
      <c r="F108693">
        <v>1</v>
      </c>
      <c r="G108693" s="2">
        <f t="shared" si="1698"/>
        <v>44407.037407407406</v>
      </c>
    </row>
    <row r="108694" spans="1:7" x14ac:dyDescent="0.25">
      <c r="A108694" s="16">
        <v>328647</v>
      </c>
      <c r="B108694" s="17">
        <v>44406.996145833335</v>
      </c>
      <c r="C108694" s="16">
        <v>82206</v>
      </c>
      <c r="D108694" s="16">
        <v>450900</v>
      </c>
      <c r="E108694" s="18">
        <f>VLOOKUP(C108694, Подписчики!$A$1:$C$16000,3,0)</f>
        <v>44309.015546688039</v>
      </c>
      <c r="F108694">
        <v>2</v>
      </c>
      <c r="G108694" s="2">
        <f t="shared" si="1698"/>
        <v>44407.07947916667</v>
      </c>
    </row>
    <row r="108695" spans="1:7" x14ac:dyDescent="0.25">
      <c r="A108695" s="16">
        <v>328648</v>
      </c>
      <c r="B108695" s="17">
        <v>44406.99695601852</v>
      </c>
      <c r="C108695" s="16">
        <v>152559</v>
      </c>
      <c r="D108695" s="16">
        <v>78899</v>
      </c>
      <c r="E108695" s="18">
        <f>VLOOKUP(C108695, Подписчики!$A$1:$C$16000,3,0)</f>
        <v>44313.743776068382</v>
      </c>
      <c r="F108695">
        <v>0</v>
      </c>
      <c r="G108695" s="2">
        <f t="shared" si="1698"/>
        <v>44406.99695601852</v>
      </c>
    </row>
    <row r="108696" spans="1:7" x14ac:dyDescent="0.25">
      <c r="A108696" s="16">
        <v>328650</v>
      </c>
      <c r="B108696" s="17">
        <v>44406.997361111113</v>
      </c>
      <c r="C108696" s="16">
        <v>119970</v>
      </c>
      <c r="D108696" s="16">
        <v>162482</v>
      </c>
      <c r="E108696" s="18">
        <f>VLOOKUP(C108696, Подписчики!$A$1:$C$16000,3,0)</f>
        <v>44371.125398539887</v>
      </c>
      <c r="F108696">
        <v>-3</v>
      </c>
      <c r="G108696" s="2">
        <f t="shared" si="1698"/>
        <v>44406.872361111113</v>
      </c>
    </row>
    <row r="108697" spans="1:7" x14ac:dyDescent="0.25">
      <c r="A108697" s="16">
        <v>328653</v>
      </c>
      <c r="B108697" s="17">
        <v>44406.998969907407</v>
      </c>
      <c r="C108697" s="16">
        <v>32671</v>
      </c>
      <c r="D108697" s="16">
        <v>109999</v>
      </c>
      <c r="E108697" s="18">
        <f>VLOOKUP(C108697, Подписчики!$A$1:$C$16000,3,0)</f>
        <v>44337.038224715099</v>
      </c>
      <c r="F108697">
        <v>1</v>
      </c>
      <c r="G108697" s="2">
        <f t="shared" si="1698"/>
        <v>44407.040636574071</v>
      </c>
    </row>
    <row r="108698" spans="1:7" x14ac:dyDescent="0.25">
      <c r="A108698" s="16">
        <v>328655</v>
      </c>
      <c r="B108698" s="17">
        <v>44407.001400462963</v>
      </c>
      <c r="C108698" s="16">
        <v>234386</v>
      </c>
      <c r="D108698" s="16">
        <v>21760</v>
      </c>
      <c r="E108698" s="18">
        <f>VLOOKUP(C108698, Подписчики!$A$1:$C$16000,3,0)</f>
        <v>44306.889466880348</v>
      </c>
      <c r="F108698">
        <v>-5</v>
      </c>
      <c r="G108698" s="2">
        <f t="shared" si="1698"/>
        <v>44406.793067129627</v>
      </c>
    </row>
    <row r="108699" spans="1:7" x14ac:dyDescent="0.25">
      <c r="A108699" s="16">
        <v>328658</v>
      </c>
      <c r="B108699" s="17">
        <v>44407.002210648148</v>
      </c>
      <c r="C108699" s="16">
        <v>122401</v>
      </c>
      <c r="D108699" s="16">
        <v>43842</v>
      </c>
      <c r="E108699" s="18">
        <f>VLOOKUP(C108699, Подписчики!$A$1:$C$16000,3,0)</f>
        <v>44358.726120762105</v>
      </c>
      <c r="F108699">
        <v>1</v>
      </c>
      <c r="G108699" s="2">
        <f t="shared" si="1698"/>
        <v>44407.043877314813</v>
      </c>
    </row>
    <row r="108700" spans="1:7" x14ac:dyDescent="0.25">
      <c r="A108700" s="16">
        <v>328661</v>
      </c>
      <c r="B108700" s="17">
        <v>44407.002210648148</v>
      </c>
      <c r="C108700" s="16">
        <v>264160</v>
      </c>
      <c r="D108700" s="16">
        <v>76405</v>
      </c>
      <c r="E108700" s="18">
        <f>VLOOKUP(C108700, Подписчики!$A$1:$C$16000,3,0)</f>
        <v>44371.091354594013</v>
      </c>
      <c r="F108700">
        <v>1</v>
      </c>
      <c r="G108700" s="2">
        <f t="shared" si="1698"/>
        <v>44407.043877314813</v>
      </c>
    </row>
    <row r="108701" spans="1:7" x14ac:dyDescent="0.25">
      <c r="A108701" s="16">
        <v>328666</v>
      </c>
      <c r="B108701" s="17">
        <v>44407.002615740741</v>
      </c>
      <c r="C108701" s="16">
        <v>22336</v>
      </c>
      <c r="D108701" s="16">
        <v>142974</v>
      </c>
      <c r="E108701" s="18">
        <f>VLOOKUP(C108701, Подписчики!$A$1:$C$16000,3,0)</f>
        <v>44371.012738532765</v>
      </c>
      <c r="F108701">
        <v>2</v>
      </c>
      <c r="G108701" s="2">
        <f t="shared" si="1698"/>
        <v>44407.085949074077</v>
      </c>
    </row>
    <row r="108702" spans="1:7" x14ac:dyDescent="0.25">
      <c r="A108702" s="16">
        <v>328669</v>
      </c>
      <c r="B108702" s="17">
        <v>44407.003020833334</v>
      </c>
      <c r="C108702" s="16">
        <v>304885</v>
      </c>
      <c r="D108702" s="16">
        <v>204394</v>
      </c>
      <c r="E108702" s="18">
        <f>VLOOKUP(C108702, Подписчики!$A$1:$C$16000,3,0)</f>
        <v>44374.522901103992</v>
      </c>
      <c r="F108702">
        <v>-5</v>
      </c>
      <c r="G108702" s="2">
        <f t="shared" si="1698"/>
        <v>44406.794687499998</v>
      </c>
    </row>
    <row r="108703" spans="1:7" x14ac:dyDescent="0.25">
      <c r="A108703" s="16">
        <v>328671</v>
      </c>
      <c r="B108703" s="17">
        <v>44407.005046296297</v>
      </c>
      <c r="C108703" s="16">
        <v>34272</v>
      </c>
      <c r="D108703" s="16">
        <v>362707</v>
      </c>
      <c r="E108703" s="18">
        <f>VLOOKUP(C108703, Подписчики!$A$1:$C$16000,3,0)</f>
        <v>44306.876890847576</v>
      </c>
      <c r="F108703">
        <v>0</v>
      </c>
      <c r="G108703" s="2">
        <f t="shared" si="1698"/>
        <v>44407.005046296297</v>
      </c>
    </row>
    <row r="108704" spans="1:7" x14ac:dyDescent="0.25">
      <c r="A108704" s="16">
        <v>328675</v>
      </c>
      <c r="B108704" s="17">
        <v>44407.005046296297</v>
      </c>
      <c r="C108704" s="16">
        <v>83945</v>
      </c>
      <c r="D108704" s="16">
        <v>250679</v>
      </c>
      <c r="E108704" s="18">
        <f>VLOOKUP(C108704, Подписчики!$A$1:$C$16000,3,0)</f>
        <v>44346.577780235042</v>
      </c>
      <c r="F108704">
        <v>0</v>
      </c>
      <c r="G108704" s="2">
        <f t="shared" si="1698"/>
        <v>44407.005046296297</v>
      </c>
    </row>
    <row r="108705" spans="1:7" x14ac:dyDescent="0.25">
      <c r="A108705" s="16">
        <v>328679</v>
      </c>
      <c r="B108705" s="17">
        <v>44407.00545138889</v>
      </c>
      <c r="C108705" s="16">
        <v>5456</v>
      </c>
      <c r="D108705" s="16">
        <v>439981</v>
      </c>
      <c r="E108705" s="18">
        <f>VLOOKUP(C108705, Подписчики!$A$1:$C$16000,3,0)</f>
        <v>44404.900789280626</v>
      </c>
      <c r="F108705">
        <v>1</v>
      </c>
      <c r="G108705" s="2">
        <f t="shared" si="1698"/>
        <v>44407.047118055554</v>
      </c>
    </row>
    <row r="108706" spans="1:7" x14ac:dyDescent="0.25">
      <c r="A108706" s="16">
        <v>328682</v>
      </c>
      <c r="B108706" s="17">
        <v>44407.006655092591</v>
      </c>
      <c r="C108706" s="16">
        <v>124212</v>
      </c>
      <c r="D108706" s="16">
        <v>369141</v>
      </c>
      <c r="E108706" s="18">
        <f>VLOOKUP(C108706, Подписчики!$A$1:$C$16000,3,0)</f>
        <v>44372.127270797719</v>
      </c>
      <c r="F108706">
        <v>0</v>
      </c>
      <c r="G108706" s="2">
        <f t="shared" si="1698"/>
        <v>44407.006655092591</v>
      </c>
    </row>
    <row r="108707" spans="1:7" x14ac:dyDescent="0.25">
      <c r="A108707" s="16">
        <v>328687</v>
      </c>
      <c r="B108707" s="17">
        <v>44407.006655092591</v>
      </c>
      <c r="C108707" s="16">
        <v>235831</v>
      </c>
      <c r="D108707" s="16">
        <v>104958</v>
      </c>
      <c r="E108707" s="18">
        <f>VLOOKUP(C108707, Подписчики!$A$1:$C$16000,3,0)</f>
        <v>44376.812163853276</v>
      </c>
      <c r="F108707">
        <v>0</v>
      </c>
      <c r="G108707" s="2">
        <f t="shared" si="1698"/>
        <v>44407.006655092591</v>
      </c>
    </row>
    <row r="108708" spans="1:7" x14ac:dyDescent="0.25">
      <c r="A108708" s="16">
        <v>328692</v>
      </c>
      <c r="B108708" s="17">
        <v>44407.007465277777</v>
      </c>
      <c r="C108708" s="16">
        <v>335129</v>
      </c>
      <c r="D108708" s="16">
        <v>389195</v>
      </c>
      <c r="E108708" s="18">
        <f>VLOOKUP(C108708, Подписчики!$A$1:$C$16000,3,0)</f>
        <v>44307.452187856121</v>
      </c>
      <c r="F108708">
        <v>2</v>
      </c>
      <c r="G108708" s="2">
        <f t="shared" si="1698"/>
        <v>44407.090798611112</v>
      </c>
    </row>
    <row r="108709" spans="1:7" x14ac:dyDescent="0.25">
      <c r="A108709" s="16">
        <v>328694</v>
      </c>
      <c r="B108709" s="17">
        <v>44407.008275462962</v>
      </c>
      <c r="C108709" s="16">
        <v>292535</v>
      </c>
      <c r="D108709" s="16">
        <v>381300</v>
      </c>
      <c r="E108709" s="18">
        <f>VLOOKUP(C108709, Подписчики!$A$1:$C$16000,3,0)</f>
        <v>44318.198966631055</v>
      </c>
      <c r="F108709">
        <v>0</v>
      </c>
      <c r="G108709" s="2">
        <f t="shared" si="1698"/>
        <v>44407.008275462962</v>
      </c>
    </row>
    <row r="108710" spans="1:7" x14ac:dyDescent="0.25">
      <c r="A108710" s="16">
        <v>328699</v>
      </c>
      <c r="B108710" s="17">
        <v>44407.011921296296</v>
      </c>
      <c r="C108710" s="16">
        <v>324961</v>
      </c>
      <c r="D108710" s="16">
        <v>462175</v>
      </c>
      <c r="E108710" s="18">
        <f>VLOOKUP(C108710, Подписчики!$A$1:$C$16000,3,0)</f>
        <v>44360.115901103985</v>
      </c>
      <c r="F108710">
        <v>1</v>
      </c>
      <c r="G108710" s="2">
        <f t="shared" si="1698"/>
        <v>44407.053587962961</v>
      </c>
    </row>
    <row r="108711" spans="1:7" x14ac:dyDescent="0.25">
      <c r="A108711" s="16">
        <v>328703</v>
      </c>
      <c r="B108711" s="17">
        <v>44407.020011574074</v>
      </c>
      <c r="C108711" s="16">
        <v>96447</v>
      </c>
      <c r="D108711" s="16">
        <v>351192</v>
      </c>
      <c r="E108711" s="18">
        <f>VLOOKUP(C108711, Подписчики!$A$1:$C$16000,3,0)</f>
        <v>44391.661578454419</v>
      </c>
      <c r="F108711">
        <v>1</v>
      </c>
      <c r="G108711" s="2">
        <f t="shared" si="1698"/>
        <v>44407.061678240738</v>
      </c>
    </row>
    <row r="108712" spans="1:7" x14ac:dyDescent="0.25">
      <c r="A108712" s="16">
        <v>328705</v>
      </c>
      <c r="B108712" s="17">
        <v>44407.020011574074</v>
      </c>
      <c r="C108712" s="16">
        <v>229907</v>
      </c>
      <c r="D108712" s="16">
        <v>143750</v>
      </c>
      <c r="E108712" s="18">
        <f>VLOOKUP(C108712, Подписчики!$A$1:$C$16000,3,0)</f>
        <v>44386.155039245015</v>
      </c>
      <c r="F108712">
        <v>1</v>
      </c>
      <c r="G108712" s="2">
        <f t="shared" si="1698"/>
        <v>44407.061678240738</v>
      </c>
    </row>
    <row r="108713" spans="1:7" x14ac:dyDescent="0.25">
      <c r="A108713" s="16">
        <v>328706</v>
      </c>
      <c r="B108713" s="17">
        <v>44407.02244212963</v>
      </c>
      <c r="C108713" s="16">
        <v>193280</v>
      </c>
      <c r="D108713" s="16">
        <v>75080</v>
      </c>
      <c r="E108713" s="18">
        <f>VLOOKUP(C108713, Подписчики!$A$1:$C$16000,3,0)</f>
        <v>44402.161079558406</v>
      </c>
      <c r="F108713">
        <v>-5</v>
      </c>
      <c r="G108713" s="2">
        <f t="shared" si="1698"/>
        <v>44406.814108796294</v>
      </c>
    </row>
    <row r="108714" spans="1:7" x14ac:dyDescent="0.25">
      <c r="A108714" s="16">
        <v>328708</v>
      </c>
      <c r="B108714" s="17">
        <v>44407.022835648146</v>
      </c>
      <c r="C108714" s="16">
        <v>230447</v>
      </c>
      <c r="D108714" s="16">
        <v>158978</v>
      </c>
      <c r="E108714" s="18">
        <f>VLOOKUP(C108714, Подписчики!$A$1:$C$16000,3,0)</f>
        <v>44403.391472827636</v>
      </c>
      <c r="F108714">
        <v>0</v>
      </c>
      <c r="G108714" s="2">
        <f t="shared" si="1698"/>
        <v>44407.022835648146</v>
      </c>
    </row>
    <row r="108715" spans="1:7" x14ac:dyDescent="0.25">
      <c r="A108715" s="16">
        <v>328713</v>
      </c>
      <c r="B108715" s="17">
        <v>44407.024456018517</v>
      </c>
      <c r="C108715" s="16">
        <v>117409</v>
      </c>
      <c r="D108715" s="16">
        <v>387595</v>
      </c>
      <c r="E108715" s="18">
        <f>VLOOKUP(C108715, Подписчики!$A$1:$C$16000,3,0)</f>
        <v>44372.364451032765</v>
      </c>
      <c r="F108715">
        <v>0</v>
      </c>
      <c r="G108715" s="2">
        <f t="shared" si="1698"/>
        <v>44407.024456018517</v>
      </c>
    </row>
    <row r="108716" spans="1:7" x14ac:dyDescent="0.25">
      <c r="A108716" s="16">
        <v>328716</v>
      </c>
      <c r="B108716" s="17">
        <v>44407.025266203702</v>
      </c>
      <c r="C108716" s="16">
        <v>203205</v>
      </c>
      <c r="D108716" s="16">
        <v>227775</v>
      </c>
      <c r="E108716" s="18">
        <f>VLOOKUP(C108716, Подписчики!$A$1:$C$16000,3,0)</f>
        <v>44374.848052706555</v>
      </c>
      <c r="F108716">
        <v>-6</v>
      </c>
      <c r="G108716" s="2">
        <f t="shared" si="1698"/>
        <v>44406.775266203702</v>
      </c>
    </row>
    <row r="108717" spans="1:7" x14ac:dyDescent="0.25">
      <c r="A108717" s="16">
        <v>328720</v>
      </c>
      <c r="B108717" s="17">
        <v>44407.027291666665</v>
      </c>
      <c r="C108717" s="16">
        <v>208259</v>
      </c>
      <c r="D108717" s="16">
        <v>219046</v>
      </c>
      <c r="E108717" s="18">
        <f>VLOOKUP(C108717, Подписчики!$A$1:$C$16000,3,0)</f>
        <v>44375.232771189454</v>
      </c>
      <c r="F108717">
        <v>3</v>
      </c>
      <c r="G108717" s="2">
        <f t="shared" si="1698"/>
        <v>44407.152291666665</v>
      </c>
    </row>
    <row r="108718" spans="1:7" x14ac:dyDescent="0.25">
      <c r="A108718" s="16">
        <v>328722</v>
      </c>
      <c r="B108718" s="17">
        <v>44407.027696759258</v>
      </c>
      <c r="C108718" s="16">
        <v>124793</v>
      </c>
      <c r="D108718" s="16">
        <v>357547</v>
      </c>
      <c r="E108718" s="18">
        <f>VLOOKUP(C108718, Подписчики!$A$1:$C$16000,3,0)</f>
        <v>44344.612674430202</v>
      </c>
      <c r="F108718">
        <v>-8</v>
      </c>
      <c r="G108718" s="2">
        <f t="shared" si="1698"/>
        <v>44406.694363425922</v>
      </c>
    </row>
    <row r="108719" spans="1:7" x14ac:dyDescent="0.25">
      <c r="A108719" s="16">
        <v>328723</v>
      </c>
      <c r="B108719" s="17">
        <v>44407.027696759258</v>
      </c>
      <c r="C108719" s="16">
        <v>185845</v>
      </c>
      <c r="D108719" s="16">
        <v>230507</v>
      </c>
      <c r="E108719" s="18">
        <f>VLOOKUP(C108719, Подписчики!$A$1:$C$16000,3,0)</f>
        <v>44342.206195227918</v>
      </c>
      <c r="F108719">
        <v>-4</v>
      </c>
      <c r="G108719" s="2">
        <f t="shared" si="1698"/>
        <v>44406.861030092594</v>
      </c>
    </row>
    <row r="108720" spans="1:7" x14ac:dyDescent="0.25">
      <c r="A108720" s="16">
        <v>328727</v>
      </c>
      <c r="B108720" s="17">
        <v>44407.027696759258</v>
      </c>
      <c r="C108720" s="16">
        <v>257321</v>
      </c>
      <c r="D108720" s="16">
        <v>179296</v>
      </c>
      <c r="E108720" s="18">
        <f>VLOOKUP(C108720, Подписчики!$A$1:$C$16000,3,0)</f>
        <v>44311.368594622516</v>
      </c>
      <c r="F108720">
        <v>0</v>
      </c>
      <c r="G108720" s="2">
        <f t="shared" si="1698"/>
        <v>44407.027696759258</v>
      </c>
    </row>
    <row r="108721" spans="1:7" x14ac:dyDescent="0.25">
      <c r="A108721" s="16">
        <v>328728</v>
      </c>
      <c r="B108721" s="17">
        <v>44407.029317129629</v>
      </c>
      <c r="C108721" s="16">
        <v>27493</v>
      </c>
      <c r="D108721" s="16">
        <v>452568</v>
      </c>
      <c r="E108721" s="18">
        <f>VLOOKUP(C108721, Подписчики!$A$1:$C$16000,3,0)</f>
        <v>44341.83633974359</v>
      </c>
      <c r="F108721">
        <v>0</v>
      </c>
      <c r="G108721" s="2">
        <f t="shared" si="1698"/>
        <v>44407.029317129629</v>
      </c>
    </row>
    <row r="108722" spans="1:7" x14ac:dyDescent="0.25">
      <c r="A108722" s="16">
        <v>328733</v>
      </c>
      <c r="B108722" s="17">
        <v>44407.034328703703</v>
      </c>
      <c r="C108722" s="16">
        <v>338159</v>
      </c>
      <c r="D108722" s="16">
        <v>127233</v>
      </c>
      <c r="E108722" s="18">
        <f>VLOOKUP(C108722, Подписчики!$A$1:$C$16000,3,0)</f>
        <v>44308.249743411681</v>
      </c>
      <c r="F108722">
        <v>1</v>
      </c>
      <c r="G108722" s="2">
        <f t="shared" si="1698"/>
        <v>44407.075995370367</v>
      </c>
    </row>
    <row r="108723" spans="1:7" x14ac:dyDescent="0.25">
      <c r="A108723" s="16">
        <v>328738</v>
      </c>
      <c r="B108723" s="17">
        <v>44407.035787037035</v>
      </c>
      <c r="C108723" s="16">
        <v>264941</v>
      </c>
      <c r="D108723" s="16">
        <v>351192</v>
      </c>
      <c r="E108723" s="18">
        <f>VLOOKUP(C108723, Подписчики!$A$1:$C$16000,3,0)</f>
        <v>44322.41101285613</v>
      </c>
      <c r="F108723">
        <v>0</v>
      </c>
      <c r="G108723" s="2">
        <f t="shared" si="1698"/>
        <v>44407.035787037035</v>
      </c>
    </row>
    <row r="108724" spans="1:7" x14ac:dyDescent="0.25">
      <c r="A108724" s="16">
        <v>328741</v>
      </c>
      <c r="B108724" s="17">
        <v>44407.039027777777</v>
      </c>
      <c r="C108724" s="16">
        <v>281811</v>
      </c>
      <c r="D108724" s="16">
        <v>285365</v>
      </c>
      <c r="E108724" s="18">
        <f>VLOOKUP(C108724, Подписчики!$A$1:$C$16000,3,0)</f>
        <v>44372.117660363248</v>
      </c>
      <c r="F108724">
        <v>0</v>
      </c>
      <c r="G108724" s="2">
        <f t="shared" si="1698"/>
        <v>44407.039027777777</v>
      </c>
    </row>
    <row r="108725" spans="1:7" x14ac:dyDescent="0.25">
      <c r="A108725" s="16">
        <v>328742</v>
      </c>
      <c r="B108725" s="17">
        <v>44407.045902777776</v>
      </c>
      <c r="C108725" s="16">
        <v>61863</v>
      </c>
      <c r="D108725" s="16">
        <v>37644</v>
      </c>
      <c r="E108725" s="18">
        <f>VLOOKUP(C108725, Подписчики!$A$1:$C$16000,3,0)</f>
        <v>44365.251403668088</v>
      </c>
      <c r="F108725">
        <v>1</v>
      </c>
      <c r="G108725" s="2">
        <f t="shared" si="1698"/>
        <v>44407.08756944444</v>
      </c>
    </row>
    <row r="108726" spans="1:7" x14ac:dyDescent="0.25">
      <c r="A108726" s="16">
        <v>328745</v>
      </c>
      <c r="B108726" s="17">
        <v>44407.050752314812</v>
      </c>
      <c r="C108726" s="16">
        <v>227842</v>
      </c>
      <c r="D108726" s="16">
        <v>351192</v>
      </c>
      <c r="E108726" s="18">
        <f>VLOOKUP(C108726, Подписчики!$A$1:$C$16000,3,0)</f>
        <v>44357.471853596871</v>
      </c>
      <c r="F108726">
        <v>-3</v>
      </c>
      <c r="G108726" s="2">
        <f t="shared" si="1698"/>
        <v>44406.925752314812</v>
      </c>
    </row>
    <row r="108727" spans="1:7" x14ac:dyDescent="0.25">
      <c r="A108727" s="16">
        <v>328749</v>
      </c>
      <c r="B108727" s="17">
        <v>44407.05196759259</v>
      </c>
      <c r="C108727" s="16">
        <v>238840</v>
      </c>
      <c r="D108727" s="16">
        <v>439981</v>
      </c>
      <c r="E108727" s="18">
        <f>VLOOKUP(C108727, Подписчики!$A$1:$C$16000,3,0)</f>
        <v>44302.208365633902</v>
      </c>
      <c r="F108727">
        <v>0</v>
      </c>
      <c r="G108727" s="2">
        <f t="shared" si="1698"/>
        <v>44407.05196759259</v>
      </c>
    </row>
    <row r="108728" spans="1:7" x14ac:dyDescent="0.25">
      <c r="A108728" s="16">
        <v>328750</v>
      </c>
      <c r="B108728" s="17">
        <v>44407.053587962961</v>
      </c>
      <c r="C108728" s="16">
        <v>11073</v>
      </c>
      <c r="D108728" s="16">
        <v>143150</v>
      </c>
      <c r="E108728" s="18">
        <f>VLOOKUP(C108728, Подписчики!$A$1:$C$16000,3,0)</f>
        <v>44340.175894871798</v>
      </c>
      <c r="F108728">
        <v>0</v>
      </c>
      <c r="G108728" s="2">
        <f t="shared" si="1698"/>
        <v>44407.053587962961</v>
      </c>
    </row>
    <row r="108729" spans="1:7" x14ac:dyDescent="0.25">
      <c r="A108729" s="16">
        <v>328751</v>
      </c>
      <c r="B108729" s="17">
        <v>44407.053587962961</v>
      </c>
      <c r="C108729" s="16">
        <v>67392</v>
      </c>
      <c r="D108729" s="16">
        <v>141682</v>
      </c>
      <c r="E108729" s="18">
        <f>VLOOKUP(C108729, Подписчики!$A$1:$C$16000,3,0)</f>
        <v>44329.816977635324</v>
      </c>
      <c r="F108729">
        <v>0</v>
      </c>
      <c r="G108729" s="2">
        <f t="shared" si="1698"/>
        <v>44407.053587962961</v>
      </c>
    </row>
    <row r="108730" spans="1:7" x14ac:dyDescent="0.25">
      <c r="A108730" s="16">
        <v>328754</v>
      </c>
      <c r="B108730" s="17">
        <v>44407.056666666664</v>
      </c>
      <c r="C108730" s="16">
        <v>179010</v>
      </c>
      <c r="D108730" s="16">
        <v>310239</v>
      </c>
      <c r="E108730" s="18">
        <f>VLOOKUP(C108730, Подписчики!$A$1:$C$16000,3,0)</f>
        <v>44309.892551566954</v>
      </c>
      <c r="F108730">
        <v>2</v>
      </c>
      <c r="G108730" s="2">
        <f t="shared" si="1698"/>
        <v>44407.14</v>
      </c>
    </row>
    <row r="108731" spans="1:7" x14ac:dyDescent="0.25">
      <c r="A108731" s="16">
        <v>328756</v>
      </c>
      <c r="B108731" s="17">
        <v>44407.057222222225</v>
      </c>
      <c r="C108731" s="16">
        <v>126957</v>
      </c>
      <c r="D108731" s="16">
        <v>284325</v>
      </c>
      <c r="E108731" s="18">
        <f>VLOOKUP(C108731, Подписчики!$A$1:$C$16000,3,0)</f>
        <v>44309.981142307697</v>
      </c>
      <c r="F108731">
        <v>1</v>
      </c>
      <c r="G108731" s="2">
        <f t="shared" si="1698"/>
        <v>44407.09888888889</v>
      </c>
    </row>
    <row r="108732" spans="1:7" x14ac:dyDescent="0.25">
      <c r="A108732" s="16">
        <v>328761</v>
      </c>
      <c r="B108732" s="17">
        <v>44407.058437500003</v>
      </c>
      <c r="C108732" s="16">
        <v>296379</v>
      </c>
      <c r="D108732" s="16">
        <v>411922</v>
      </c>
      <c r="E108732" s="18">
        <f>VLOOKUP(C108732, Подписчики!$A$1:$C$16000,3,0)</f>
        <v>44405.806191346157</v>
      </c>
      <c r="F108732">
        <v>-4</v>
      </c>
      <c r="G108732" s="2">
        <f t="shared" si="1698"/>
        <v>44406.891770833339</v>
      </c>
    </row>
    <row r="108733" spans="1:7" x14ac:dyDescent="0.25">
      <c r="A108733" s="16">
        <v>328765</v>
      </c>
      <c r="B108733" s="17">
        <v>44407.058842592596</v>
      </c>
      <c r="C108733" s="16">
        <v>228291</v>
      </c>
      <c r="D108733" s="16">
        <v>387595</v>
      </c>
      <c r="E108733" s="18">
        <f>VLOOKUP(C108733, Подписчики!$A$1:$C$16000,3,0)</f>
        <v>44406.092065669516</v>
      </c>
      <c r="F108733">
        <v>1</v>
      </c>
      <c r="G108733" s="2">
        <f t="shared" si="1698"/>
        <v>44407.10050925926</v>
      </c>
    </row>
    <row r="108734" spans="1:7" x14ac:dyDescent="0.25">
      <c r="A108734" s="16">
        <v>328769</v>
      </c>
      <c r="B108734" s="17">
        <v>44407.060995370368</v>
      </c>
      <c r="C108734" s="16">
        <v>145083</v>
      </c>
      <c r="D108734" s="16">
        <v>73643</v>
      </c>
      <c r="E108734" s="18">
        <f>VLOOKUP(C108734, Подписчики!$A$1:$C$16000,3,0)</f>
        <v>44405.868949216521</v>
      </c>
      <c r="F108734">
        <v>6</v>
      </c>
      <c r="G108734" s="2">
        <f t="shared" si="1698"/>
        <v>44407.310995370368</v>
      </c>
    </row>
    <row r="108735" spans="1:7" x14ac:dyDescent="0.25">
      <c r="A108735" s="16">
        <v>328774</v>
      </c>
      <c r="B108735" s="17">
        <v>44407.061678240738</v>
      </c>
      <c r="C108735" s="16">
        <v>32092</v>
      </c>
      <c r="D108735" s="16">
        <v>105200</v>
      </c>
      <c r="E108735" s="18">
        <f>VLOOKUP(C108735, Подписчики!$A$1:$C$16000,3,0)</f>
        <v>44372.288887428775</v>
      </c>
      <c r="F108735">
        <v>-4</v>
      </c>
      <c r="G108735" s="2">
        <f t="shared" si="1698"/>
        <v>44406.895011574074</v>
      </c>
    </row>
    <row r="108736" spans="1:7" x14ac:dyDescent="0.25">
      <c r="A108736" s="16">
        <v>328779</v>
      </c>
      <c r="B108736" s="17">
        <v>44407.067662037036</v>
      </c>
      <c r="C108736" s="16">
        <v>231963</v>
      </c>
      <c r="D108736" s="16">
        <v>191706</v>
      </c>
      <c r="E108736" s="18">
        <f>VLOOKUP(C108736, Подписчики!$A$1:$C$16000,3,0)</f>
        <v>44370.849063782043</v>
      </c>
      <c r="F108736">
        <v>2</v>
      </c>
      <c r="G108736" s="2">
        <f t="shared" si="1698"/>
        <v>44407.150995370372</v>
      </c>
    </row>
    <row r="108737" spans="1:7" x14ac:dyDescent="0.25">
      <c r="A108737" s="16">
        <v>328782</v>
      </c>
      <c r="B108737" s="17">
        <v>44407.070335648146</v>
      </c>
      <c r="C108737" s="16">
        <v>27660</v>
      </c>
      <c r="D108737" s="16">
        <v>182191</v>
      </c>
      <c r="E108737" s="18">
        <f>VLOOKUP(C108737, Подписчики!$A$1:$C$16000,3,0)</f>
        <v>44393.328195014248</v>
      </c>
      <c r="F108737">
        <v>1</v>
      </c>
      <c r="G108737" s="2">
        <f t="shared" si="1698"/>
        <v>44407.112002314811</v>
      </c>
    </row>
    <row r="108738" spans="1:7" x14ac:dyDescent="0.25">
      <c r="A108738" s="16">
        <v>328786</v>
      </c>
      <c r="B108738" s="17">
        <v>44407.071388888886</v>
      </c>
      <c r="C108738" s="16">
        <v>174261</v>
      </c>
      <c r="D108738" s="16">
        <v>111368</v>
      </c>
      <c r="E108738" s="18">
        <f>VLOOKUP(C108738, Подписчики!$A$1:$C$16000,3,0)</f>
        <v>44406.813619658118</v>
      </c>
      <c r="F108738">
        <v>-8</v>
      </c>
      <c r="G108738" s="2">
        <f t="shared" ref="G108738:G108801" si="1699">B108738+F108738/24</f>
        <v>44406.73805555555</v>
      </c>
    </row>
    <row r="108739" spans="1:7" x14ac:dyDescent="0.25">
      <c r="A108739" s="16">
        <v>328789</v>
      </c>
      <c r="B108739" s="17">
        <v>44407.076238425929</v>
      </c>
      <c r="C108739" s="16">
        <v>304276</v>
      </c>
      <c r="D108739" s="16">
        <v>379466</v>
      </c>
      <c r="E108739" s="18">
        <f>VLOOKUP(C108739, Подписчики!$A$1:$C$16000,3,0)</f>
        <v>44391.826069836177</v>
      </c>
      <c r="F108739">
        <v>0</v>
      </c>
      <c r="G108739" s="2">
        <f t="shared" si="1699"/>
        <v>44407.076238425929</v>
      </c>
    </row>
    <row r="108740" spans="1:7" x14ac:dyDescent="0.25">
      <c r="A108740" s="16">
        <v>328790</v>
      </c>
      <c r="B108740" s="17">
        <v>44407.081493055557</v>
      </c>
      <c r="C108740" s="16">
        <v>9867</v>
      </c>
      <c r="D108740" s="16">
        <v>324859</v>
      </c>
      <c r="E108740" s="18">
        <f>VLOOKUP(C108740, Подписчики!$A$1:$C$16000,3,0)</f>
        <v>44343.148158012817</v>
      </c>
      <c r="F108740">
        <v>-7</v>
      </c>
      <c r="G108740" s="2">
        <f t="shared" si="1699"/>
        <v>44406.789826388893</v>
      </c>
    </row>
    <row r="108741" spans="1:7" x14ac:dyDescent="0.25">
      <c r="A108741" s="16">
        <v>328793</v>
      </c>
      <c r="B108741" s="17">
        <v>44407.082303240742</v>
      </c>
      <c r="C108741" s="16">
        <v>237976</v>
      </c>
      <c r="D108741" s="16">
        <v>439981</v>
      </c>
      <c r="E108741" s="18">
        <f>VLOOKUP(C108741, Подписчики!$A$1:$C$16000,3,0)</f>
        <v>44383.520392948718</v>
      </c>
      <c r="F108741">
        <v>-5</v>
      </c>
      <c r="G108741" s="2">
        <f t="shared" si="1699"/>
        <v>44406.873969907407</v>
      </c>
    </row>
    <row r="108742" spans="1:7" x14ac:dyDescent="0.25">
      <c r="A108742" s="16">
        <v>328798</v>
      </c>
      <c r="B108742" s="17">
        <v>44407.091331018521</v>
      </c>
      <c r="C108742" s="16">
        <v>173213</v>
      </c>
      <c r="D108742" s="16">
        <v>129210</v>
      </c>
      <c r="E108742" s="18">
        <f>VLOOKUP(C108742, Подписчики!$A$1:$C$16000,3,0)</f>
        <v>44365.529082834757</v>
      </c>
      <c r="F108742">
        <v>1</v>
      </c>
      <c r="G108742" s="2">
        <f t="shared" si="1699"/>
        <v>44407.132997685185</v>
      </c>
    </row>
    <row r="108743" spans="1:7" x14ac:dyDescent="0.25">
      <c r="A108743" s="16">
        <v>328803</v>
      </c>
      <c r="B108743" s="17">
        <v>44407.094039351854</v>
      </c>
      <c r="C108743" s="16">
        <v>94786</v>
      </c>
      <c r="D108743" s="16">
        <v>304722</v>
      </c>
      <c r="E108743" s="18">
        <f>VLOOKUP(C108743, Подписчики!$A$1:$C$16000,3,0)</f>
        <v>44372.113092521373</v>
      </c>
      <c r="F108743">
        <v>-4</v>
      </c>
      <c r="G108743" s="2">
        <f t="shared" si="1699"/>
        <v>44406.92737268519</v>
      </c>
    </row>
    <row r="108744" spans="1:7" x14ac:dyDescent="0.25">
      <c r="A108744" s="16">
        <v>328804</v>
      </c>
      <c r="B108744" s="17">
        <v>44407.097997685189</v>
      </c>
      <c r="C108744" s="16">
        <v>247465</v>
      </c>
      <c r="D108744" s="16">
        <v>290391</v>
      </c>
      <c r="E108744" s="18">
        <f>VLOOKUP(C108744, Подписчики!$A$1:$C$16000,3,0)</f>
        <v>44374.361391381768</v>
      </c>
      <c r="F108744">
        <v>-6</v>
      </c>
      <c r="G108744" s="2">
        <f t="shared" si="1699"/>
        <v>44406.847997685189</v>
      </c>
    </row>
    <row r="108745" spans="1:7" x14ac:dyDescent="0.25">
      <c r="A108745" s="16">
        <v>328806</v>
      </c>
      <c r="B108745" s="17">
        <v>44407.100335648145</v>
      </c>
      <c r="C108745" s="16">
        <v>294219</v>
      </c>
      <c r="D108745" s="16">
        <v>449818</v>
      </c>
      <c r="E108745" s="18">
        <f>VLOOKUP(C108745, Подписчики!$A$1:$C$16000,3,0)</f>
        <v>44295.903269551287</v>
      </c>
      <c r="F108745">
        <v>1</v>
      </c>
      <c r="G108745" s="2">
        <f t="shared" si="1699"/>
        <v>44407.142002314809</v>
      </c>
    </row>
    <row r="108746" spans="1:7" x14ac:dyDescent="0.25">
      <c r="A108746" s="16">
        <v>328808</v>
      </c>
      <c r="B108746" s="17">
        <v>44407.104155092595</v>
      </c>
      <c r="C108746" s="16">
        <v>64877</v>
      </c>
      <c r="D108746" s="16">
        <v>230507</v>
      </c>
      <c r="E108746" s="18">
        <f>VLOOKUP(C108746, Подписчики!$A$1:$C$16000,3,0)</f>
        <v>44373.899787428774</v>
      </c>
      <c r="F108746">
        <v>1</v>
      </c>
      <c r="G108746" s="2">
        <f t="shared" si="1699"/>
        <v>44407.145821759259</v>
      </c>
    </row>
    <row r="108747" spans="1:7" x14ac:dyDescent="0.25">
      <c r="A108747" s="16">
        <v>328812</v>
      </c>
      <c r="B108747" s="17">
        <v>44407.106168981481</v>
      </c>
      <c r="C108747" s="16">
        <v>301875</v>
      </c>
      <c r="D108747" s="16">
        <v>230347</v>
      </c>
      <c r="E108747" s="18">
        <f>VLOOKUP(C108747, Подписчики!$A$1:$C$16000,3,0)</f>
        <v>44356.607981908834</v>
      </c>
      <c r="F108747">
        <v>-6</v>
      </c>
      <c r="G108747" s="2">
        <f t="shared" si="1699"/>
        <v>44406.856168981481</v>
      </c>
    </row>
    <row r="108748" spans="1:7" x14ac:dyDescent="0.25">
      <c r="A108748" s="16">
        <v>328813</v>
      </c>
      <c r="B108748" s="17">
        <v>44407.10633101852</v>
      </c>
      <c r="C108748" s="16">
        <v>261030</v>
      </c>
      <c r="D108748" s="16">
        <v>166857</v>
      </c>
      <c r="E108748" s="18">
        <f>VLOOKUP(C108748, Подписчики!$A$1:$C$16000,3,0)</f>
        <v>44404.723738710825</v>
      </c>
      <c r="F108748">
        <v>1</v>
      </c>
      <c r="G108748" s="2">
        <f t="shared" si="1699"/>
        <v>44407.147997685184</v>
      </c>
    </row>
    <row r="108749" spans="1:7" x14ac:dyDescent="0.25">
      <c r="A108749" s="16">
        <v>328815</v>
      </c>
      <c r="B108749" s="17">
        <v>44407.106666666667</v>
      </c>
      <c r="C108749" s="16">
        <v>272961</v>
      </c>
      <c r="D108749" s="16">
        <v>343491</v>
      </c>
      <c r="E108749" s="18">
        <f>VLOOKUP(C108749, Подписчики!$A$1:$C$16000,3,0)</f>
        <v>44342.073302279205</v>
      </c>
      <c r="F108749">
        <v>2</v>
      </c>
      <c r="G108749" s="2">
        <f t="shared" si="1699"/>
        <v>44407.19</v>
      </c>
    </row>
    <row r="108750" spans="1:7" x14ac:dyDescent="0.25">
      <c r="A108750" s="16">
        <v>328817</v>
      </c>
      <c r="B108750" s="17">
        <v>44407.110219907408</v>
      </c>
      <c r="C108750" s="16">
        <v>61904</v>
      </c>
      <c r="D108750" s="16">
        <v>112334</v>
      </c>
      <c r="E108750" s="18">
        <f>VLOOKUP(C108750, Подписчики!$A$1:$C$16000,3,0)</f>
        <v>44340.101740206548</v>
      </c>
      <c r="F108750">
        <v>-8</v>
      </c>
      <c r="G108750" s="2">
        <f t="shared" si="1699"/>
        <v>44406.776886574073</v>
      </c>
    </row>
    <row r="108751" spans="1:7" x14ac:dyDescent="0.25">
      <c r="A108751" s="16">
        <v>328819</v>
      </c>
      <c r="B108751" s="17">
        <v>44407.112245370372</v>
      </c>
      <c r="C108751" s="16">
        <v>330032</v>
      </c>
      <c r="D108751" s="16">
        <v>123413</v>
      </c>
      <c r="E108751" s="18">
        <f>VLOOKUP(C108751, Подписчики!$A$1:$C$16000,3,0)</f>
        <v>44298.608504843309</v>
      </c>
      <c r="F108751">
        <v>-3</v>
      </c>
      <c r="G108751" s="2">
        <f t="shared" si="1699"/>
        <v>44406.987245370372</v>
      </c>
    </row>
    <row r="108752" spans="1:7" x14ac:dyDescent="0.25">
      <c r="A108752" s="16">
        <v>328820</v>
      </c>
      <c r="B108752" s="17">
        <v>44407.113865740743</v>
      </c>
      <c r="C108752" s="16">
        <v>330477</v>
      </c>
      <c r="D108752" s="16">
        <v>347393</v>
      </c>
      <c r="E108752" s="18">
        <f>VLOOKUP(C108752, Подписчики!$A$1:$C$16000,3,0)</f>
        <v>44406.414358048438</v>
      </c>
      <c r="F108752">
        <v>-7</v>
      </c>
      <c r="G108752" s="2">
        <f t="shared" si="1699"/>
        <v>44406.822199074079</v>
      </c>
    </row>
    <row r="108753" spans="1:7" x14ac:dyDescent="0.25">
      <c r="A108753" s="16">
        <v>328822</v>
      </c>
      <c r="B108753" s="17">
        <v>44407.116666666669</v>
      </c>
      <c r="C108753" s="16">
        <v>199690</v>
      </c>
      <c r="D108753" s="16">
        <v>388328</v>
      </c>
      <c r="E108753" s="18">
        <f>VLOOKUP(C108753, Подписчики!$A$1:$C$16000,3,0)</f>
        <v>44385.916699857553</v>
      </c>
      <c r="F108753">
        <v>2</v>
      </c>
      <c r="G108753" s="2">
        <f t="shared" si="1699"/>
        <v>44407.200000000004</v>
      </c>
    </row>
    <row r="108754" spans="1:7" x14ac:dyDescent="0.25">
      <c r="A108754" s="16">
        <v>328826</v>
      </c>
      <c r="B108754" s="17">
        <v>44407.119328703702</v>
      </c>
      <c r="C108754" s="16">
        <v>198677</v>
      </c>
      <c r="D108754" s="16">
        <v>266896</v>
      </c>
      <c r="E108754" s="18">
        <f>VLOOKUP(C108754, Подписчики!$A$1:$C$16000,3,0)</f>
        <v>44373.339056196586</v>
      </c>
      <c r="F108754">
        <v>1</v>
      </c>
      <c r="G108754" s="2">
        <f t="shared" si="1699"/>
        <v>44407.160995370366</v>
      </c>
    </row>
    <row r="108755" spans="1:7" x14ac:dyDescent="0.25">
      <c r="A108755" s="16">
        <v>328827</v>
      </c>
      <c r="B108755" s="17">
        <v>44407.119930555556</v>
      </c>
      <c r="C108755" s="16">
        <v>250841</v>
      </c>
      <c r="D108755" s="16">
        <v>242428</v>
      </c>
      <c r="E108755" s="18">
        <f>VLOOKUP(C108755, Подписчики!$A$1:$C$16000,3,0)</f>
        <v>44398.633441631056</v>
      </c>
      <c r="F108755">
        <v>12</v>
      </c>
      <c r="G108755" s="2">
        <f t="shared" si="1699"/>
        <v>44407.619930555556</v>
      </c>
    </row>
    <row r="108756" spans="1:7" x14ac:dyDescent="0.25">
      <c r="A108756" s="16">
        <v>328831</v>
      </c>
      <c r="B108756" s="17">
        <v>44407.126400462963</v>
      </c>
      <c r="C108756" s="16">
        <v>148548</v>
      </c>
      <c r="D108756" s="16">
        <v>118549</v>
      </c>
      <c r="E108756" s="18">
        <f>VLOOKUP(C108756, Подписчики!$A$1:$C$16000,3,0)</f>
        <v>44376.309000854701</v>
      </c>
      <c r="F108756">
        <v>-8</v>
      </c>
      <c r="G108756" s="2">
        <f t="shared" si="1699"/>
        <v>44406.793067129627</v>
      </c>
    </row>
    <row r="108757" spans="1:7" x14ac:dyDescent="0.25">
      <c r="A108757" s="16">
        <v>328836</v>
      </c>
      <c r="B108757" s="17">
        <v>44407.131249999999</v>
      </c>
      <c r="C108757" s="16">
        <v>335563</v>
      </c>
      <c r="D108757" s="16">
        <v>182191</v>
      </c>
      <c r="E108757" s="18">
        <f>VLOOKUP(C108757, Подписчики!$A$1:$C$16000,3,0)</f>
        <v>44345.503573575501</v>
      </c>
      <c r="F108757">
        <v>-8</v>
      </c>
      <c r="G108757" s="2">
        <f t="shared" si="1699"/>
        <v>44406.797916666663</v>
      </c>
    </row>
    <row r="108758" spans="1:7" x14ac:dyDescent="0.25">
      <c r="A108758" s="16">
        <v>328839</v>
      </c>
      <c r="B108758" s="17">
        <v>44407.135995370372</v>
      </c>
      <c r="C108758" s="16">
        <v>272981</v>
      </c>
      <c r="D108758" s="16">
        <v>411922</v>
      </c>
      <c r="E108758" s="18">
        <f>VLOOKUP(C108758, Подписчики!$A$1:$C$16000,3,0)</f>
        <v>44329.306236004275</v>
      </c>
      <c r="F108758">
        <v>3</v>
      </c>
      <c r="G108758" s="2">
        <f t="shared" si="1699"/>
        <v>44407.260995370372</v>
      </c>
    </row>
    <row r="108759" spans="1:7" x14ac:dyDescent="0.25">
      <c r="A108759" s="16">
        <v>328843</v>
      </c>
      <c r="B108759" s="17">
        <v>44407.140150462961</v>
      </c>
      <c r="C108759" s="16">
        <v>195597</v>
      </c>
      <c r="D108759" s="16">
        <v>142974</v>
      </c>
      <c r="E108759" s="18">
        <f>VLOOKUP(C108759, Подписчики!$A$1:$C$16000,3,0)</f>
        <v>44345.219997542736</v>
      </c>
      <c r="F108759">
        <v>-6</v>
      </c>
      <c r="G108759" s="2">
        <f t="shared" si="1699"/>
        <v>44406.890150462961</v>
      </c>
    </row>
    <row r="108760" spans="1:7" x14ac:dyDescent="0.25">
      <c r="A108760" s="16">
        <v>328845</v>
      </c>
      <c r="B108760" s="17">
        <v>44407.146666666667</v>
      </c>
      <c r="C108760" s="16">
        <v>6344</v>
      </c>
      <c r="D108760" s="16">
        <v>191893</v>
      </c>
      <c r="E108760" s="18">
        <f>VLOOKUP(C108760, Подписчики!$A$1:$C$16000,3,0)</f>
        <v>44395.885864992881</v>
      </c>
      <c r="F108760">
        <v>2</v>
      </c>
      <c r="G108760" s="2">
        <f t="shared" si="1699"/>
        <v>44407.23</v>
      </c>
    </row>
    <row r="108761" spans="1:7" x14ac:dyDescent="0.25">
      <c r="A108761" s="16">
        <v>328849</v>
      </c>
      <c r="B108761" s="17">
        <v>44407.152662037035</v>
      </c>
      <c r="C108761" s="16">
        <v>47422</v>
      </c>
      <c r="D108761" s="16">
        <v>82901</v>
      </c>
      <c r="E108761" s="18">
        <f>VLOOKUP(C108761, Подписчики!$A$1:$C$16000,3,0)</f>
        <v>44321.287625890312</v>
      </c>
      <c r="F108761">
        <v>-4</v>
      </c>
      <c r="G108761" s="2">
        <f t="shared" si="1699"/>
        <v>44406.985995370371</v>
      </c>
    </row>
    <row r="108762" spans="1:7" x14ac:dyDescent="0.25">
      <c r="A108762" s="16">
        <v>328854</v>
      </c>
      <c r="B108762" s="17">
        <v>44407.154317129629</v>
      </c>
      <c r="C108762" s="16">
        <v>306112</v>
      </c>
      <c r="D108762" s="16">
        <v>242428</v>
      </c>
      <c r="E108762" s="18">
        <f>VLOOKUP(C108762, Подписчики!$A$1:$C$16000,3,0)</f>
        <v>44372.499121652414</v>
      </c>
      <c r="F108762">
        <v>-3</v>
      </c>
      <c r="G108762" s="2">
        <f t="shared" si="1699"/>
        <v>44407.029317129629</v>
      </c>
    </row>
    <row r="108763" spans="1:7" x14ac:dyDescent="0.25">
      <c r="A108763" s="16">
        <v>328855</v>
      </c>
      <c r="B108763" s="17">
        <v>44407.157141203701</v>
      </c>
      <c r="C108763" s="16">
        <v>326974</v>
      </c>
      <c r="D108763" s="16">
        <v>351192</v>
      </c>
      <c r="E108763" s="18">
        <f>VLOOKUP(C108763, Подписчики!$A$1:$C$16000,3,0)</f>
        <v>44293.383855448716</v>
      </c>
      <c r="F108763">
        <v>0</v>
      </c>
      <c r="G108763" s="2">
        <f t="shared" si="1699"/>
        <v>44407.157141203701</v>
      </c>
    </row>
    <row r="108764" spans="1:7" x14ac:dyDescent="0.25">
      <c r="A108764" s="16">
        <v>328859</v>
      </c>
      <c r="B108764" s="17">
        <v>44407.16</v>
      </c>
      <c r="C108764" s="16">
        <v>16907</v>
      </c>
      <c r="D108764" s="16">
        <v>50898</v>
      </c>
      <c r="E108764" s="18">
        <f>VLOOKUP(C108764, Подписчики!$A$1:$C$16000,3,0)</f>
        <v>44318.865655021364</v>
      </c>
      <c r="F108764">
        <v>3</v>
      </c>
      <c r="G108764" s="2">
        <f t="shared" si="1699"/>
        <v>44407.285000000003</v>
      </c>
    </row>
    <row r="108765" spans="1:7" x14ac:dyDescent="0.25">
      <c r="A108765" s="16">
        <v>328864</v>
      </c>
      <c r="B108765" s="17">
        <v>44407.164027777777</v>
      </c>
      <c r="C108765" s="16">
        <v>210002</v>
      </c>
      <c r="D108765" s="16">
        <v>438887</v>
      </c>
      <c r="E108765" s="18">
        <f>VLOOKUP(C108765, Подписчики!$A$1:$C$16000,3,0)</f>
        <v>44315.739320049855</v>
      </c>
      <c r="F108765">
        <v>-7</v>
      </c>
      <c r="G108765" s="2">
        <f t="shared" si="1699"/>
        <v>44406.872361111113</v>
      </c>
    </row>
    <row r="108766" spans="1:7" x14ac:dyDescent="0.25">
      <c r="A108766" s="16">
        <v>328867</v>
      </c>
      <c r="B108766" s="17">
        <v>44407.165231481478</v>
      </c>
      <c r="C108766" s="16">
        <v>121934</v>
      </c>
      <c r="D108766" s="16">
        <v>347393</v>
      </c>
      <c r="E108766" s="18">
        <f>VLOOKUP(C108766, Подписчики!$A$1:$C$16000,3,0)</f>
        <v>44360.705083084053</v>
      </c>
      <c r="F108766">
        <v>-8</v>
      </c>
      <c r="G108766" s="2">
        <f t="shared" si="1699"/>
        <v>44406.831898148142</v>
      </c>
    </row>
    <row r="108767" spans="1:7" x14ac:dyDescent="0.25">
      <c r="A108767" s="16">
        <v>328869</v>
      </c>
      <c r="B108767" s="17">
        <v>44407.165636574071</v>
      </c>
      <c r="C108767" s="16">
        <v>178324</v>
      </c>
      <c r="D108767" s="16">
        <v>374994</v>
      </c>
      <c r="E108767" s="18">
        <f>VLOOKUP(C108767, Подписчики!$A$1:$C$16000,3,0)</f>
        <v>44344.115377029921</v>
      </c>
      <c r="F108767">
        <v>-3</v>
      </c>
      <c r="G108767" s="2">
        <f t="shared" si="1699"/>
        <v>44407.040636574071</v>
      </c>
    </row>
    <row r="108768" spans="1:7" x14ac:dyDescent="0.25">
      <c r="A108768" s="16">
        <v>328874</v>
      </c>
      <c r="B108768" s="17">
        <v>44407.166851851849</v>
      </c>
      <c r="C108768" s="16">
        <v>67067</v>
      </c>
      <c r="D108768" s="16">
        <v>416624</v>
      </c>
      <c r="E108768" s="18">
        <f>VLOOKUP(C108768, Подписчики!$A$1:$C$16000,3,0)</f>
        <v>44373.586435576923</v>
      </c>
      <c r="F108768">
        <v>-4</v>
      </c>
      <c r="G108768" s="2">
        <f t="shared" si="1699"/>
        <v>44407.000185185185</v>
      </c>
    </row>
    <row r="108769" spans="1:7" x14ac:dyDescent="0.25">
      <c r="A108769" s="16">
        <v>328877</v>
      </c>
      <c r="B108769" s="17">
        <v>44407.167662037034</v>
      </c>
      <c r="C108769" s="16">
        <v>257470</v>
      </c>
      <c r="D108769" s="16">
        <v>324893</v>
      </c>
      <c r="E108769" s="18">
        <f>VLOOKUP(C108769, Подписчики!$A$1:$C$16000,3,0)</f>
        <v>44372.708071723646</v>
      </c>
      <c r="F108769">
        <v>-6</v>
      </c>
      <c r="G108769" s="2">
        <f t="shared" si="1699"/>
        <v>44406.917662037034</v>
      </c>
    </row>
    <row r="108770" spans="1:7" x14ac:dyDescent="0.25">
      <c r="A108770" s="16">
        <v>328878</v>
      </c>
      <c r="B108770" s="17">
        <v>44407.167997685188</v>
      </c>
      <c r="C108770" s="16">
        <v>41491</v>
      </c>
      <c r="D108770" s="16">
        <v>204218</v>
      </c>
      <c r="E108770" s="18">
        <f>VLOOKUP(C108770, Подписчики!$A$1:$C$16000,3,0)</f>
        <v>44376.223099501425</v>
      </c>
      <c r="F108770">
        <v>3</v>
      </c>
      <c r="G108770" s="2">
        <f t="shared" si="1699"/>
        <v>44407.292997685188</v>
      </c>
    </row>
    <row r="108771" spans="1:7" x14ac:dyDescent="0.25">
      <c r="A108771" s="16">
        <v>328880</v>
      </c>
      <c r="B108771" s="17">
        <v>44407.169282407405</v>
      </c>
      <c r="C108771" s="16">
        <v>46810</v>
      </c>
      <c r="D108771" s="16">
        <v>320788</v>
      </c>
      <c r="E108771" s="18">
        <f>VLOOKUP(C108771, Подписчики!$A$1:$C$16000,3,0)</f>
        <v>44389.139925213676</v>
      </c>
      <c r="F108771">
        <v>6</v>
      </c>
      <c r="G108771" s="2">
        <f t="shared" si="1699"/>
        <v>44407.419282407405</v>
      </c>
    </row>
    <row r="108772" spans="1:7" x14ac:dyDescent="0.25">
      <c r="A108772" s="16">
        <v>328881</v>
      </c>
      <c r="B108772" s="17">
        <v>44407.171307870369</v>
      </c>
      <c r="C108772" s="16">
        <v>56998</v>
      </c>
      <c r="D108772" s="16">
        <v>120139</v>
      </c>
      <c r="E108772" s="18">
        <f>VLOOKUP(C108772, Подписчики!$A$1:$C$16000,3,0)</f>
        <v>44406.232630947292</v>
      </c>
      <c r="F108772">
        <v>-9</v>
      </c>
      <c r="G108772" s="2">
        <f t="shared" si="1699"/>
        <v>44406.796307870369</v>
      </c>
    </row>
    <row r="108773" spans="1:7" x14ac:dyDescent="0.25">
      <c r="A108773" s="16">
        <v>328886</v>
      </c>
      <c r="B108773" s="17">
        <v>44407.174004629633</v>
      </c>
      <c r="C108773" s="16">
        <v>138394</v>
      </c>
      <c r="D108773" s="16">
        <v>330333</v>
      </c>
      <c r="E108773" s="18">
        <f>VLOOKUP(C108773, Подписчики!$A$1:$C$16000,3,0)</f>
        <v>44312.763536039885</v>
      </c>
      <c r="F108773">
        <v>0</v>
      </c>
      <c r="G108773" s="2">
        <f t="shared" si="1699"/>
        <v>44407.174004629633</v>
      </c>
    </row>
    <row r="108774" spans="1:7" x14ac:dyDescent="0.25">
      <c r="A108774" s="16">
        <v>328891</v>
      </c>
      <c r="B108774" s="17">
        <v>44407.177337962959</v>
      </c>
      <c r="C108774" s="16">
        <v>339464</v>
      </c>
      <c r="D108774" s="16">
        <v>113183</v>
      </c>
      <c r="E108774" s="18">
        <f>VLOOKUP(C108774, Подписчики!$A$1:$C$16000,3,0)</f>
        <v>44310.046407621085</v>
      </c>
      <c r="F108774">
        <v>1</v>
      </c>
      <c r="G108774" s="2">
        <f t="shared" si="1699"/>
        <v>44407.219004629624</v>
      </c>
    </row>
    <row r="108775" spans="1:7" x14ac:dyDescent="0.25">
      <c r="A108775" s="16">
        <v>328892</v>
      </c>
      <c r="B108775" s="17">
        <v>44407.177372685182</v>
      </c>
      <c r="C108775" s="16">
        <v>274686</v>
      </c>
      <c r="D108775" s="16">
        <v>130244</v>
      </c>
      <c r="E108775" s="18">
        <f>VLOOKUP(C108775, Подписчики!$A$1:$C$16000,3,0)</f>
        <v>44373.309000605419</v>
      </c>
      <c r="F108775">
        <v>6</v>
      </c>
      <c r="G108775" s="2">
        <f t="shared" si="1699"/>
        <v>44407.427372685182</v>
      </c>
    </row>
    <row r="108776" spans="1:7" x14ac:dyDescent="0.25">
      <c r="A108776" s="16">
        <v>328894</v>
      </c>
      <c r="B108776" s="17">
        <v>44407.181331018517</v>
      </c>
      <c r="C108776" s="16">
        <v>121078</v>
      </c>
      <c r="D108776" s="16">
        <v>467667</v>
      </c>
      <c r="E108776" s="18">
        <f>VLOOKUP(C108776, Подписчики!$A$1:$C$16000,3,0)</f>
        <v>44371.525034223647</v>
      </c>
      <c r="F108776">
        <v>1</v>
      </c>
      <c r="G108776" s="2">
        <f t="shared" si="1699"/>
        <v>44407.222997685181</v>
      </c>
    </row>
    <row r="108777" spans="1:7" x14ac:dyDescent="0.25">
      <c r="A108777" s="16">
        <v>328897</v>
      </c>
      <c r="B108777" s="17">
        <v>44407.186331018522</v>
      </c>
      <c r="C108777" s="16">
        <v>90900</v>
      </c>
      <c r="D108777" s="16">
        <v>254150</v>
      </c>
      <c r="E108777" s="18">
        <f>VLOOKUP(C108777, Подписчики!$A$1:$C$16000,3,0)</f>
        <v>44374.386517094019</v>
      </c>
      <c r="F108777">
        <v>1</v>
      </c>
      <c r="G108777" s="2">
        <f t="shared" si="1699"/>
        <v>44407.227997685186</v>
      </c>
    </row>
    <row r="108778" spans="1:7" x14ac:dyDescent="0.25">
      <c r="A108778" s="16">
        <v>328898</v>
      </c>
      <c r="B108778" s="17">
        <v>44407.199328703704</v>
      </c>
      <c r="C108778" s="16">
        <v>206152</v>
      </c>
      <c r="D108778" s="16">
        <v>204735</v>
      </c>
      <c r="E108778" s="18">
        <f>VLOOKUP(C108778, Подписчики!$A$1:$C$16000,3,0)</f>
        <v>44310.35099764957</v>
      </c>
      <c r="F108778">
        <v>1</v>
      </c>
      <c r="G108778" s="2">
        <f t="shared" si="1699"/>
        <v>44407.240995370368</v>
      </c>
    </row>
    <row r="108779" spans="1:7" x14ac:dyDescent="0.25">
      <c r="A108779" s="16">
        <v>328900</v>
      </c>
      <c r="B108779" s="17">
        <v>44407.199328703704</v>
      </c>
      <c r="C108779" s="16">
        <v>258321</v>
      </c>
      <c r="D108779" s="16">
        <v>209551</v>
      </c>
      <c r="E108779" s="18">
        <f>VLOOKUP(C108779, Подписчики!$A$1:$C$16000,3,0)</f>
        <v>44309.175108903131</v>
      </c>
      <c r="F108779">
        <v>1</v>
      </c>
      <c r="G108779" s="2">
        <f t="shared" si="1699"/>
        <v>44407.240995370368</v>
      </c>
    </row>
    <row r="108780" spans="1:7" x14ac:dyDescent="0.25">
      <c r="A108780" s="16">
        <v>328905</v>
      </c>
      <c r="B108780" s="17">
        <v>44407.205289351848</v>
      </c>
      <c r="C108780" s="16">
        <v>138522</v>
      </c>
      <c r="D108780" s="16">
        <v>3876</v>
      </c>
      <c r="E108780" s="18">
        <f>VLOOKUP(C108780, Подписчики!$A$1:$C$16000,3,0)</f>
        <v>44295.824076531346</v>
      </c>
      <c r="F108780">
        <v>-5</v>
      </c>
      <c r="G108780" s="2">
        <f t="shared" si="1699"/>
        <v>44406.996956018513</v>
      </c>
    </row>
    <row r="108781" spans="1:7" x14ac:dyDescent="0.25">
      <c r="A108781" s="16">
        <v>328906</v>
      </c>
      <c r="B108781" s="17">
        <v>44407.20689814815</v>
      </c>
      <c r="C108781" s="16">
        <v>189715</v>
      </c>
      <c r="D108781" s="16">
        <v>471403</v>
      </c>
      <c r="E108781" s="18">
        <f>VLOOKUP(C108781, Подписчики!$A$1:$C$16000,3,0)</f>
        <v>44375.144229095444</v>
      </c>
      <c r="F108781">
        <v>-5</v>
      </c>
      <c r="G108781" s="2">
        <f t="shared" si="1699"/>
        <v>44406.998564814814</v>
      </c>
    </row>
    <row r="108782" spans="1:7" x14ac:dyDescent="0.25">
      <c r="A108782" s="16">
        <v>328911</v>
      </c>
      <c r="B108782" s="17">
        <v>44407.209733796299</v>
      </c>
      <c r="C108782" s="16">
        <v>249542</v>
      </c>
      <c r="D108782" s="16">
        <v>26829</v>
      </c>
      <c r="E108782" s="18">
        <f>VLOOKUP(C108782, Подписчики!$A$1:$C$16000,3,0)</f>
        <v>44371.430745548438</v>
      </c>
      <c r="F108782">
        <v>10</v>
      </c>
      <c r="G108782" s="2">
        <f t="shared" si="1699"/>
        <v>44407.626400462963</v>
      </c>
    </row>
    <row r="108783" spans="1:7" x14ac:dyDescent="0.25">
      <c r="A108783" s="16">
        <v>328914</v>
      </c>
      <c r="B108783" s="17">
        <v>44407.210995370369</v>
      </c>
      <c r="C108783" s="16">
        <v>281811</v>
      </c>
      <c r="D108783" s="16">
        <v>52912</v>
      </c>
      <c r="E108783" s="18">
        <f>VLOOKUP(C108783, Подписчики!$A$1:$C$16000,3,0)</f>
        <v>44372.117660363248</v>
      </c>
      <c r="F108783">
        <v>0</v>
      </c>
      <c r="G108783" s="2">
        <f t="shared" si="1699"/>
        <v>44407.210995370369</v>
      </c>
    </row>
    <row r="108784" spans="1:7" x14ac:dyDescent="0.25">
      <c r="A108784" s="16">
        <v>328917</v>
      </c>
      <c r="B108784" s="17">
        <v>44407.212569444448</v>
      </c>
      <c r="C108784" s="16">
        <v>66472</v>
      </c>
      <c r="D108784" s="16">
        <v>158978</v>
      </c>
      <c r="E108784" s="18">
        <f>VLOOKUP(C108784, Подписчики!$A$1:$C$16000,3,0)</f>
        <v>44344.139766595443</v>
      </c>
      <c r="F108784">
        <v>-7</v>
      </c>
      <c r="G108784" s="2">
        <f t="shared" si="1699"/>
        <v>44406.920902777783</v>
      </c>
    </row>
    <row r="108785" spans="1:7" x14ac:dyDescent="0.25">
      <c r="A108785" s="16">
        <v>328921</v>
      </c>
      <c r="B108785" s="17">
        <v>44407.217662037037</v>
      </c>
      <c r="C108785" s="16">
        <v>14994</v>
      </c>
      <c r="D108785" s="16">
        <v>138209</v>
      </c>
      <c r="E108785" s="18">
        <f>VLOOKUP(C108785, Подписчики!$A$1:$C$16000,3,0)</f>
        <v>44377.005368482904</v>
      </c>
      <c r="F108785">
        <v>2</v>
      </c>
      <c r="G108785" s="2">
        <f t="shared" si="1699"/>
        <v>44407.300995370373</v>
      </c>
    </row>
    <row r="108786" spans="1:7" x14ac:dyDescent="0.25">
      <c r="A108786" s="16">
        <v>328923</v>
      </c>
      <c r="B108786" s="17">
        <v>44407.217997685184</v>
      </c>
      <c r="C108786" s="16">
        <v>98024</v>
      </c>
      <c r="D108786" s="16">
        <v>21760</v>
      </c>
      <c r="E108786" s="18">
        <f>VLOOKUP(C108786, Подписчики!$A$1:$C$16000,3,0)</f>
        <v>44340.911315669509</v>
      </c>
      <c r="F108786">
        <v>-6</v>
      </c>
      <c r="G108786" s="2">
        <f t="shared" si="1699"/>
        <v>44406.967997685184</v>
      </c>
    </row>
    <row r="108787" spans="1:7" x14ac:dyDescent="0.25">
      <c r="A108787" s="16">
        <v>328928</v>
      </c>
      <c r="B108787" s="17">
        <v>44407.221064814818</v>
      </c>
      <c r="C108787" s="16">
        <v>86279</v>
      </c>
      <c r="D108787" s="16">
        <v>388561</v>
      </c>
      <c r="E108787" s="18">
        <f>VLOOKUP(C108787, Подписчики!$A$1:$C$16000,3,0)</f>
        <v>44308.423253561254</v>
      </c>
      <c r="F108787">
        <v>6</v>
      </c>
      <c r="G108787" s="2">
        <f t="shared" si="1699"/>
        <v>44407.471064814818</v>
      </c>
    </row>
    <row r="108788" spans="1:7" x14ac:dyDescent="0.25">
      <c r="A108788" s="16">
        <v>328931</v>
      </c>
      <c r="B108788" s="17">
        <v>44407.224293981482</v>
      </c>
      <c r="C108788" s="16">
        <v>203205</v>
      </c>
      <c r="D108788" s="16">
        <v>347008</v>
      </c>
      <c r="E108788" s="18">
        <f>VLOOKUP(C108788, Подписчики!$A$1:$C$16000,3,0)</f>
        <v>44374.848052706555</v>
      </c>
      <c r="F108788">
        <v>-6</v>
      </c>
      <c r="G108788" s="2">
        <f t="shared" si="1699"/>
        <v>44406.974293981482</v>
      </c>
    </row>
    <row r="108789" spans="1:7" x14ac:dyDescent="0.25">
      <c r="A108789" s="16">
        <v>328933</v>
      </c>
      <c r="B108789" s="17">
        <v>44407.233668981484</v>
      </c>
      <c r="C108789" s="16">
        <v>112323</v>
      </c>
      <c r="D108789" s="16">
        <v>145779</v>
      </c>
      <c r="E108789" s="18">
        <f>VLOOKUP(C108789, Подписчики!$A$1:$C$16000,3,0)</f>
        <v>44314.372533475784</v>
      </c>
      <c r="F108789">
        <v>2</v>
      </c>
      <c r="G108789" s="2">
        <f t="shared" si="1699"/>
        <v>44407.31700231482</v>
      </c>
    </row>
    <row r="108790" spans="1:7" x14ac:dyDescent="0.25">
      <c r="A108790" s="16">
        <v>328935</v>
      </c>
      <c r="B108790" s="17">
        <v>44407.237650462965</v>
      </c>
      <c r="C108790" s="16">
        <v>32100</v>
      </c>
      <c r="D108790" s="16">
        <v>42035</v>
      </c>
      <c r="E108790" s="18">
        <f>VLOOKUP(C108790, Подписчики!$A$1:$C$16000,3,0)</f>
        <v>44338.145768269234</v>
      </c>
      <c r="F108790">
        <v>11</v>
      </c>
      <c r="G108790" s="2">
        <f t="shared" si="1699"/>
        <v>44407.6959837963</v>
      </c>
    </row>
    <row r="108791" spans="1:7" x14ac:dyDescent="0.25">
      <c r="A108791" s="16">
        <v>328936</v>
      </c>
      <c r="B108791" s="17">
        <v>44407.242905092593</v>
      </c>
      <c r="C108791" s="16">
        <v>44385</v>
      </c>
      <c r="D108791" s="16">
        <v>432277</v>
      </c>
      <c r="E108791" s="18">
        <f>VLOOKUP(C108791, Подписчики!$A$1:$C$16000,3,0)</f>
        <v>44312.414025427352</v>
      </c>
      <c r="F108791">
        <v>-8</v>
      </c>
      <c r="G108791" s="2">
        <f t="shared" si="1699"/>
        <v>44406.909571759257</v>
      </c>
    </row>
    <row r="108792" spans="1:7" x14ac:dyDescent="0.25">
      <c r="A108792" s="16">
        <v>328940</v>
      </c>
      <c r="B108792" s="17">
        <v>44407.243715277778</v>
      </c>
      <c r="C108792" s="16">
        <v>181578</v>
      </c>
      <c r="D108792" s="16">
        <v>180467</v>
      </c>
      <c r="E108792" s="18">
        <f>VLOOKUP(C108792, Подписчики!$A$1:$C$16000,3,0)</f>
        <v>44380.918952991458</v>
      </c>
      <c r="F108792">
        <v>-6</v>
      </c>
      <c r="G108792" s="2">
        <f t="shared" si="1699"/>
        <v>44406.993715277778</v>
      </c>
    </row>
    <row r="108793" spans="1:7" x14ac:dyDescent="0.25">
      <c r="A108793" s="16">
        <v>328944</v>
      </c>
      <c r="B108793" s="17">
        <v>44407.244525462964</v>
      </c>
      <c r="C108793" s="16">
        <v>161554</v>
      </c>
      <c r="D108793" s="16">
        <v>42035</v>
      </c>
      <c r="E108793" s="18">
        <f>VLOOKUP(C108793, Подписчики!$A$1:$C$16000,3,0)</f>
        <v>44339.850872898867</v>
      </c>
      <c r="F108793">
        <v>12</v>
      </c>
      <c r="G108793" s="2">
        <f t="shared" si="1699"/>
        <v>44407.744525462964</v>
      </c>
    </row>
    <row r="108794" spans="1:7" x14ac:dyDescent="0.25">
      <c r="A108794" s="16">
        <v>328949</v>
      </c>
      <c r="B108794" s="17">
        <v>44407.25099537037</v>
      </c>
      <c r="C108794" s="16">
        <v>155942</v>
      </c>
      <c r="D108794" s="16">
        <v>20534</v>
      </c>
      <c r="E108794" s="18">
        <f>VLOOKUP(C108794, Подписчики!$A$1:$C$16000,3,0)</f>
        <v>44285.343390206552</v>
      </c>
      <c r="F108794">
        <v>8</v>
      </c>
      <c r="G108794" s="2">
        <f t="shared" si="1699"/>
        <v>44407.584328703706</v>
      </c>
    </row>
    <row r="108795" spans="1:7" x14ac:dyDescent="0.25">
      <c r="A108795" s="16">
        <v>328954</v>
      </c>
      <c r="B108795" s="17">
        <v>44407.257002314815</v>
      </c>
      <c r="C108795" s="16">
        <v>280959</v>
      </c>
      <c r="D108795" s="16">
        <v>411922</v>
      </c>
      <c r="E108795" s="18">
        <f>VLOOKUP(C108795, Подписчики!$A$1:$C$16000,3,0)</f>
        <v>44405.872186930195</v>
      </c>
      <c r="F108795">
        <v>0</v>
      </c>
      <c r="G108795" s="2">
        <f t="shared" si="1699"/>
        <v>44407.257002314815</v>
      </c>
    </row>
    <row r="108796" spans="1:7" x14ac:dyDescent="0.25">
      <c r="A108796" s="16">
        <v>328956</v>
      </c>
      <c r="B108796" s="17">
        <v>44407.258680555555</v>
      </c>
      <c r="C108796" s="16">
        <v>253442</v>
      </c>
      <c r="D108796" s="16">
        <v>380039</v>
      </c>
      <c r="E108796" s="18">
        <f>VLOOKUP(C108796, Подписчики!$A$1:$C$16000,3,0)</f>
        <v>44341.004049216528</v>
      </c>
      <c r="F108796">
        <v>3</v>
      </c>
      <c r="G108796" s="2">
        <f t="shared" si="1699"/>
        <v>44407.383680555555</v>
      </c>
    </row>
    <row r="108797" spans="1:7" x14ac:dyDescent="0.25">
      <c r="A108797" s="16">
        <v>328957</v>
      </c>
      <c r="B108797" s="17">
        <v>44407.262997685182</v>
      </c>
      <c r="C108797" s="16">
        <v>319755</v>
      </c>
      <c r="D108797" s="16">
        <v>343712</v>
      </c>
      <c r="E108797" s="18">
        <f>VLOOKUP(C108797, Подписчики!$A$1:$C$16000,3,0)</f>
        <v>44374.873718910254</v>
      </c>
      <c r="F108797">
        <v>3</v>
      </c>
      <c r="G108797" s="2">
        <f t="shared" si="1699"/>
        <v>44407.387997685182</v>
      </c>
    </row>
    <row r="108798" spans="1:7" x14ac:dyDescent="0.25">
      <c r="A108798" s="16">
        <v>328958</v>
      </c>
      <c r="B108798" s="17">
        <v>44407.270335648151</v>
      </c>
      <c r="C108798" s="16">
        <v>145601</v>
      </c>
      <c r="D108798" s="16">
        <v>87048</v>
      </c>
      <c r="E108798" s="18">
        <f>VLOOKUP(C108798, Подписчики!$A$1:$C$16000,3,0)</f>
        <v>44316.31707307692</v>
      </c>
      <c r="F108798">
        <v>1</v>
      </c>
      <c r="G108798" s="2">
        <f t="shared" si="1699"/>
        <v>44407.312002314815</v>
      </c>
    </row>
    <row r="108799" spans="1:7" x14ac:dyDescent="0.25">
      <c r="A108799" s="16">
        <v>328963</v>
      </c>
      <c r="B108799" s="17">
        <v>44407.272997685184</v>
      </c>
      <c r="C108799" s="16">
        <v>268432</v>
      </c>
      <c r="D108799" s="16">
        <v>118549</v>
      </c>
      <c r="E108799" s="18">
        <f>VLOOKUP(C108799, Подписчики!$A$1:$C$16000,3,0)</f>
        <v>44345.378006410254</v>
      </c>
      <c r="F108799">
        <v>0</v>
      </c>
      <c r="G108799" s="2">
        <f t="shared" si="1699"/>
        <v>44407.272997685184</v>
      </c>
    </row>
    <row r="108800" spans="1:7" x14ac:dyDescent="0.25">
      <c r="A108800" s="16">
        <v>328964</v>
      </c>
      <c r="B108800" s="17">
        <v>44407.282951388886</v>
      </c>
      <c r="C108800" s="16">
        <v>29919</v>
      </c>
      <c r="D108800" s="16">
        <v>275636</v>
      </c>
      <c r="E108800" s="18">
        <f>VLOOKUP(C108800, Подписчики!$A$1:$C$16000,3,0)</f>
        <v>44372.068943340448</v>
      </c>
      <c r="F108800">
        <v>11</v>
      </c>
      <c r="G108800" s="2">
        <f t="shared" si="1699"/>
        <v>44407.741284722222</v>
      </c>
    </row>
    <row r="108801" spans="1:7" x14ac:dyDescent="0.25">
      <c r="A108801" s="16">
        <v>328968</v>
      </c>
      <c r="B108801" s="17">
        <v>44407.284166666665</v>
      </c>
      <c r="C108801" s="16">
        <v>119515</v>
      </c>
      <c r="D108801" s="16">
        <v>411922</v>
      </c>
      <c r="E108801" s="18">
        <f>VLOOKUP(C108801, Подписчики!$A$1:$C$16000,3,0)</f>
        <v>44406.731928205125</v>
      </c>
      <c r="F108801">
        <v>-6</v>
      </c>
      <c r="G108801" s="2">
        <f t="shared" si="1699"/>
        <v>44407.034166666665</v>
      </c>
    </row>
    <row r="108802" spans="1:7" x14ac:dyDescent="0.25">
      <c r="A108802" s="16">
        <v>328972</v>
      </c>
      <c r="B108802" s="17">
        <v>44407.292662037034</v>
      </c>
      <c r="C108802" s="16">
        <v>99086</v>
      </c>
      <c r="D108802" s="16">
        <v>284325</v>
      </c>
      <c r="E108802" s="18">
        <f>VLOOKUP(C108802, Подписчики!$A$1:$C$16000,3,0)</f>
        <v>44323.040094871794</v>
      </c>
      <c r="F108802">
        <v>3</v>
      </c>
      <c r="G108802" s="2">
        <f t="shared" ref="G108802:G108865" si="1700">B108802+F108802/24</f>
        <v>44407.417662037034</v>
      </c>
    </row>
    <row r="108803" spans="1:7" x14ac:dyDescent="0.25">
      <c r="A108803" s="16">
        <v>328977</v>
      </c>
      <c r="B108803" s="17">
        <v>44407.294328703705</v>
      </c>
      <c r="C108803" s="16">
        <v>172145</v>
      </c>
      <c r="D108803" s="16">
        <v>397531</v>
      </c>
      <c r="E108803" s="18">
        <f>VLOOKUP(C108803, Подписчики!$A$1:$C$16000,3,0)</f>
        <v>44406.513521011402</v>
      </c>
      <c r="F108803">
        <v>7</v>
      </c>
      <c r="G108803" s="2">
        <f t="shared" si="1700"/>
        <v>44407.585995370369</v>
      </c>
    </row>
    <row r="108804" spans="1:7" x14ac:dyDescent="0.25">
      <c r="A108804" s="16">
        <v>328979</v>
      </c>
      <c r="B108804" s="17">
        <v>44407.296331018515</v>
      </c>
      <c r="C108804" s="16">
        <v>166678</v>
      </c>
      <c r="D108804" s="16">
        <v>148256</v>
      </c>
      <c r="E108804" s="18">
        <f>VLOOKUP(C108804, Подписчики!$A$1:$C$16000,3,0)</f>
        <v>44373.5147494302</v>
      </c>
      <c r="F108804">
        <v>1</v>
      </c>
      <c r="G108804" s="2">
        <f t="shared" si="1700"/>
        <v>44407.337997685179</v>
      </c>
    </row>
    <row r="108805" spans="1:7" x14ac:dyDescent="0.25">
      <c r="A108805" s="16">
        <v>328980</v>
      </c>
      <c r="B108805" s="17">
        <v>44407.297002314815</v>
      </c>
      <c r="C108805" s="16">
        <v>78100</v>
      </c>
      <c r="D108805" s="16">
        <v>226626</v>
      </c>
      <c r="E108805" s="18">
        <f>VLOOKUP(C108805, Подписчики!$A$1:$C$16000,3,0)</f>
        <v>44344.269002991452</v>
      </c>
      <c r="F108805">
        <v>3</v>
      </c>
      <c r="G108805" s="2">
        <f t="shared" si="1700"/>
        <v>44407.422002314815</v>
      </c>
    </row>
    <row r="108806" spans="1:7" x14ac:dyDescent="0.25">
      <c r="A108806" s="16">
        <v>328984</v>
      </c>
      <c r="B108806" s="17">
        <v>44407.303182870368</v>
      </c>
      <c r="C108806" s="16">
        <v>196853</v>
      </c>
      <c r="D108806" s="16">
        <v>4199</v>
      </c>
      <c r="E108806" s="18">
        <f>VLOOKUP(C108806, Подписчики!$A$1:$C$16000,3,0)</f>
        <v>44312.317105733622</v>
      </c>
      <c r="F108806">
        <v>-7</v>
      </c>
      <c r="G108806" s="2">
        <f t="shared" si="1700"/>
        <v>44407.011516203704</v>
      </c>
    </row>
    <row r="108807" spans="1:7" x14ac:dyDescent="0.25">
      <c r="A108807" s="16">
        <v>328989</v>
      </c>
      <c r="B108807" s="17">
        <v>44407.315717592595</v>
      </c>
      <c r="C108807" s="16">
        <v>216366</v>
      </c>
      <c r="D108807" s="16">
        <v>21760</v>
      </c>
      <c r="E108807" s="18">
        <f>VLOOKUP(C108807, Подписчики!$A$1:$C$16000,3,0)</f>
        <v>44374.31057962963</v>
      </c>
      <c r="F108807">
        <v>12</v>
      </c>
      <c r="G108807" s="2">
        <f t="shared" si="1700"/>
        <v>44407.815717592595</v>
      </c>
    </row>
    <row r="108808" spans="1:7" x14ac:dyDescent="0.25">
      <c r="A108808" s="16">
        <v>328991</v>
      </c>
      <c r="B108808" s="17">
        <v>44407.321793981479</v>
      </c>
      <c r="C108808" s="16">
        <v>105825</v>
      </c>
      <c r="D108808" s="16">
        <v>4199</v>
      </c>
      <c r="E108808" s="18">
        <f>VLOOKUP(C108808, Подписчики!$A$1:$C$16000,3,0)</f>
        <v>44394.353197613964</v>
      </c>
      <c r="F108808">
        <v>11</v>
      </c>
      <c r="G108808" s="2">
        <f t="shared" si="1700"/>
        <v>44407.780127314814</v>
      </c>
    </row>
    <row r="108809" spans="1:7" x14ac:dyDescent="0.25">
      <c r="A108809" s="16">
        <v>328992</v>
      </c>
      <c r="B108809" s="17">
        <v>44407.327337962961</v>
      </c>
      <c r="C108809" s="16">
        <v>54270</v>
      </c>
      <c r="D108809" s="16">
        <v>102086</v>
      </c>
      <c r="E108809" s="18">
        <f>VLOOKUP(C108809, Подписчики!$A$1:$C$16000,3,0)</f>
        <v>44339.623268447293</v>
      </c>
      <c r="F108809">
        <v>1</v>
      </c>
      <c r="G108809" s="2">
        <f t="shared" si="1700"/>
        <v>44407.369004629625</v>
      </c>
    </row>
    <row r="108810" spans="1:7" x14ac:dyDescent="0.25">
      <c r="A108810" s="16">
        <v>328996</v>
      </c>
      <c r="B108810" s="17">
        <v>44407.338784722226</v>
      </c>
      <c r="C108810" s="16">
        <v>240962</v>
      </c>
      <c r="D108810" s="16">
        <v>292276</v>
      </c>
      <c r="E108810" s="18">
        <f>VLOOKUP(C108810, Подписчики!$A$1:$C$16000,3,0)</f>
        <v>44312.435569836183</v>
      </c>
      <c r="F108810">
        <v>9</v>
      </c>
      <c r="G108810" s="2">
        <f t="shared" si="1700"/>
        <v>44407.713784722226</v>
      </c>
    </row>
    <row r="108811" spans="1:7" x14ac:dyDescent="0.25">
      <c r="A108811" s="16">
        <v>328997</v>
      </c>
      <c r="B108811" s="17">
        <v>44407.342824074076</v>
      </c>
      <c r="C108811" s="16">
        <v>88094</v>
      </c>
      <c r="D108811" s="16">
        <v>63666</v>
      </c>
      <c r="E108811" s="18">
        <f>VLOOKUP(C108811, Подписчики!$A$1:$C$16000,3,0)</f>
        <v>44359.187039031342</v>
      </c>
      <c r="F108811">
        <v>7</v>
      </c>
      <c r="G108811" s="2">
        <f t="shared" si="1700"/>
        <v>44407.63449074074</v>
      </c>
    </row>
    <row r="108812" spans="1:7" x14ac:dyDescent="0.25">
      <c r="A108812" s="16">
        <v>328999</v>
      </c>
      <c r="B108812" s="17">
        <v>44407.342997685184</v>
      </c>
      <c r="C108812" s="16">
        <v>259850</v>
      </c>
      <c r="D108812" s="16">
        <v>19714</v>
      </c>
      <c r="E108812" s="18">
        <f>VLOOKUP(C108812, Подписчики!$A$1:$C$16000,3,0)</f>
        <v>44309.222087927352</v>
      </c>
      <c r="F108812">
        <v>0</v>
      </c>
      <c r="G108812" s="2">
        <f t="shared" si="1700"/>
        <v>44407.342997685184</v>
      </c>
    </row>
    <row r="108813" spans="1:7" x14ac:dyDescent="0.25">
      <c r="A108813" s="16">
        <v>329001</v>
      </c>
      <c r="B108813" s="17">
        <v>44407.354004629633</v>
      </c>
      <c r="C108813" s="16">
        <v>98053</v>
      </c>
      <c r="D108813" s="16">
        <v>371515</v>
      </c>
      <c r="E108813" s="18">
        <f>VLOOKUP(C108813, Подписчики!$A$1:$C$16000,3,0)</f>
        <v>44375.925283262106</v>
      </c>
      <c r="F108813">
        <v>0</v>
      </c>
      <c r="G108813" s="2">
        <f t="shared" si="1700"/>
        <v>44407.354004629633</v>
      </c>
    </row>
    <row r="108814" spans="1:7" x14ac:dyDescent="0.25">
      <c r="A108814" s="16">
        <v>329006</v>
      </c>
      <c r="B108814" s="17">
        <v>44407.355775462966</v>
      </c>
      <c r="C108814" s="16">
        <v>7114</v>
      </c>
      <c r="D108814" s="16">
        <v>250679</v>
      </c>
      <c r="E108814" s="18">
        <f>VLOOKUP(C108814, Подписчики!$A$1:$C$16000,3,0)</f>
        <v>44340.353235861825</v>
      </c>
      <c r="F108814">
        <v>7</v>
      </c>
      <c r="G108814" s="2">
        <f t="shared" si="1700"/>
        <v>44407.64744212963</v>
      </c>
    </row>
    <row r="108815" spans="1:7" x14ac:dyDescent="0.25">
      <c r="A108815" s="16">
        <v>329008</v>
      </c>
      <c r="B108815" s="17">
        <v>44407.360335648147</v>
      </c>
      <c r="C108815" s="16">
        <v>107606</v>
      </c>
      <c r="D108815" s="16">
        <v>5151</v>
      </c>
      <c r="E108815" s="18">
        <f>VLOOKUP(C108815, Подписчики!$A$1:$C$16000,3,0)</f>
        <v>44299.879534009975</v>
      </c>
      <c r="F108815">
        <v>-8</v>
      </c>
      <c r="G108815" s="2">
        <f t="shared" si="1700"/>
        <v>44407.027002314811</v>
      </c>
    </row>
    <row r="108816" spans="1:7" x14ac:dyDescent="0.25">
      <c r="A108816" s="16">
        <v>329012</v>
      </c>
      <c r="B108816" s="17">
        <v>44407.362662037034</v>
      </c>
      <c r="C108816" s="16">
        <v>140488</v>
      </c>
      <c r="D108816" s="16">
        <v>154256</v>
      </c>
      <c r="E108816" s="18">
        <f>VLOOKUP(C108816, Подписчики!$A$1:$C$16000,3,0)</f>
        <v>44312.450965455842</v>
      </c>
      <c r="F108816">
        <v>-4</v>
      </c>
      <c r="G108816" s="2">
        <f t="shared" si="1700"/>
        <v>44407.19599537037</v>
      </c>
    </row>
    <row r="108817" spans="1:7" x14ac:dyDescent="0.25">
      <c r="A108817" s="16">
        <v>329013</v>
      </c>
      <c r="B108817" s="17">
        <v>44407.363055555557</v>
      </c>
      <c r="C108817" s="16">
        <v>188649</v>
      </c>
      <c r="D108817" s="16">
        <v>234153</v>
      </c>
      <c r="E108817" s="18">
        <f>VLOOKUP(C108817, Подписчики!$A$1:$C$16000,3,0)</f>
        <v>44298.906249679487</v>
      </c>
      <c r="F108817">
        <v>9</v>
      </c>
      <c r="G108817" s="2">
        <f t="shared" si="1700"/>
        <v>44407.738055555557</v>
      </c>
    </row>
    <row r="108818" spans="1:7" x14ac:dyDescent="0.25">
      <c r="A108818" s="16">
        <v>329018</v>
      </c>
      <c r="B108818" s="17">
        <v>44407.363865740743</v>
      </c>
      <c r="C108818" s="16">
        <v>188278</v>
      </c>
      <c r="D108818" s="16">
        <v>411922</v>
      </c>
      <c r="E108818" s="18">
        <f>VLOOKUP(C108818, Подписчики!$A$1:$C$16000,3,0)</f>
        <v>44346.433278169512</v>
      </c>
      <c r="F108818">
        <v>11</v>
      </c>
      <c r="G108818" s="2">
        <f t="shared" si="1700"/>
        <v>44407.822199074079</v>
      </c>
    </row>
    <row r="108819" spans="1:7" x14ac:dyDescent="0.25">
      <c r="A108819" s="16">
        <v>329019</v>
      </c>
      <c r="B108819" s="17">
        <v>44407.364328703705</v>
      </c>
      <c r="C108819" s="16">
        <v>260956</v>
      </c>
      <c r="D108819" s="16">
        <v>347008</v>
      </c>
      <c r="E108819" s="18">
        <f>VLOOKUP(C108819, Подписчики!$A$1:$C$16000,3,0)</f>
        <v>44375.734030484331</v>
      </c>
      <c r="F108819">
        <v>1</v>
      </c>
      <c r="G108819" s="2">
        <f t="shared" si="1700"/>
        <v>44407.405995370369</v>
      </c>
    </row>
    <row r="108820" spans="1:7" x14ac:dyDescent="0.25">
      <c r="A108820" s="16">
        <v>329023</v>
      </c>
      <c r="B108820" s="17">
        <v>44407.370335648149</v>
      </c>
      <c r="C108820" s="16">
        <v>86582</v>
      </c>
      <c r="D108820" s="16">
        <v>137435</v>
      </c>
      <c r="E108820" s="18">
        <f>VLOOKUP(C108820, Подписчики!$A$1:$C$16000,3,0)</f>
        <v>44385.193501032765</v>
      </c>
      <c r="F108820">
        <v>1</v>
      </c>
      <c r="G108820" s="2">
        <f t="shared" si="1700"/>
        <v>44407.412002314813</v>
      </c>
    </row>
    <row r="108821" spans="1:7" x14ac:dyDescent="0.25">
      <c r="A108821" s="16">
        <v>329027</v>
      </c>
      <c r="B108821" s="17">
        <v>44407.374374999999</v>
      </c>
      <c r="C108821" s="16">
        <v>323417</v>
      </c>
      <c r="D108821" s="16">
        <v>320264</v>
      </c>
      <c r="E108821" s="18">
        <f>VLOOKUP(C108821, Подписчики!$A$1:$C$16000,3,0)</f>
        <v>44345.928958689459</v>
      </c>
      <c r="F108821">
        <v>9</v>
      </c>
      <c r="G108821" s="2">
        <f t="shared" si="1700"/>
        <v>44407.749374999999</v>
      </c>
    </row>
    <row r="108822" spans="1:7" x14ac:dyDescent="0.25">
      <c r="A108822" s="16">
        <v>329032</v>
      </c>
      <c r="B108822" s="17">
        <v>44407.375590277778</v>
      </c>
      <c r="C108822" s="16">
        <v>297727</v>
      </c>
      <c r="D108822" s="16">
        <v>411922</v>
      </c>
      <c r="E108822" s="18">
        <f>VLOOKUP(C108822, Подписчики!$A$1:$C$16000,3,0)</f>
        <v>44388.458665883198</v>
      </c>
      <c r="F108822">
        <v>8</v>
      </c>
      <c r="G108822" s="2">
        <f t="shared" si="1700"/>
        <v>44407.708923611113</v>
      </c>
    </row>
    <row r="108823" spans="1:7" x14ac:dyDescent="0.25">
      <c r="A108823" s="16">
        <v>329033</v>
      </c>
      <c r="B108823" s="17">
        <v>44407.379236111112</v>
      </c>
      <c r="C108823" s="16">
        <v>137758</v>
      </c>
      <c r="D108823" s="16">
        <v>433247</v>
      </c>
      <c r="E108823" s="18">
        <f>VLOOKUP(C108823, Подписчики!$A$1:$C$16000,3,0)</f>
        <v>44372.737327884621</v>
      </c>
      <c r="F108823">
        <v>1</v>
      </c>
      <c r="G108823" s="2">
        <f t="shared" si="1700"/>
        <v>44407.420902777776</v>
      </c>
    </row>
    <row r="108824" spans="1:7" x14ac:dyDescent="0.25">
      <c r="A108824" s="16">
        <v>329034</v>
      </c>
      <c r="B108824" s="17">
        <v>44407.384664351855</v>
      </c>
      <c r="C108824" s="16">
        <v>192344</v>
      </c>
      <c r="D108824" s="16">
        <v>112334</v>
      </c>
      <c r="E108824" s="18">
        <f>VLOOKUP(C108824, Подписчики!$A$1:$C$16000,3,0)</f>
        <v>44376.708710826213</v>
      </c>
      <c r="F108824">
        <v>5</v>
      </c>
      <c r="G108824" s="2">
        <f t="shared" si="1700"/>
        <v>44407.592997685191</v>
      </c>
    </row>
    <row r="108825" spans="1:7" x14ac:dyDescent="0.25">
      <c r="A108825" s="16">
        <v>329035</v>
      </c>
      <c r="B108825" s="17">
        <v>44407.386111111111</v>
      </c>
      <c r="C108825" s="16">
        <v>239243</v>
      </c>
      <c r="D108825" s="16">
        <v>329362</v>
      </c>
      <c r="E108825" s="18">
        <f>VLOOKUP(C108825, Подписчики!$A$1:$C$16000,3,0)</f>
        <v>44306.515376709402</v>
      </c>
      <c r="F108825">
        <v>6</v>
      </c>
      <c r="G108825" s="2">
        <f t="shared" si="1700"/>
        <v>44407.636111111111</v>
      </c>
    </row>
    <row r="108826" spans="1:7" x14ac:dyDescent="0.25">
      <c r="A108826" s="16">
        <v>329036</v>
      </c>
      <c r="B108826" s="17">
        <v>44407.391365740739</v>
      </c>
      <c r="C108826" s="16">
        <v>267789</v>
      </c>
      <c r="D108826" s="16">
        <v>258251</v>
      </c>
      <c r="E108826" s="18">
        <f>VLOOKUP(C108826, Подписчики!$A$1:$C$16000,3,0)</f>
        <v>44375.442021688032</v>
      </c>
      <c r="F108826">
        <v>7</v>
      </c>
      <c r="G108826" s="2">
        <f t="shared" si="1700"/>
        <v>44407.683032407404</v>
      </c>
    </row>
    <row r="108827" spans="1:7" x14ac:dyDescent="0.25">
      <c r="A108827" s="16">
        <v>329038</v>
      </c>
      <c r="B108827" s="17">
        <v>44407.39298611111</v>
      </c>
      <c r="C108827" s="16">
        <v>239005</v>
      </c>
      <c r="D108827" s="16">
        <v>285680</v>
      </c>
      <c r="E108827" s="18">
        <f>VLOOKUP(C108827, Подписчики!$A$1:$C$16000,3,0)</f>
        <v>44374.977352421651</v>
      </c>
      <c r="F108827">
        <v>3</v>
      </c>
      <c r="G108827" s="2">
        <f t="shared" si="1700"/>
        <v>44407.51798611111</v>
      </c>
    </row>
    <row r="108828" spans="1:7" x14ac:dyDescent="0.25">
      <c r="A108828" s="16">
        <v>329040</v>
      </c>
      <c r="B108828" s="17">
        <v>44407.394606481481</v>
      </c>
      <c r="C108828" s="16">
        <v>69130</v>
      </c>
      <c r="D108828" s="16">
        <v>351192</v>
      </c>
      <c r="E108828" s="18">
        <f>VLOOKUP(C108828, Подписчики!$A$1:$C$16000,3,0)</f>
        <v>44405.759764529917</v>
      </c>
      <c r="F108828">
        <v>3</v>
      </c>
      <c r="G108828" s="2">
        <f t="shared" si="1700"/>
        <v>44407.519606481481</v>
      </c>
    </row>
    <row r="108829" spans="1:7" x14ac:dyDescent="0.25">
      <c r="A108829" s="16">
        <v>329043</v>
      </c>
      <c r="B108829" s="17">
        <v>44407.394606481481</v>
      </c>
      <c r="C108829" s="16">
        <v>302858</v>
      </c>
      <c r="D108829" s="16">
        <v>328843</v>
      </c>
      <c r="E108829" s="18">
        <f>VLOOKUP(C108829, Подписчики!$A$1:$C$16000,3,0)</f>
        <v>44341.556935113957</v>
      </c>
      <c r="F108829">
        <v>3</v>
      </c>
      <c r="G108829" s="2">
        <f t="shared" si="1700"/>
        <v>44407.519606481481</v>
      </c>
    </row>
    <row r="108830" spans="1:7" x14ac:dyDescent="0.25">
      <c r="A108830" s="16">
        <v>329046</v>
      </c>
      <c r="B108830" s="17">
        <v>44407.397337962961</v>
      </c>
      <c r="C108830" s="16">
        <v>259863</v>
      </c>
      <c r="D108830" s="16">
        <v>5151</v>
      </c>
      <c r="E108830" s="18">
        <f>VLOOKUP(C108830, Подписчики!$A$1:$C$16000,3,0)</f>
        <v>44316.844960612529</v>
      </c>
      <c r="F108830">
        <v>-8</v>
      </c>
      <c r="G108830" s="2">
        <f t="shared" si="1700"/>
        <v>44407.064004629625</v>
      </c>
    </row>
    <row r="108831" spans="1:7" x14ac:dyDescent="0.25">
      <c r="A108831" s="16">
        <v>329049</v>
      </c>
      <c r="B108831" s="17">
        <v>44407.397997685184</v>
      </c>
      <c r="C108831" s="16">
        <v>31520</v>
      </c>
      <c r="D108831" s="16">
        <v>112334</v>
      </c>
      <c r="E108831" s="18">
        <f>VLOOKUP(C108831, Подписчики!$A$1:$C$16000,3,0)</f>
        <v>44405.99398230057</v>
      </c>
      <c r="F108831">
        <v>3</v>
      </c>
      <c r="G108831" s="2">
        <f t="shared" si="1700"/>
        <v>44407.522997685184</v>
      </c>
    </row>
    <row r="108832" spans="1:7" x14ac:dyDescent="0.25">
      <c r="A108832" s="16">
        <v>329050</v>
      </c>
      <c r="B108832" s="17">
        <v>44407.397997685184</v>
      </c>
      <c r="C108832" s="16">
        <v>54955</v>
      </c>
      <c r="D108832" s="16">
        <v>394819</v>
      </c>
      <c r="E108832" s="18">
        <f>VLOOKUP(C108832, Подписчики!$A$1:$C$16000,3,0)</f>
        <v>44401.979291381773</v>
      </c>
      <c r="F108832">
        <v>3</v>
      </c>
      <c r="G108832" s="2">
        <f t="shared" si="1700"/>
        <v>44407.522997685184</v>
      </c>
    </row>
    <row r="108833" spans="1:7" x14ac:dyDescent="0.25">
      <c r="A108833" s="16">
        <v>329053</v>
      </c>
      <c r="B108833" s="17">
        <v>44407.399004629631</v>
      </c>
      <c r="C108833" s="16">
        <v>161625</v>
      </c>
      <c r="D108833" s="16">
        <v>89017</v>
      </c>
      <c r="E108833" s="18">
        <f>VLOOKUP(C108833, Подписчики!$A$1:$C$16000,3,0)</f>
        <v>44374.111166844734</v>
      </c>
      <c r="F108833">
        <v>0</v>
      </c>
      <c r="G108833" s="2">
        <f t="shared" si="1700"/>
        <v>44407.399004629631</v>
      </c>
    </row>
    <row r="108834" spans="1:7" x14ac:dyDescent="0.25">
      <c r="A108834" s="16">
        <v>329054</v>
      </c>
      <c r="B108834" s="17">
        <v>44407.400671296295</v>
      </c>
      <c r="C108834" s="16">
        <v>309227</v>
      </c>
      <c r="D108834" s="16">
        <v>320620</v>
      </c>
      <c r="E108834" s="18">
        <f>VLOOKUP(C108834, Подписчики!$A$1:$C$16000,3,0)</f>
        <v>44336.825026673781</v>
      </c>
      <c r="F108834">
        <v>2</v>
      </c>
      <c r="G108834" s="2">
        <f t="shared" si="1700"/>
        <v>44407.48400462963</v>
      </c>
    </row>
    <row r="108835" spans="1:7" x14ac:dyDescent="0.25">
      <c r="A108835" s="16">
        <v>329055</v>
      </c>
      <c r="B108835" s="17">
        <v>44407.401076388887</v>
      </c>
      <c r="C108835" s="16">
        <v>122014</v>
      </c>
      <c r="D108835" s="16">
        <v>82901</v>
      </c>
      <c r="E108835" s="18">
        <f>VLOOKUP(C108835, Подписчики!$A$1:$C$16000,3,0)</f>
        <v>44340.538704095437</v>
      </c>
      <c r="F108835">
        <v>3</v>
      </c>
      <c r="G108835" s="2">
        <f t="shared" si="1700"/>
        <v>44407.526076388887</v>
      </c>
    </row>
    <row r="108836" spans="1:7" x14ac:dyDescent="0.25">
      <c r="A108836" s="16">
        <v>329056</v>
      </c>
      <c r="B108836" s="17">
        <v>44407.403668981482</v>
      </c>
      <c r="C108836" s="16">
        <v>19618</v>
      </c>
      <c r="D108836" s="16">
        <v>450285</v>
      </c>
      <c r="E108836" s="18">
        <f>VLOOKUP(C108836, Подписчики!$A$1:$C$16000,3,0)</f>
        <v>44377.552871296291</v>
      </c>
      <c r="F108836">
        <v>2</v>
      </c>
      <c r="G108836" s="2">
        <f t="shared" si="1700"/>
        <v>44407.487002314818</v>
      </c>
    </row>
    <row r="108837" spans="1:7" x14ac:dyDescent="0.25">
      <c r="A108837" s="16">
        <v>329057</v>
      </c>
      <c r="B108837" s="17">
        <v>44407.408356481479</v>
      </c>
      <c r="C108837" s="16">
        <v>235627</v>
      </c>
      <c r="D108837" s="16">
        <v>385901</v>
      </c>
      <c r="E108837" s="18">
        <f>VLOOKUP(C108837, Подписчики!$A$1:$C$16000,3,0)</f>
        <v>44344.937709437327</v>
      </c>
      <c r="F108837">
        <v>1</v>
      </c>
      <c r="G108837" s="2">
        <f t="shared" si="1700"/>
        <v>44407.450023148143</v>
      </c>
    </row>
    <row r="108838" spans="1:7" x14ac:dyDescent="0.25">
      <c r="A108838" s="16">
        <v>329060</v>
      </c>
      <c r="B108838" s="17">
        <v>44407.409571759257</v>
      </c>
      <c r="C108838" s="16">
        <v>167530</v>
      </c>
      <c r="D108838" s="16">
        <v>286745</v>
      </c>
      <c r="E108838" s="18">
        <f>VLOOKUP(C108838, Подписчики!$A$1:$C$16000,3,0)</f>
        <v>44345.299037642457</v>
      </c>
      <c r="F108838">
        <v>4</v>
      </c>
      <c r="G108838" s="2">
        <f t="shared" si="1700"/>
        <v>44407.576238425921</v>
      </c>
    </row>
    <row r="108839" spans="1:7" x14ac:dyDescent="0.25">
      <c r="A108839" s="16">
        <v>329062</v>
      </c>
      <c r="B108839" s="17">
        <v>44407.411192129628</v>
      </c>
      <c r="C108839" s="16">
        <v>97235</v>
      </c>
      <c r="D108839" s="16">
        <v>172698</v>
      </c>
      <c r="E108839" s="18">
        <f>VLOOKUP(C108839, Подписчики!$A$1:$C$16000,3,0)</f>
        <v>44405.997376745014</v>
      </c>
      <c r="F108839">
        <v>4</v>
      </c>
      <c r="G108839" s="2">
        <f t="shared" si="1700"/>
        <v>44407.577858796292</v>
      </c>
    </row>
    <row r="108840" spans="1:7" x14ac:dyDescent="0.25">
      <c r="A108840" s="16">
        <v>329064</v>
      </c>
      <c r="B108840" s="17">
        <v>44407.414826388886</v>
      </c>
      <c r="C108840" s="16">
        <v>146005</v>
      </c>
      <c r="D108840" s="16">
        <v>341333</v>
      </c>
      <c r="E108840" s="18">
        <f>VLOOKUP(C108840, Подписчики!$A$1:$C$16000,3,0)</f>
        <v>44372.870097435902</v>
      </c>
      <c r="F108840">
        <v>5</v>
      </c>
      <c r="G108840" s="2">
        <f t="shared" si="1700"/>
        <v>44407.623159722221</v>
      </c>
    </row>
    <row r="108841" spans="1:7" x14ac:dyDescent="0.25">
      <c r="A108841" s="16">
        <v>329066</v>
      </c>
      <c r="B108841" s="17">
        <v>44407.415636574071</v>
      </c>
      <c r="C108841" s="16">
        <v>255777</v>
      </c>
      <c r="D108841" s="16">
        <v>271445</v>
      </c>
      <c r="E108841" s="18">
        <f>VLOOKUP(C108841, Подписчики!$A$1:$C$16000,3,0)</f>
        <v>44372.131855876069</v>
      </c>
      <c r="F108841">
        <v>3</v>
      </c>
      <c r="G108841" s="2">
        <f t="shared" si="1700"/>
        <v>44407.540636574071</v>
      </c>
    </row>
    <row r="108842" spans="1:7" x14ac:dyDescent="0.25">
      <c r="A108842" s="16">
        <v>329069</v>
      </c>
      <c r="B108842" s="17">
        <v>44407.418067129627</v>
      </c>
      <c r="C108842" s="16">
        <v>60737</v>
      </c>
      <c r="D108842" s="16">
        <v>250679</v>
      </c>
      <c r="E108842" s="18">
        <f>VLOOKUP(C108842, Подписчики!$A$1:$C$16000,3,0)</f>
        <v>44376.360623076922</v>
      </c>
      <c r="F108842">
        <v>9</v>
      </c>
      <c r="G108842" s="2">
        <f t="shared" si="1700"/>
        <v>44407.793067129627</v>
      </c>
    </row>
    <row r="108843" spans="1:7" x14ac:dyDescent="0.25">
      <c r="A108843" s="16">
        <v>329074</v>
      </c>
      <c r="B108843" s="17">
        <v>44407.418668981481</v>
      </c>
      <c r="C108843" s="16">
        <v>97828</v>
      </c>
      <c r="D108843" s="16">
        <v>133619</v>
      </c>
      <c r="E108843" s="18">
        <f>VLOOKUP(C108843, Подписчики!$A$1:$C$16000,3,0)</f>
        <v>44376.904615669511</v>
      </c>
      <c r="F108843">
        <v>2</v>
      </c>
      <c r="G108843" s="2">
        <f t="shared" si="1700"/>
        <v>44407.502002314817</v>
      </c>
    </row>
    <row r="108844" spans="1:7" x14ac:dyDescent="0.25">
      <c r="A108844" s="16">
        <v>329076</v>
      </c>
      <c r="B108844" s="17">
        <v>44407.423726851855</v>
      </c>
      <c r="C108844" s="16">
        <v>329183</v>
      </c>
      <c r="D108844" s="16">
        <v>154256</v>
      </c>
      <c r="E108844" s="18">
        <f>VLOOKUP(C108844, Подписчики!$A$1:$C$16000,3,0)</f>
        <v>44373.682359900282</v>
      </c>
      <c r="F108844">
        <v>7</v>
      </c>
      <c r="G108844" s="2">
        <f t="shared" si="1700"/>
        <v>44407.71539351852</v>
      </c>
    </row>
    <row r="108845" spans="1:7" x14ac:dyDescent="0.25">
      <c r="A108845" s="16">
        <v>329078</v>
      </c>
      <c r="B108845" s="17">
        <v>44407.424004629633</v>
      </c>
      <c r="C108845" s="16">
        <v>15078</v>
      </c>
      <c r="D108845" s="16">
        <v>376706</v>
      </c>
      <c r="E108845" s="18">
        <f>VLOOKUP(C108845, Подписчики!$A$1:$C$16000,3,0)</f>
        <v>44375.317490918802</v>
      </c>
      <c r="F108845">
        <v>0</v>
      </c>
      <c r="G108845" s="2">
        <f t="shared" si="1700"/>
        <v>44407.424004629633</v>
      </c>
    </row>
    <row r="108846" spans="1:7" x14ac:dyDescent="0.25">
      <c r="A108846" s="16">
        <v>329082</v>
      </c>
      <c r="B108846" s="17">
        <v>44407.424942129626</v>
      </c>
      <c r="C108846" s="16">
        <v>215858</v>
      </c>
      <c r="D108846" s="16">
        <v>180863</v>
      </c>
      <c r="E108846" s="18">
        <f>VLOOKUP(C108846, Подписчики!$A$1:$C$16000,3,0)</f>
        <v>44346.250480982904</v>
      </c>
      <c r="F108846">
        <v>2</v>
      </c>
      <c r="G108846" s="2">
        <f t="shared" si="1700"/>
        <v>44407.508275462962</v>
      </c>
    </row>
    <row r="108847" spans="1:7" x14ac:dyDescent="0.25">
      <c r="A108847" s="16">
        <v>329087</v>
      </c>
      <c r="B108847" s="17">
        <v>44407.425752314812</v>
      </c>
      <c r="C108847" s="16">
        <v>121959</v>
      </c>
      <c r="D108847" s="16">
        <v>351192</v>
      </c>
      <c r="E108847" s="18">
        <f>VLOOKUP(C108847, Подписчики!$A$1:$C$16000,3,0)</f>
        <v>44344.333141168092</v>
      </c>
      <c r="F108847">
        <v>0</v>
      </c>
      <c r="G108847" s="2">
        <f t="shared" si="1700"/>
        <v>44407.425752314812</v>
      </c>
    </row>
    <row r="108848" spans="1:7" x14ac:dyDescent="0.25">
      <c r="A108848" s="16">
        <v>329089</v>
      </c>
      <c r="B108848" s="17">
        <v>44407.426157407404</v>
      </c>
      <c r="C108848" s="16">
        <v>170305</v>
      </c>
      <c r="D108848" s="16">
        <v>411922</v>
      </c>
      <c r="E108848" s="18">
        <f>VLOOKUP(C108848, Подписчики!$A$1:$C$16000,3,0)</f>
        <v>44401.405085113955</v>
      </c>
      <c r="F108848">
        <v>5</v>
      </c>
      <c r="G108848" s="2">
        <f t="shared" si="1700"/>
        <v>44407.63449074074</v>
      </c>
    </row>
    <row r="108849" spans="1:7" x14ac:dyDescent="0.25">
      <c r="A108849" s="16">
        <v>329092</v>
      </c>
      <c r="B108849" s="17">
        <v>44407.430208333331</v>
      </c>
      <c r="C108849" s="16">
        <v>299010</v>
      </c>
      <c r="D108849" s="16">
        <v>88863</v>
      </c>
      <c r="E108849" s="18">
        <f>VLOOKUP(C108849, Подписчики!$A$1:$C$16000,3,0)</f>
        <v>44336.348986253564</v>
      </c>
      <c r="F108849">
        <v>7</v>
      </c>
      <c r="G108849" s="2">
        <f t="shared" si="1700"/>
        <v>44407.721874999996</v>
      </c>
    </row>
    <row r="108850" spans="1:7" x14ac:dyDescent="0.25">
      <c r="A108850" s="16">
        <v>329096</v>
      </c>
      <c r="B108850" s="17">
        <v>44407.430613425924</v>
      </c>
      <c r="C108850" s="16">
        <v>282205</v>
      </c>
      <c r="D108850" s="16">
        <v>176181</v>
      </c>
      <c r="E108850" s="18">
        <f>VLOOKUP(C108850, Подписчики!$A$1:$C$16000,3,0)</f>
        <v>44344.740438532768</v>
      </c>
      <c r="F108850">
        <v>8</v>
      </c>
      <c r="G108850" s="2">
        <f t="shared" si="1700"/>
        <v>44407.76394675926</v>
      </c>
    </row>
    <row r="108851" spans="1:7" x14ac:dyDescent="0.25">
      <c r="A108851" s="16">
        <v>329097</v>
      </c>
      <c r="B108851" s="17">
        <v>44407.433437500003</v>
      </c>
      <c r="C108851" s="16">
        <v>26965</v>
      </c>
      <c r="D108851" s="16">
        <v>439981</v>
      </c>
      <c r="E108851" s="18">
        <f>VLOOKUP(C108851, Подписчики!$A$1:$C$16000,3,0)</f>
        <v>44311.745053668092</v>
      </c>
      <c r="F108851">
        <v>11</v>
      </c>
      <c r="G108851" s="2">
        <f t="shared" si="1700"/>
        <v>44407.891770833339</v>
      </c>
    </row>
    <row r="108852" spans="1:7" x14ac:dyDescent="0.25">
      <c r="A108852" s="16">
        <v>329098</v>
      </c>
      <c r="B108852" s="17">
        <v>44407.436678240738</v>
      </c>
      <c r="C108852" s="16">
        <v>73610</v>
      </c>
      <c r="D108852" s="16">
        <v>112334</v>
      </c>
      <c r="E108852" s="18">
        <f>VLOOKUP(C108852, Подписчики!$A$1:$C$16000,3,0)</f>
        <v>44403.604598076927</v>
      </c>
      <c r="F108852">
        <v>3</v>
      </c>
      <c r="G108852" s="2">
        <f t="shared" si="1700"/>
        <v>44407.561678240738</v>
      </c>
    </row>
    <row r="108853" spans="1:7" x14ac:dyDescent="0.25">
      <c r="A108853" s="16">
        <v>329101</v>
      </c>
      <c r="B108853" s="17">
        <v>44407.437488425923</v>
      </c>
      <c r="C108853" s="16">
        <v>80113</v>
      </c>
      <c r="D108853" s="16">
        <v>230778</v>
      </c>
      <c r="E108853" s="18">
        <f>VLOOKUP(C108853, Подписчики!$A$1:$C$16000,3,0)</f>
        <v>44405.959273041306</v>
      </c>
      <c r="F108853">
        <v>1</v>
      </c>
      <c r="G108853" s="2">
        <f t="shared" si="1700"/>
        <v>44407.479155092587</v>
      </c>
    </row>
    <row r="108854" spans="1:7" x14ac:dyDescent="0.25">
      <c r="A108854" s="16">
        <v>329106</v>
      </c>
      <c r="B108854" s="17">
        <v>44407.439108796294</v>
      </c>
      <c r="C108854" s="16">
        <v>121835</v>
      </c>
      <c r="D108854" s="16">
        <v>413446</v>
      </c>
      <c r="E108854" s="18">
        <f>VLOOKUP(C108854, Подписчики!$A$1:$C$16000,3,0)</f>
        <v>44309.210959864671</v>
      </c>
      <c r="F108854">
        <v>9</v>
      </c>
      <c r="G108854" s="2">
        <f t="shared" si="1700"/>
        <v>44407.814108796294</v>
      </c>
    </row>
    <row r="108855" spans="1:7" x14ac:dyDescent="0.25">
      <c r="A108855" s="16">
        <v>329111</v>
      </c>
      <c r="B108855" s="17">
        <v>44407.439108796294</v>
      </c>
      <c r="C108855" s="16">
        <v>328775</v>
      </c>
      <c r="D108855" s="16">
        <v>81226</v>
      </c>
      <c r="E108855" s="18">
        <f>VLOOKUP(C108855, Подписчики!$A$1:$C$16000,3,0)</f>
        <v>44386.222763853271</v>
      </c>
      <c r="F108855">
        <v>9</v>
      </c>
      <c r="G108855" s="2">
        <f t="shared" si="1700"/>
        <v>44407.814108796294</v>
      </c>
    </row>
    <row r="108856" spans="1:7" x14ac:dyDescent="0.25">
      <c r="A108856" s="16">
        <v>329113</v>
      </c>
      <c r="B108856" s="17">
        <v>44407.44</v>
      </c>
      <c r="C108856" s="16">
        <v>282105</v>
      </c>
      <c r="D108856" s="16">
        <v>411922</v>
      </c>
      <c r="E108856" s="18">
        <f>VLOOKUP(C108856, Подписчики!$A$1:$C$16000,3,0)</f>
        <v>44344.397702065529</v>
      </c>
      <c r="F108856">
        <v>0</v>
      </c>
      <c r="G108856" s="2">
        <f t="shared" si="1700"/>
        <v>44407.44</v>
      </c>
    </row>
    <row r="108857" spans="1:7" x14ac:dyDescent="0.25">
      <c r="A108857" s="16">
        <v>329115</v>
      </c>
      <c r="B108857" s="17">
        <v>44407.441122685188</v>
      </c>
      <c r="C108857" s="16">
        <v>70903</v>
      </c>
      <c r="D108857" s="16">
        <v>62068</v>
      </c>
      <c r="E108857" s="18">
        <f>VLOOKUP(C108857, Подписчики!$A$1:$C$16000,3,0)</f>
        <v>44384.551849608259</v>
      </c>
      <c r="F108857">
        <v>2</v>
      </c>
      <c r="G108857" s="2">
        <f t="shared" si="1700"/>
        <v>44407.524456018524</v>
      </c>
    </row>
    <row r="108858" spans="1:7" x14ac:dyDescent="0.25">
      <c r="A108858" s="16">
        <v>329118</v>
      </c>
      <c r="B108858" s="17">
        <v>44407.441122685188</v>
      </c>
      <c r="C108858" s="16">
        <v>217096</v>
      </c>
      <c r="D108858" s="16">
        <v>360778</v>
      </c>
      <c r="E108858" s="18">
        <f>VLOOKUP(C108858, Подписчики!$A$1:$C$16000,3,0)</f>
        <v>44319.220995548436</v>
      </c>
      <c r="F108858">
        <v>2</v>
      </c>
      <c r="G108858" s="2">
        <f t="shared" si="1700"/>
        <v>44407.524456018524</v>
      </c>
    </row>
    <row r="108859" spans="1:7" x14ac:dyDescent="0.25">
      <c r="A108859" s="16">
        <v>329121</v>
      </c>
      <c r="B108859" s="17">
        <v>44407.443333333336</v>
      </c>
      <c r="C108859" s="16">
        <v>168820</v>
      </c>
      <c r="D108859" s="16">
        <v>305608</v>
      </c>
      <c r="E108859" s="18">
        <f>VLOOKUP(C108859, Подписчики!$A$1:$C$16000,3,0)</f>
        <v>44381.137119337604</v>
      </c>
      <c r="F108859">
        <v>1</v>
      </c>
      <c r="G108859" s="2">
        <f t="shared" si="1700"/>
        <v>44407.485000000001</v>
      </c>
    </row>
    <row r="108860" spans="1:7" x14ac:dyDescent="0.25">
      <c r="A108860" s="16">
        <v>329126</v>
      </c>
      <c r="B108860" s="17">
        <v>44407.443958333337</v>
      </c>
      <c r="C108860" s="16">
        <v>42362</v>
      </c>
      <c r="D108860" s="16">
        <v>339123</v>
      </c>
      <c r="E108860" s="18">
        <f>VLOOKUP(C108860, Подписчики!$A$1:$C$16000,3,0)</f>
        <v>44372.147608547006</v>
      </c>
      <c r="F108860">
        <v>5</v>
      </c>
      <c r="G108860" s="2">
        <f t="shared" si="1700"/>
        <v>44407.652291666673</v>
      </c>
    </row>
    <row r="108861" spans="1:7" x14ac:dyDescent="0.25">
      <c r="A108861" s="16">
        <v>329127</v>
      </c>
      <c r="B108861" s="17">
        <v>44407.444768518515</v>
      </c>
      <c r="C108861" s="16">
        <v>99373</v>
      </c>
      <c r="D108861" s="16">
        <v>100368</v>
      </c>
      <c r="E108861" s="18">
        <f>VLOOKUP(C108861, Подписчики!$A$1:$C$16000,3,0)</f>
        <v>44314.179712001423</v>
      </c>
      <c r="F108861">
        <v>3</v>
      </c>
      <c r="G108861" s="2">
        <f t="shared" si="1700"/>
        <v>44407.569768518515</v>
      </c>
    </row>
    <row r="108862" spans="1:7" x14ac:dyDescent="0.25">
      <c r="A108862" s="16">
        <v>329132</v>
      </c>
      <c r="B108862" s="17">
        <v>44407.447997685187</v>
      </c>
      <c r="C108862" s="16">
        <v>171319</v>
      </c>
      <c r="D108862" s="16">
        <v>242428</v>
      </c>
      <c r="E108862" s="18">
        <f>VLOOKUP(C108862, Подписчики!$A$1:$C$16000,3,0)</f>
        <v>44309.719544052707</v>
      </c>
      <c r="F108862">
        <v>7</v>
      </c>
      <c r="G108862" s="2">
        <f t="shared" si="1700"/>
        <v>44407.739664351851</v>
      </c>
    </row>
    <row r="108863" spans="1:7" x14ac:dyDescent="0.25">
      <c r="A108863" s="16">
        <v>329134</v>
      </c>
      <c r="B108863" s="17">
        <v>44407.447997685187</v>
      </c>
      <c r="C108863" s="16">
        <v>207812</v>
      </c>
      <c r="D108863" s="16">
        <v>357547</v>
      </c>
      <c r="E108863" s="18">
        <f>VLOOKUP(C108863, Подписчики!$A$1:$C$16000,3,0)</f>
        <v>44381.652396937323</v>
      </c>
      <c r="F108863">
        <v>3</v>
      </c>
      <c r="G108863" s="2">
        <f t="shared" si="1700"/>
        <v>44407.572997685187</v>
      </c>
    </row>
    <row r="108864" spans="1:7" x14ac:dyDescent="0.25">
      <c r="A108864" s="16">
        <v>329139</v>
      </c>
      <c r="B108864" s="17">
        <v>44407.449618055558</v>
      </c>
      <c r="C108864" s="16">
        <v>241272</v>
      </c>
      <c r="D108864" s="16">
        <v>347008</v>
      </c>
      <c r="E108864" s="18">
        <f>VLOOKUP(C108864, Подписчики!$A$1:$C$16000,3,0)</f>
        <v>44402.727371688037</v>
      </c>
      <c r="F108864">
        <v>7</v>
      </c>
      <c r="G108864" s="2">
        <f t="shared" si="1700"/>
        <v>44407.741284722222</v>
      </c>
    </row>
    <row r="108865" spans="1:7" x14ac:dyDescent="0.25">
      <c r="A108865" s="16">
        <v>329143</v>
      </c>
      <c r="B108865" s="17">
        <v>44407.451238425929</v>
      </c>
      <c r="C108865" s="16">
        <v>79952</v>
      </c>
      <c r="D108865" s="16">
        <v>230507</v>
      </c>
      <c r="E108865" s="18">
        <f>VLOOKUP(C108865, Подписчики!$A$1:$C$16000,3,0)</f>
        <v>44327.807589992881</v>
      </c>
      <c r="F108865">
        <v>-9</v>
      </c>
      <c r="G108865" s="2">
        <f t="shared" si="1700"/>
        <v>44407.076238425929</v>
      </c>
    </row>
    <row r="108866" spans="1:7" x14ac:dyDescent="0.25">
      <c r="A108866" s="16">
        <v>329145</v>
      </c>
      <c r="B108866" s="17">
        <v>44407.451643518521</v>
      </c>
      <c r="C108866" s="16">
        <v>191413</v>
      </c>
      <c r="D108866" s="16">
        <v>299102</v>
      </c>
      <c r="E108866" s="18">
        <f>VLOOKUP(C108866, Подписчики!$A$1:$C$16000,3,0)</f>
        <v>44373.256835327644</v>
      </c>
      <c r="F108866">
        <v>8</v>
      </c>
      <c r="G108866" s="2">
        <f t="shared" ref="G108866:G108929" si="1701">B108866+F108866/24</f>
        <v>44407.784976851857</v>
      </c>
    </row>
    <row r="108867" spans="1:7" x14ac:dyDescent="0.25">
      <c r="A108867" s="16">
        <v>329150</v>
      </c>
      <c r="B108867" s="17">
        <v>44407.452337962961</v>
      </c>
      <c r="C108867" s="16">
        <v>198866</v>
      </c>
      <c r="D108867" s="16">
        <v>76405</v>
      </c>
      <c r="E108867" s="18">
        <f>VLOOKUP(C108867, Подписчики!$A$1:$C$16000,3,0)</f>
        <v>44406.443461039882</v>
      </c>
      <c r="F108867">
        <v>1</v>
      </c>
      <c r="G108867" s="2">
        <f t="shared" si="1701"/>
        <v>44407.494004629625</v>
      </c>
    </row>
    <row r="108868" spans="1:7" x14ac:dyDescent="0.25">
      <c r="A108868" s="16">
        <v>329154</v>
      </c>
      <c r="B108868" s="17">
        <v>44407.452453703707</v>
      </c>
      <c r="C108868" s="16">
        <v>60198</v>
      </c>
      <c r="D108868" s="16">
        <v>401945</v>
      </c>
      <c r="E108868" s="18">
        <f>VLOOKUP(C108868, Подписчики!$A$1:$C$16000,3,0)</f>
        <v>44316.24035829772</v>
      </c>
      <c r="F108868">
        <v>2</v>
      </c>
      <c r="G108868" s="2">
        <f t="shared" si="1701"/>
        <v>44407.535787037043</v>
      </c>
    </row>
    <row r="108869" spans="1:7" x14ac:dyDescent="0.25">
      <c r="A108869" s="16">
        <v>329158</v>
      </c>
      <c r="B108869" s="17">
        <v>44407.455335648148</v>
      </c>
      <c r="C108869" s="16">
        <v>151403</v>
      </c>
      <c r="D108869" s="16">
        <v>60239</v>
      </c>
      <c r="E108869" s="18">
        <f>VLOOKUP(C108869, Подписчики!$A$1:$C$16000,3,0)</f>
        <v>44359.521289494303</v>
      </c>
      <c r="F108869">
        <v>1</v>
      </c>
      <c r="G108869" s="2">
        <f t="shared" si="1701"/>
        <v>44407.497002314813</v>
      </c>
    </row>
    <row r="108870" spans="1:7" x14ac:dyDescent="0.25">
      <c r="A108870" s="16">
        <v>329159</v>
      </c>
      <c r="B108870" s="17">
        <v>44407.456099537034</v>
      </c>
      <c r="C108870" s="16">
        <v>32100</v>
      </c>
      <c r="D108870" s="16">
        <v>411922</v>
      </c>
      <c r="E108870" s="18">
        <f>VLOOKUP(C108870, Подписчики!$A$1:$C$16000,3,0)</f>
        <v>44338.145768269234</v>
      </c>
      <c r="F108870">
        <v>11</v>
      </c>
      <c r="G108870" s="2">
        <f t="shared" si="1701"/>
        <v>44407.91443287037</v>
      </c>
    </row>
    <row r="108871" spans="1:7" x14ac:dyDescent="0.25">
      <c r="A108871" s="16">
        <v>329160</v>
      </c>
      <c r="B108871" s="17">
        <v>44407.456099537034</v>
      </c>
      <c r="C108871" s="16">
        <v>40016</v>
      </c>
      <c r="D108871" s="16">
        <v>112025</v>
      </c>
      <c r="E108871" s="18">
        <f>VLOOKUP(C108871, Подписчики!$A$1:$C$16000,3,0)</f>
        <v>44402.91970017807</v>
      </c>
      <c r="F108871">
        <v>3</v>
      </c>
      <c r="G108871" s="2">
        <f t="shared" si="1701"/>
        <v>44407.581099537034</v>
      </c>
    </row>
    <row r="108872" spans="1:7" x14ac:dyDescent="0.25">
      <c r="A108872" s="16">
        <v>329164</v>
      </c>
      <c r="B108872" s="17">
        <v>44407.456331018519</v>
      </c>
      <c r="C108872" s="16">
        <v>94511</v>
      </c>
      <c r="D108872" s="16">
        <v>396686</v>
      </c>
      <c r="E108872" s="18">
        <f>VLOOKUP(C108872, Подписчики!$A$1:$C$16000,3,0)</f>
        <v>44370.534572186611</v>
      </c>
      <c r="F108872">
        <v>1</v>
      </c>
      <c r="G108872" s="2">
        <f t="shared" si="1701"/>
        <v>44407.497997685183</v>
      </c>
    </row>
    <row r="108873" spans="1:7" x14ac:dyDescent="0.25">
      <c r="A108873" s="16">
        <v>329167</v>
      </c>
      <c r="B108873" s="17">
        <v>44407.458518518521</v>
      </c>
      <c r="C108873" s="16">
        <v>66996</v>
      </c>
      <c r="D108873" s="16">
        <v>62068</v>
      </c>
      <c r="E108873" s="18">
        <f>VLOOKUP(C108873, Подписчики!$A$1:$C$16000,3,0)</f>
        <v>44370.177661075497</v>
      </c>
      <c r="F108873">
        <v>5</v>
      </c>
      <c r="G108873" s="2">
        <f t="shared" si="1701"/>
        <v>44407.666851851856</v>
      </c>
    </row>
    <row r="108874" spans="1:7" x14ac:dyDescent="0.25">
      <c r="A108874" s="16">
        <v>329168</v>
      </c>
      <c r="B108874" s="17">
        <v>44407.459328703706</v>
      </c>
      <c r="C108874" s="16">
        <v>99884</v>
      </c>
      <c r="D108874" s="16">
        <v>470762</v>
      </c>
      <c r="E108874" s="18">
        <f>VLOOKUP(C108874, Подписчики!$A$1:$C$16000,3,0)</f>
        <v>44365.792273326209</v>
      </c>
      <c r="F108874">
        <v>7</v>
      </c>
      <c r="G108874" s="2">
        <f t="shared" si="1701"/>
        <v>44407.75099537037</v>
      </c>
    </row>
    <row r="108875" spans="1:7" x14ac:dyDescent="0.25">
      <c r="A108875" s="16">
        <v>329169</v>
      </c>
      <c r="B108875" s="17">
        <v>44407.460138888891</v>
      </c>
      <c r="C108875" s="16">
        <v>46838</v>
      </c>
      <c r="D108875" s="16">
        <v>328843</v>
      </c>
      <c r="E108875" s="18">
        <f>VLOOKUP(C108875, Подписчики!$A$1:$C$16000,3,0)</f>
        <v>44338.613037357543</v>
      </c>
      <c r="F108875">
        <v>1</v>
      </c>
      <c r="G108875" s="2">
        <f t="shared" si="1701"/>
        <v>44407.501805555556</v>
      </c>
    </row>
    <row r="108876" spans="1:7" x14ac:dyDescent="0.25">
      <c r="A108876" s="16">
        <v>329172</v>
      </c>
      <c r="B108876" s="17">
        <v>44407.46266203704</v>
      </c>
      <c r="C108876" s="16">
        <v>321044</v>
      </c>
      <c r="D108876" s="16">
        <v>118549</v>
      </c>
      <c r="E108876" s="18">
        <f>VLOOKUP(C108876, Подписчики!$A$1:$C$16000,3,0)</f>
        <v>44406.723954344736</v>
      </c>
      <c r="F108876">
        <v>5</v>
      </c>
      <c r="G108876" s="2">
        <f t="shared" si="1701"/>
        <v>44407.670995370376</v>
      </c>
    </row>
    <row r="108877" spans="1:7" x14ac:dyDescent="0.25">
      <c r="A108877" s="16">
        <v>329176</v>
      </c>
      <c r="B108877" s="17">
        <v>44407.464189814818</v>
      </c>
      <c r="C108877" s="16">
        <v>126002</v>
      </c>
      <c r="D108877" s="16">
        <v>411922</v>
      </c>
      <c r="E108877" s="18">
        <f>VLOOKUP(C108877, Подписчики!$A$1:$C$16000,3,0)</f>
        <v>44316.951772827633</v>
      </c>
      <c r="F108877">
        <v>3</v>
      </c>
      <c r="G108877" s="2">
        <f t="shared" si="1701"/>
        <v>44407.589189814818</v>
      </c>
    </row>
    <row r="108878" spans="1:7" x14ac:dyDescent="0.25">
      <c r="A108878" s="16">
        <v>329177</v>
      </c>
      <c r="B108878" s="17">
        <v>44407.464999999997</v>
      </c>
      <c r="C108878" s="16">
        <v>337810</v>
      </c>
      <c r="D108878" s="16">
        <v>470762</v>
      </c>
      <c r="E108878" s="18">
        <f>VLOOKUP(C108878, Подписчики!$A$1:$C$16000,3,0)</f>
        <v>44398.219795085475</v>
      </c>
      <c r="F108878">
        <v>0</v>
      </c>
      <c r="G108878" s="2">
        <f t="shared" si="1701"/>
        <v>44407.464999999997</v>
      </c>
    </row>
    <row r="108879" spans="1:7" x14ac:dyDescent="0.25">
      <c r="A108879" s="16">
        <v>329182</v>
      </c>
      <c r="B108879" s="17">
        <v>44407.467418981483</v>
      </c>
      <c r="C108879" s="16">
        <v>336945</v>
      </c>
      <c r="D108879" s="16">
        <v>439981</v>
      </c>
      <c r="E108879" s="18">
        <f>VLOOKUP(C108879, Подписчики!$A$1:$C$16000,3,0)</f>
        <v>44307.613118447291</v>
      </c>
      <c r="F108879">
        <v>3</v>
      </c>
      <c r="G108879" s="2">
        <f t="shared" si="1701"/>
        <v>44407.592418981483</v>
      </c>
    </row>
    <row r="108880" spans="1:7" x14ac:dyDescent="0.25">
      <c r="A108880" s="16">
        <v>329183</v>
      </c>
      <c r="B108880" s="17">
        <v>44407.470659722225</v>
      </c>
      <c r="C108880" s="16">
        <v>173491</v>
      </c>
      <c r="D108880" s="16">
        <v>354863</v>
      </c>
      <c r="E108880" s="18">
        <f>VLOOKUP(C108880, Подписчики!$A$1:$C$16000,3,0)</f>
        <v>44356.964591381766</v>
      </c>
      <c r="F108880">
        <v>3</v>
      </c>
      <c r="G108880" s="2">
        <f t="shared" si="1701"/>
        <v>44407.595659722225</v>
      </c>
    </row>
    <row r="108881" spans="1:7" x14ac:dyDescent="0.25">
      <c r="A108881" s="16">
        <v>329186</v>
      </c>
      <c r="B108881" s="17">
        <v>44407.470659722225</v>
      </c>
      <c r="C108881" s="16">
        <v>218109</v>
      </c>
      <c r="D108881" s="16">
        <v>293468</v>
      </c>
      <c r="E108881" s="18">
        <f>VLOOKUP(C108881, Подписчики!$A$1:$C$16000,3,0)</f>
        <v>44290.182738390307</v>
      </c>
      <c r="F108881">
        <v>3</v>
      </c>
      <c r="G108881" s="2">
        <f t="shared" si="1701"/>
        <v>44407.595659722225</v>
      </c>
    </row>
    <row r="108882" spans="1:7" x14ac:dyDescent="0.25">
      <c r="A108882" s="16">
        <v>329191</v>
      </c>
      <c r="B108882" s="17">
        <v>44407.471666666665</v>
      </c>
      <c r="C108882" s="16">
        <v>264712</v>
      </c>
      <c r="D108882" s="16">
        <v>37644</v>
      </c>
      <c r="E108882" s="18">
        <f>VLOOKUP(C108882, Подписчики!$A$1:$C$16000,3,0)</f>
        <v>44344.856671937327</v>
      </c>
      <c r="F108882">
        <v>2</v>
      </c>
      <c r="G108882" s="2">
        <f t="shared" si="1701"/>
        <v>44407.555</v>
      </c>
    </row>
    <row r="108883" spans="1:7" x14ac:dyDescent="0.25">
      <c r="A108883" s="16">
        <v>329194</v>
      </c>
      <c r="B108883" s="17">
        <v>44407.47388888889</v>
      </c>
      <c r="C108883" s="16">
        <v>110315</v>
      </c>
      <c r="D108883" s="16">
        <v>153893</v>
      </c>
      <c r="E108883" s="18">
        <f>VLOOKUP(C108883, Подписчики!$A$1:$C$16000,3,0)</f>
        <v>44374.96224106125</v>
      </c>
      <c r="F108883">
        <v>3</v>
      </c>
      <c r="G108883" s="2">
        <f t="shared" si="1701"/>
        <v>44407.59888888889</v>
      </c>
    </row>
    <row r="108884" spans="1:7" x14ac:dyDescent="0.25">
      <c r="A108884" s="16">
        <v>329196</v>
      </c>
      <c r="B108884" s="17">
        <v>44407.474293981482</v>
      </c>
      <c r="C108884" s="16">
        <v>17741</v>
      </c>
      <c r="D108884" s="16">
        <v>191893</v>
      </c>
      <c r="E108884" s="18">
        <f>VLOOKUP(C108884, Подписчики!$A$1:$C$16000,3,0)</f>
        <v>44315.488126139608</v>
      </c>
      <c r="F108884">
        <v>4</v>
      </c>
      <c r="G108884" s="2">
        <f t="shared" si="1701"/>
        <v>44407.640960648147</v>
      </c>
    </row>
    <row r="108885" spans="1:7" x14ac:dyDescent="0.25">
      <c r="A108885" s="16">
        <v>329198</v>
      </c>
      <c r="B108885" s="17">
        <v>44407.474699074075</v>
      </c>
      <c r="C108885" s="16">
        <v>41984</v>
      </c>
      <c r="D108885" s="16">
        <v>291168</v>
      </c>
      <c r="E108885" s="18">
        <f>VLOOKUP(C108885, Подписчики!$A$1:$C$16000,3,0)</f>
        <v>44375.551225854695</v>
      </c>
      <c r="F108885">
        <v>9</v>
      </c>
      <c r="G108885" s="2">
        <f t="shared" si="1701"/>
        <v>44407.849699074075</v>
      </c>
    </row>
    <row r="108886" spans="1:7" x14ac:dyDescent="0.25">
      <c r="A108886" s="16">
        <v>329200</v>
      </c>
      <c r="B108886" s="17">
        <v>44407.475914351853</v>
      </c>
      <c r="C108886" s="16">
        <v>82410</v>
      </c>
      <c r="D108886" s="16">
        <v>347393</v>
      </c>
      <c r="E108886" s="18">
        <f>VLOOKUP(C108886, Подписчики!$A$1:$C$16000,3,0)</f>
        <v>44371.491128632479</v>
      </c>
      <c r="F108886">
        <v>8</v>
      </c>
      <c r="G108886" s="2">
        <f t="shared" si="1701"/>
        <v>44407.809247685189</v>
      </c>
    </row>
    <row r="108887" spans="1:7" x14ac:dyDescent="0.25">
      <c r="A108887" s="16">
        <v>329205</v>
      </c>
      <c r="B108887" s="17">
        <v>44407.476319444446</v>
      </c>
      <c r="C108887" s="16">
        <v>201774</v>
      </c>
      <c r="D108887" s="16">
        <v>411922</v>
      </c>
      <c r="E108887" s="18">
        <f>VLOOKUP(C108887, Подписчики!$A$1:$C$16000,3,0)</f>
        <v>44406.770411752143</v>
      </c>
      <c r="F108887">
        <v>1</v>
      </c>
      <c r="G108887" s="2">
        <f t="shared" si="1701"/>
        <v>44407.51798611111</v>
      </c>
    </row>
    <row r="108888" spans="1:7" x14ac:dyDescent="0.25">
      <c r="A108888" s="16">
        <v>329207</v>
      </c>
      <c r="B108888" s="17">
        <v>44407.476319444446</v>
      </c>
      <c r="C108888" s="16">
        <v>286523</v>
      </c>
      <c r="D108888" s="16">
        <v>424059</v>
      </c>
      <c r="E108888" s="18">
        <f>VLOOKUP(C108888, Подписчики!$A$1:$C$16000,3,0)</f>
        <v>44346.892451780623</v>
      </c>
      <c r="F108888">
        <v>1</v>
      </c>
      <c r="G108888" s="2">
        <f t="shared" si="1701"/>
        <v>44407.51798611111</v>
      </c>
    </row>
    <row r="108889" spans="1:7" x14ac:dyDescent="0.25">
      <c r="A108889" s="16">
        <v>329209</v>
      </c>
      <c r="B108889" s="17">
        <v>44407.476319444446</v>
      </c>
      <c r="C108889" s="16">
        <v>336018</v>
      </c>
      <c r="D108889" s="16">
        <v>250679</v>
      </c>
      <c r="E108889" s="18">
        <f>VLOOKUP(C108889, Подписчики!$A$1:$C$16000,3,0)</f>
        <v>44299.716810327634</v>
      </c>
      <c r="F108889">
        <v>1</v>
      </c>
      <c r="G108889" s="2">
        <f t="shared" si="1701"/>
        <v>44407.51798611111</v>
      </c>
    </row>
    <row r="108890" spans="1:7" x14ac:dyDescent="0.25">
      <c r="A108890" s="16">
        <v>329210</v>
      </c>
      <c r="B108890" s="17">
        <v>44407.478333333333</v>
      </c>
      <c r="C108890" s="16">
        <v>306041</v>
      </c>
      <c r="D108890" s="16">
        <v>154256</v>
      </c>
      <c r="E108890" s="18">
        <f>VLOOKUP(C108890, Подписчики!$A$1:$C$16000,3,0)</f>
        <v>44400.540582051282</v>
      </c>
      <c r="F108890">
        <v>1</v>
      </c>
      <c r="G108890" s="2">
        <f t="shared" si="1701"/>
        <v>44407.519999999997</v>
      </c>
    </row>
    <row r="108891" spans="1:7" x14ac:dyDescent="0.25">
      <c r="A108891" s="16">
        <v>329212</v>
      </c>
      <c r="B108891" s="17">
        <v>44407.478750000002</v>
      </c>
      <c r="C108891" s="16">
        <v>259775</v>
      </c>
      <c r="D108891" s="16">
        <v>83615</v>
      </c>
      <c r="E108891" s="18">
        <f>VLOOKUP(C108891, Подписчики!$A$1:$C$16000,3,0)</f>
        <v>44340.377987678068</v>
      </c>
      <c r="F108891">
        <v>3</v>
      </c>
      <c r="G108891" s="2">
        <f t="shared" si="1701"/>
        <v>44407.603750000002</v>
      </c>
    </row>
    <row r="108892" spans="1:7" x14ac:dyDescent="0.25">
      <c r="A108892" s="16">
        <v>329217</v>
      </c>
      <c r="B108892" s="17">
        <v>44407.478750000002</v>
      </c>
      <c r="C108892" s="16">
        <v>349416</v>
      </c>
      <c r="D108892" s="16">
        <v>158978</v>
      </c>
      <c r="E108892" s="18">
        <f>VLOOKUP(C108892, Подписчики!$A$1:$C$16000,3,0)</f>
        <v>44338.034502314811</v>
      </c>
      <c r="F108892">
        <v>3</v>
      </c>
      <c r="G108892" s="2">
        <f t="shared" si="1701"/>
        <v>44407.603750000002</v>
      </c>
    </row>
    <row r="108893" spans="1:7" x14ac:dyDescent="0.25">
      <c r="A108893" s="16">
        <v>329220</v>
      </c>
      <c r="B108893" s="17">
        <v>44407.479155092595</v>
      </c>
      <c r="C108893" s="16">
        <v>201701</v>
      </c>
      <c r="D108893" s="16">
        <v>182191</v>
      </c>
      <c r="E108893" s="18">
        <f>VLOOKUP(C108893, Подписчики!$A$1:$C$16000,3,0)</f>
        <v>44344.188894871797</v>
      </c>
      <c r="F108893">
        <v>0</v>
      </c>
      <c r="G108893" s="2">
        <f t="shared" si="1701"/>
        <v>44407.479155092595</v>
      </c>
    </row>
    <row r="108894" spans="1:7" x14ac:dyDescent="0.25">
      <c r="A108894" s="16">
        <v>329221</v>
      </c>
      <c r="B108894" s="17">
        <v>44407.47996527778</v>
      </c>
      <c r="C108894" s="16">
        <v>64647</v>
      </c>
      <c r="D108894" s="16">
        <v>82901</v>
      </c>
      <c r="E108894" s="18">
        <f>VLOOKUP(C108894, Подписчики!$A$1:$C$16000,3,0)</f>
        <v>44358.19965498575</v>
      </c>
      <c r="F108894">
        <v>2</v>
      </c>
      <c r="G108894" s="2">
        <f t="shared" si="1701"/>
        <v>44407.563298611116</v>
      </c>
    </row>
    <row r="108895" spans="1:7" x14ac:dyDescent="0.25">
      <c r="A108895" s="16">
        <v>329225</v>
      </c>
      <c r="B108895" s="17">
        <v>44407.47996527778</v>
      </c>
      <c r="C108895" s="16">
        <v>170938</v>
      </c>
      <c r="D108895" s="16">
        <v>470762</v>
      </c>
      <c r="E108895" s="18">
        <f>VLOOKUP(C108895, Подписчики!$A$1:$C$16000,3,0)</f>
        <v>44313.647894836176</v>
      </c>
      <c r="F108895">
        <v>2</v>
      </c>
      <c r="G108895" s="2">
        <f t="shared" si="1701"/>
        <v>44407.563298611116</v>
      </c>
    </row>
    <row r="108896" spans="1:7" x14ac:dyDescent="0.25">
      <c r="A108896" s="16">
        <v>329226</v>
      </c>
      <c r="B108896" s="17">
        <v>44407.47996527778</v>
      </c>
      <c r="C108896" s="16">
        <v>251588</v>
      </c>
      <c r="D108896" s="16">
        <v>206264</v>
      </c>
      <c r="E108896" s="18">
        <f>VLOOKUP(C108896, Подписчики!$A$1:$C$16000,3,0)</f>
        <v>44374.897143696588</v>
      </c>
      <c r="F108896">
        <v>2</v>
      </c>
      <c r="G108896" s="2">
        <f t="shared" si="1701"/>
        <v>44407.563298611116</v>
      </c>
    </row>
    <row r="108897" spans="1:7" x14ac:dyDescent="0.25">
      <c r="A108897" s="16">
        <v>329227</v>
      </c>
      <c r="B108897" s="17">
        <v>44407.48033564815</v>
      </c>
      <c r="C108897" s="16">
        <v>209450</v>
      </c>
      <c r="D108897" s="16">
        <v>309553</v>
      </c>
      <c r="E108897" s="18">
        <f>VLOOKUP(C108897, Подписчики!$A$1:$C$16000,3,0)</f>
        <v>44406.298389494303</v>
      </c>
      <c r="F108897">
        <v>-2</v>
      </c>
      <c r="G108897" s="2">
        <f t="shared" si="1701"/>
        <v>44407.397002314814</v>
      </c>
    </row>
    <row r="108898" spans="1:7" x14ac:dyDescent="0.25">
      <c r="A108898" s="16">
        <v>329229</v>
      </c>
      <c r="B108898" s="17">
        <v>44407.480775462966</v>
      </c>
      <c r="C108898" s="16">
        <v>168577</v>
      </c>
      <c r="D108898" s="16">
        <v>250679</v>
      </c>
      <c r="E108898" s="18">
        <f>VLOOKUP(C108898, Подписчики!$A$1:$C$16000,3,0)</f>
        <v>44314.844999715104</v>
      </c>
      <c r="F108898">
        <v>4</v>
      </c>
      <c r="G108898" s="2">
        <f t="shared" si="1701"/>
        <v>44407.64744212963</v>
      </c>
    </row>
    <row r="108899" spans="1:7" x14ac:dyDescent="0.25">
      <c r="A108899" s="16">
        <v>329234</v>
      </c>
      <c r="B108899" s="17">
        <v>44407.481574074074</v>
      </c>
      <c r="C108899" s="16">
        <v>332897</v>
      </c>
      <c r="D108899" s="16">
        <v>285211</v>
      </c>
      <c r="E108899" s="18">
        <f>VLOOKUP(C108899, Подписчики!$A$1:$C$16000,3,0)</f>
        <v>44356.427493660973</v>
      </c>
      <c r="F108899">
        <v>2</v>
      </c>
      <c r="G108899" s="2">
        <f t="shared" si="1701"/>
        <v>44407.56490740741</v>
      </c>
    </row>
    <row r="108900" spans="1:7" x14ac:dyDescent="0.25">
      <c r="A108900" s="16">
        <v>329239</v>
      </c>
      <c r="B108900" s="17">
        <v>44407.483194444445</v>
      </c>
      <c r="C108900" s="16">
        <v>290305</v>
      </c>
      <c r="D108900" s="16">
        <v>21760</v>
      </c>
      <c r="E108900" s="18">
        <f>VLOOKUP(C108900, Подписчики!$A$1:$C$16000,3,0)</f>
        <v>44341.365031908834</v>
      </c>
      <c r="F108900">
        <v>2</v>
      </c>
      <c r="G108900" s="2">
        <f t="shared" si="1701"/>
        <v>44407.566527777781</v>
      </c>
    </row>
    <row r="108901" spans="1:7" x14ac:dyDescent="0.25">
      <c r="A108901" s="16">
        <v>329244</v>
      </c>
      <c r="B108901" s="17">
        <v>44407.484409722223</v>
      </c>
      <c r="C108901" s="16">
        <v>237575</v>
      </c>
      <c r="D108901" s="16">
        <v>459455</v>
      </c>
      <c r="E108901" s="18">
        <f>VLOOKUP(C108901, Подписчики!$A$1:$C$16000,3,0)</f>
        <v>44370.540973041308</v>
      </c>
      <c r="F108901">
        <v>1</v>
      </c>
      <c r="G108901" s="2">
        <f t="shared" si="1701"/>
        <v>44407.526076388887</v>
      </c>
    </row>
    <row r="108902" spans="1:7" x14ac:dyDescent="0.25">
      <c r="A108902" s="16">
        <v>329249</v>
      </c>
      <c r="B108902" s="17">
        <v>44407.486840277779</v>
      </c>
      <c r="C108902" s="16">
        <v>60831</v>
      </c>
      <c r="D108902" s="16">
        <v>196292</v>
      </c>
      <c r="E108902" s="18">
        <f>VLOOKUP(C108902, Подписчики!$A$1:$C$16000,3,0)</f>
        <v>44373.493448789181</v>
      </c>
      <c r="F108902">
        <v>7</v>
      </c>
      <c r="G108902" s="2">
        <f t="shared" si="1701"/>
        <v>44407.778506944444</v>
      </c>
    </row>
    <row r="108903" spans="1:7" x14ac:dyDescent="0.25">
      <c r="A108903" s="16">
        <v>329254</v>
      </c>
      <c r="B108903" s="17">
        <v>44407.486840277779</v>
      </c>
      <c r="C108903" s="16">
        <v>74264</v>
      </c>
      <c r="D108903" s="16">
        <v>473323</v>
      </c>
      <c r="E108903" s="18">
        <f>VLOOKUP(C108903, Подписчики!$A$1:$C$16000,3,0)</f>
        <v>44372.33424989316</v>
      </c>
      <c r="F108903">
        <v>3</v>
      </c>
      <c r="G108903" s="2">
        <f t="shared" si="1701"/>
        <v>44407.611840277779</v>
      </c>
    </row>
    <row r="108904" spans="1:7" x14ac:dyDescent="0.25">
      <c r="A108904" s="16">
        <v>329258</v>
      </c>
      <c r="B108904" s="17">
        <v>44407.486840277779</v>
      </c>
      <c r="C108904" s="16">
        <v>258329</v>
      </c>
      <c r="D108904" s="16">
        <v>473323</v>
      </c>
      <c r="E108904" s="18">
        <f>VLOOKUP(C108904, Подписчики!$A$1:$C$16000,3,0)</f>
        <v>44374.81617510684</v>
      </c>
      <c r="F108904">
        <v>3</v>
      </c>
      <c r="G108904" s="2">
        <f t="shared" si="1701"/>
        <v>44407.611840277779</v>
      </c>
    </row>
    <row r="108905" spans="1:7" x14ac:dyDescent="0.25">
      <c r="A108905" s="16">
        <v>329261</v>
      </c>
      <c r="B108905" s="17">
        <v>44407.487337962964</v>
      </c>
      <c r="C108905" s="16">
        <v>264902</v>
      </c>
      <c r="D108905" s="16">
        <v>117830</v>
      </c>
      <c r="E108905" s="18">
        <f>VLOOKUP(C108905, Подписчики!$A$1:$C$16000,3,0)</f>
        <v>44310.413051780626</v>
      </c>
      <c r="F108905">
        <v>1</v>
      </c>
      <c r="G108905" s="2">
        <f t="shared" si="1701"/>
        <v>44407.529004629629</v>
      </c>
    </row>
    <row r="108906" spans="1:7" x14ac:dyDescent="0.25">
      <c r="A108906" s="16">
        <v>329265</v>
      </c>
      <c r="B108906" s="17">
        <v>44407.487650462965</v>
      </c>
      <c r="C108906" s="16">
        <v>3419</v>
      </c>
      <c r="D108906" s="16">
        <v>112334</v>
      </c>
      <c r="E108906" s="18">
        <f>VLOOKUP(C108906, Подписчики!$A$1:$C$16000,3,0)</f>
        <v>44343.598147150995</v>
      </c>
      <c r="F108906">
        <v>1</v>
      </c>
      <c r="G108906" s="2">
        <f t="shared" si="1701"/>
        <v>44407.529317129629</v>
      </c>
    </row>
    <row r="108907" spans="1:7" x14ac:dyDescent="0.25">
      <c r="A108907" s="16">
        <v>329270</v>
      </c>
      <c r="B108907" s="17">
        <v>44407.488055555557</v>
      </c>
      <c r="C108907" s="16">
        <v>303398</v>
      </c>
      <c r="D108907" s="16">
        <v>297015</v>
      </c>
      <c r="E108907" s="18">
        <f>VLOOKUP(C108907, Подписчики!$A$1:$C$16000,3,0)</f>
        <v>44370.694864031342</v>
      </c>
      <c r="F108907">
        <v>2</v>
      </c>
      <c r="G108907" s="2">
        <f t="shared" si="1701"/>
        <v>44407.571388888893</v>
      </c>
    </row>
    <row r="108908" spans="1:7" x14ac:dyDescent="0.25">
      <c r="A108908" s="16">
        <v>329274</v>
      </c>
      <c r="B108908" s="17">
        <v>44407.48846064815</v>
      </c>
      <c r="C108908" s="16">
        <v>315017</v>
      </c>
      <c r="D108908" s="16">
        <v>119655</v>
      </c>
      <c r="E108908" s="18">
        <f>VLOOKUP(C108908, Подписчики!$A$1:$C$16000,3,0)</f>
        <v>44373.706612143877</v>
      </c>
      <c r="F108908">
        <v>7</v>
      </c>
      <c r="G108908" s="2">
        <f t="shared" si="1701"/>
        <v>44407.780127314814</v>
      </c>
    </row>
    <row r="108909" spans="1:7" x14ac:dyDescent="0.25">
      <c r="A108909" s="16">
        <v>329277</v>
      </c>
      <c r="B108909" s="17">
        <v>44407.489270833335</v>
      </c>
      <c r="C108909" s="16">
        <v>82573</v>
      </c>
      <c r="D108909" s="16">
        <v>204394</v>
      </c>
      <c r="E108909" s="18">
        <f>VLOOKUP(C108909, Подписчики!$A$1:$C$16000,3,0)</f>
        <v>44343.779652492878</v>
      </c>
      <c r="F108909">
        <v>9</v>
      </c>
      <c r="G108909" s="2">
        <f t="shared" si="1701"/>
        <v>44407.864270833335</v>
      </c>
    </row>
    <row r="108910" spans="1:7" x14ac:dyDescent="0.25">
      <c r="A108910" s="16">
        <v>329279</v>
      </c>
      <c r="B108910" s="17">
        <v>44407.489664351851</v>
      </c>
      <c r="C108910" s="16">
        <v>99736</v>
      </c>
      <c r="D108910" s="16">
        <v>123413</v>
      </c>
      <c r="E108910" s="18">
        <f>VLOOKUP(C108910, Подписчики!$A$1:$C$16000,3,0)</f>
        <v>44374.327640491458</v>
      </c>
      <c r="F108910">
        <v>6</v>
      </c>
      <c r="G108910" s="2">
        <f t="shared" si="1701"/>
        <v>44407.739664351851</v>
      </c>
    </row>
    <row r="108911" spans="1:7" x14ac:dyDescent="0.25">
      <c r="A108911" s="16">
        <v>329282</v>
      </c>
      <c r="B108911" s="17">
        <v>44407.492094907408</v>
      </c>
      <c r="C108911" s="16">
        <v>73941</v>
      </c>
      <c r="D108911" s="16">
        <v>386196</v>
      </c>
      <c r="E108911" s="18">
        <f>VLOOKUP(C108911, Подписчики!$A$1:$C$16000,3,0)</f>
        <v>44314.680305876071</v>
      </c>
      <c r="F108911">
        <v>4</v>
      </c>
      <c r="G108911" s="2">
        <f t="shared" si="1701"/>
        <v>44407.658761574072</v>
      </c>
    </row>
    <row r="108912" spans="1:7" x14ac:dyDescent="0.25">
      <c r="A108912" s="16">
        <v>329284</v>
      </c>
      <c r="B108912" s="17">
        <v>44407.493310185186</v>
      </c>
      <c r="C108912" s="16">
        <v>150749</v>
      </c>
      <c r="D108912" s="16">
        <v>466473</v>
      </c>
      <c r="E108912" s="18">
        <f>VLOOKUP(C108912, Подписчики!$A$1:$C$16000,3,0)</f>
        <v>44371.025983012827</v>
      </c>
      <c r="F108912">
        <v>7</v>
      </c>
      <c r="G108912" s="2">
        <f t="shared" si="1701"/>
        <v>44407.78497685185</v>
      </c>
    </row>
    <row r="108913" spans="1:7" x14ac:dyDescent="0.25">
      <c r="A108913" s="16">
        <v>329289</v>
      </c>
      <c r="B108913" s="17">
        <v>44407.495740740742</v>
      </c>
      <c r="C108913" s="16">
        <v>238443</v>
      </c>
      <c r="D108913" s="16">
        <v>250679</v>
      </c>
      <c r="E108913" s="18">
        <f>VLOOKUP(C108913, Подписчики!$A$1:$C$16000,3,0)</f>
        <v>44371.835527955845</v>
      </c>
      <c r="F108913">
        <v>5</v>
      </c>
      <c r="G108913" s="2">
        <f t="shared" si="1701"/>
        <v>44407.704074074078</v>
      </c>
    </row>
    <row r="108914" spans="1:7" x14ac:dyDescent="0.25">
      <c r="A108914" s="16">
        <v>329291</v>
      </c>
      <c r="B108914" s="17">
        <v>44407.496145833335</v>
      </c>
      <c r="C108914" s="16">
        <v>286832</v>
      </c>
      <c r="D108914" s="16">
        <v>250679</v>
      </c>
      <c r="E108914" s="18">
        <f>VLOOKUP(C108914, Подписчики!$A$1:$C$16000,3,0)</f>
        <v>44360.564130876068</v>
      </c>
      <c r="F108914">
        <v>2</v>
      </c>
      <c r="G108914" s="2">
        <f t="shared" si="1701"/>
        <v>44407.57947916667</v>
      </c>
    </row>
    <row r="108915" spans="1:7" x14ac:dyDescent="0.25">
      <c r="A108915" s="16">
        <v>329292</v>
      </c>
      <c r="B108915" s="17">
        <v>44407.498159722221</v>
      </c>
      <c r="C108915" s="16">
        <v>341216</v>
      </c>
      <c r="D108915" s="16">
        <v>154256</v>
      </c>
      <c r="E108915" s="18">
        <f>VLOOKUP(C108915, Подписчики!$A$1:$C$16000,3,0)</f>
        <v>44384.878378810543</v>
      </c>
      <c r="F108915">
        <v>3</v>
      </c>
      <c r="G108915" s="2">
        <f t="shared" si="1701"/>
        <v>44407.623159722221</v>
      </c>
    </row>
    <row r="108916" spans="1:7" x14ac:dyDescent="0.25">
      <c r="A108916" s="16">
        <v>329297</v>
      </c>
      <c r="B108916" s="17">
        <v>44407.500185185185</v>
      </c>
      <c r="C108916" s="16">
        <v>46035</v>
      </c>
      <c r="D108916" s="16">
        <v>198051</v>
      </c>
      <c r="E108916" s="18">
        <f>VLOOKUP(C108916, Подписчики!$A$1:$C$16000,3,0)</f>
        <v>44360.003658511399</v>
      </c>
      <c r="F108916">
        <v>4</v>
      </c>
      <c r="G108916" s="2">
        <f t="shared" si="1701"/>
        <v>44407.666851851849</v>
      </c>
    </row>
    <row r="108917" spans="1:7" x14ac:dyDescent="0.25">
      <c r="A108917" s="16">
        <v>329298</v>
      </c>
      <c r="B108917" s="17">
        <v>44407.500185185185</v>
      </c>
      <c r="C108917" s="16">
        <v>166301</v>
      </c>
      <c r="D108917" s="16">
        <v>88863</v>
      </c>
      <c r="E108917" s="18">
        <f>VLOOKUP(C108917, Подписчики!$A$1:$C$16000,3,0)</f>
        <v>44373.309088603986</v>
      </c>
      <c r="F108917">
        <v>8</v>
      </c>
      <c r="G108917" s="2">
        <f t="shared" si="1701"/>
        <v>44407.833518518521</v>
      </c>
    </row>
    <row r="108918" spans="1:7" x14ac:dyDescent="0.25">
      <c r="A108918" s="16">
        <v>329299</v>
      </c>
      <c r="B108918" s="17">
        <v>44407.503831018519</v>
      </c>
      <c r="C108918" s="16">
        <v>17470</v>
      </c>
      <c r="D108918" s="16">
        <v>227775</v>
      </c>
      <c r="E108918" s="18">
        <f>VLOOKUP(C108918, Подписчики!$A$1:$C$16000,3,0)</f>
        <v>44346.320867272079</v>
      </c>
      <c r="F108918">
        <v>5</v>
      </c>
      <c r="G108918" s="2">
        <f t="shared" si="1701"/>
        <v>44407.712164351855</v>
      </c>
    </row>
    <row r="108919" spans="1:7" x14ac:dyDescent="0.25">
      <c r="A108919" s="16">
        <v>329302</v>
      </c>
      <c r="B108919" s="17">
        <v>44407.505046296297</v>
      </c>
      <c r="C108919" s="16">
        <v>48965</v>
      </c>
      <c r="D108919" s="16">
        <v>230507</v>
      </c>
      <c r="E108919" s="18">
        <f>VLOOKUP(C108919, Подписчики!$A$1:$C$16000,3,0)</f>
        <v>44339.605303169512</v>
      </c>
      <c r="F108919">
        <v>0</v>
      </c>
      <c r="G108919" s="2">
        <f t="shared" si="1701"/>
        <v>44407.505046296297</v>
      </c>
    </row>
    <row r="108920" spans="1:7" x14ac:dyDescent="0.25">
      <c r="A108920" s="16">
        <v>329306</v>
      </c>
      <c r="B108920" s="17">
        <v>44407.50545138889</v>
      </c>
      <c r="C108920" s="16">
        <v>51192</v>
      </c>
      <c r="D108920" s="16">
        <v>357941</v>
      </c>
      <c r="E108920" s="18">
        <f>VLOOKUP(C108920, Подписчики!$A$1:$C$16000,3,0)</f>
        <v>44340.443181410257</v>
      </c>
      <c r="F108920">
        <v>1</v>
      </c>
      <c r="G108920" s="2">
        <f t="shared" si="1701"/>
        <v>44407.547118055554</v>
      </c>
    </row>
    <row r="108921" spans="1:7" x14ac:dyDescent="0.25">
      <c r="A108921" s="16">
        <v>329308</v>
      </c>
      <c r="B108921" s="17">
        <v>44407.507060185184</v>
      </c>
      <c r="C108921" s="16">
        <v>246476</v>
      </c>
      <c r="D108921" s="16">
        <v>250679</v>
      </c>
      <c r="E108921" s="18">
        <f>VLOOKUP(C108921, Подписчики!$A$1:$C$16000,3,0)</f>
        <v>44314.459351602571</v>
      </c>
      <c r="F108921">
        <v>1</v>
      </c>
      <c r="G108921" s="2">
        <f t="shared" si="1701"/>
        <v>44407.548726851848</v>
      </c>
    </row>
    <row r="108922" spans="1:7" x14ac:dyDescent="0.25">
      <c r="A108922" s="16">
        <v>329311</v>
      </c>
      <c r="B108922" s="17">
        <v>44407.507465277777</v>
      </c>
      <c r="C108922" s="16">
        <v>159505</v>
      </c>
      <c r="D108922" s="16">
        <v>347008</v>
      </c>
      <c r="E108922" s="18">
        <f>VLOOKUP(C108922, Подписчики!$A$1:$C$16000,3,0)</f>
        <v>44346.25996987179</v>
      </c>
      <c r="F108922">
        <v>2</v>
      </c>
      <c r="G108922" s="2">
        <f t="shared" si="1701"/>
        <v>44407.590798611112</v>
      </c>
    </row>
    <row r="108923" spans="1:7" x14ac:dyDescent="0.25">
      <c r="A108923" s="16">
        <v>329313</v>
      </c>
      <c r="B108923" s="17">
        <v>44407.507997685185</v>
      </c>
      <c r="C108923" s="16">
        <v>33351</v>
      </c>
      <c r="D108923" s="16">
        <v>300479</v>
      </c>
      <c r="E108923" s="18">
        <f>VLOOKUP(C108923, Подписчики!$A$1:$C$16000,3,0)</f>
        <v>44340.552440206549</v>
      </c>
      <c r="F108923">
        <v>0</v>
      </c>
      <c r="G108923" s="2">
        <f t="shared" si="1701"/>
        <v>44407.507997685185</v>
      </c>
    </row>
    <row r="108924" spans="1:7" x14ac:dyDescent="0.25">
      <c r="A108924" s="16">
        <v>329318</v>
      </c>
      <c r="B108924" s="17">
        <v>44407.508275462962</v>
      </c>
      <c r="C108924" s="16">
        <v>66496</v>
      </c>
      <c r="D108924" s="16">
        <v>419338</v>
      </c>
      <c r="E108924" s="18">
        <f>VLOOKUP(C108924, Подписчики!$A$1:$C$16000,3,0)</f>
        <v>44315.046929273507</v>
      </c>
      <c r="F108924">
        <v>0</v>
      </c>
      <c r="G108924" s="2">
        <f t="shared" si="1701"/>
        <v>44407.508275462962</v>
      </c>
    </row>
    <row r="108925" spans="1:7" x14ac:dyDescent="0.25">
      <c r="A108925" s="16">
        <v>329322</v>
      </c>
      <c r="B108925" s="17">
        <v>44407.508680555555</v>
      </c>
      <c r="C108925" s="16">
        <v>185242</v>
      </c>
      <c r="D108925" s="16">
        <v>117860</v>
      </c>
      <c r="E108925" s="18">
        <f>VLOOKUP(C108925, Подписчики!$A$1:$C$16000,3,0)</f>
        <v>44395.782472863248</v>
      </c>
      <c r="F108925">
        <v>9</v>
      </c>
      <c r="G108925" s="2">
        <f t="shared" si="1701"/>
        <v>44407.883680555555</v>
      </c>
    </row>
    <row r="108926" spans="1:7" x14ac:dyDescent="0.25">
      <c r="A108926" s="16">
        <v>329326</v>
      </c>
      <c r="B108926" s="17">
        <v>44407.508680555555</v>
      </c>
      <c r="C108926" s="16">
        <v>190229</v>
      </c>
      <c r="D108926" s="16">
        <v>230507</v>
      </c>
      <c r="E108926" s="18">
        <f>VLOOKUP(C108926, Подписчики!$A$1:$C$16000,3,0)</f>
        <v>44320.017544159542</v>
      </c>
      <c r="F108926">
        <v>5</v>
      </c>
      <c r="G108926" s="2">
        <f t="shared" si="1701"/>
        <v>44407.717013888891</v>
      </c>
    </row>
    <row r="108927" spans="1:7" x14ac:dyDescent="0.25">
      <c r="A108927" s="16">
        <v>329330</v>
      </c>
      <c r="B108927" s="17">
        <v>44407.508680555555</v>
      </c>
      <c r="C108927" s="16">
        <v>259958</v>
      </c>
      <c r="D108927" s="16">
        <v>182191</v>
      </c>
      <c r="E108927" s="18">
        <f>VLOOKUP(C108927, Подписчики!$A$1:$C$16000,3,0)</f>
        <v>44309.50858162393</v>
      </c>
      <c r="F108927">
        <v>-3</v>
      </c>
      <c r="G108927" s="2">
        <f t="shared" si="1701"/>
        <v>44407.383680555555</v>
      </c>
    </row>
    <row r="108928" spans="1:7" x14ac:dyDescent="0.25">
      <c r="A108928" s="16">
        <v>329332</v>
      </c>
      <c r="B108928" s="17">
        <v>44407.509085648147</v>
      </c>
      <c r="C108928" s="16">
        <v>134092</v>
      </c>
      <c r="D108928" s="16">
        <v>41396</v>
      </c>
      <c r="E108928" s="18">
        <f>VLOOKUP(C108928, Подписчики!$A$1:$C$16000,3,0)</f>
        <v>44371.131220726493</v>
      </c>
      <c r="F108928">
        <v>2</v>
      </c>
      <c r="G108928" s="2">
        <f t="shared" si="1701"/>
        <v>44407.592418981483</v>
      </c>
    </row>
    <row r="108929" spans="1:7" x14ac:dyDescent="0.25">
      <c r="A108929" s="16">
        <v>329333</v>
      </c>
      <c r="B108929" s="17">
        <v>44407.50949074074</v>
      </c>
      <c r="C108929" s="16">
        <v>223659</v>
      </c>
      <c r="D108929" s="16">
        <v>189009</v>
      </c>
      <c r="E108929" s="18">
        <f>VLOOKUP(C108929, Подписчики!$A$1:$C$16000,3,0)</f>
        <v>44341.707742521365</v>
      </c>
      <c r="F108929">
        <v>3</v>
      </c>
      <c r="G108929" s="2">
        <f t="shared" si="1701"/>
        <v>44407.63449074074</v>
      </c>
    </row>
    <row r="108930" spans="1:7" x14ac:dyDescent="0.25">
      <c r="A108930" s="16">
        <v>329334</v>
      </c>
      <c r="B108930" s="17">
        <v>44407.511111111111</v>
      </c>
      <c r="C108930" s="16">
        <v>157331</v>
      </c>
      <c r="D108930" s="16">
        <v>39969</v>
      </c>
      <c r="E108930" s="18">
        <f>VLOOKUP(C108930, Подписчики!$A$1:$C$16000,3,0)</f>
        <v>44372.321480911683</v>
      </c>
      <c r="F108930">
        <v>7</v>
      </c>
      <c r="G108930" s="2">
        <f t="shared" ref="G108930:G108993" si="1702">B108930+F108930/24</f>
        <v>44407.802777777775</v>
      </c>
    </row>
    <row r="108931" spans="1:7" x14ac:dyDescent="0.25">
      <c r="A108931" s="16">
        <v>329336</v>
      </c>
      <c r="B108931" s="17">
        <v>44407.511516203704</v>
      </c>
      <c r="C108931" s="16">
        <v>36132</v>
      </c>
      <c r="D108931" s="16">
        <v>411922</v>
      </c>
      <c r="E108931" s="18">
        <f>VLOOKUP(C108931, Подписчики!$A$1:$C$16000,3,0)</f>
        <v>44401.982382371796</v>
      </c>
      <c r="F108931">
        <v>0</v>
      </c>
      <c r="G108931" s="2">
        <f t="shared" si="1702"/>
        <v>44407.511516203704</v>
      </c>
    </row>
    <row r="108932" spans="1:7" x14ac:dyDescent="0.25">
      <c r="A108932" s="16">
        <v>329337</v>
      </c>
      <c r="B108932" s="17">
        <v>44407.512326388889</v>
      </c>
      <c r="C108932" s="16">
        <v>32255</v>
      </c>
      <c r="D108932" s="16">
        <v>438887</v>
      </c>
      <c r="E108932" s="18">
        <f>VLOOKUP(C108932, Подписчики!$A$1:$C$16000,3,0)</f>
        <v>44374.519597507126</v>
      </c>
      <c r="F108932">
        <v>2</v>
      </c>
      <c r="G108932" s="2">
        <f t="shared" si="1702"/>
        <v>44407.595659722225</v>
      </c>
    </row>
    <row r="108933" spans="1:7" x14ac:dyDescent="0.25">
      <c r="A108933" s="16">
        <v>329341</v>
      </c>
      <c r="B108933" s="17">
        <v>44407.512326388889</v>
      </c>
      <c r="C108933" s="16">
        <v>222036</v>
      </c>
      <c r="D108933" s="16">
        <v>298909</v>
      </c>
      <c r="E108933" s="18">
        <f>VLOOKUP(C108933, Подписчики!$A$1:$C$16000,3,0)</f>
        <v>44344.89578767807</v>
      </c>
      <c r="F108933">
        <v>6</v>
      </c>
      <c r="G108933" s="2">
        <f t="shared" si="1702"/>
        <v>44407.762326388889</v>
      </c>
    </row>
    <row r="108934" spans="1:7" x14ac:dyDescent="0.25">
      <c r="A108934" s="16">
        <v>329346</v>
      </c>
      <c r="B108934" s="17">
        <v>44407.512326388889</v>
      </c>
      <c r="C108934" s="16">
        <v>331083</v>
      </c>
      <c r="D108934" s="16">
        <v>250679</v>
      </c>
      <c r="E108934" s="18">
        <f>VLOOKUP(C108934, Подписчики!$A$1:$C$16000,3,0)</f>
        <v>44348.217246652421</v>
      </c>
      <c r="F108934">
        <v>2</v>
      </c>
      <c r="G108934" s="2">
        <f t="shared" si="1702"/>
        <v>44407.595659722225</v>
      </c>
    </row>
    <row r="108935" spans="1:7" x14ac:dyDescent="0.25">
      <c r="A108935" s="16">
        <v>329347</v>
      </c>
      <c r="B108935" s="17">
        <v>44407.512731481482</v>
      </c>
      <c r="C108935" s="16">
        <v>8992</v>
      </c>
      <c r="D108935" s="16">
        <v>390987</v>
      </c>
      <c r="E108935" s="18">
        <f>VLOOKUP(C108935, Подписчики!$A$1:$C$16000,3,0)</f>
        <v>44375.095820762101</v>
      </c>
      <c r="F108935">
        <v>3</v>
      </c>
      <c r="G108935" s="2">
        <f t="shared" si="1702"/>
        <v>44407.637731481482</v>
      </c>
    </row>
    <row r="108936" spans="1:7" x14ac:dyDescent="0.25">
      <c r="A108936" s="16">
        <v>329351</v>
      </c>
      <c r="B108936" s="17">
        <v>44407.512731481482</v>
      </c>
      <c r="C108936" s="16">
        <v>53334</v>
      </c>
      <c r="D108936" s="16">
        <v>143750</v>
      </c>
      <c r="E108936" s="18">
        <f>VLOOKUP(C108936, Подписчики!$A$1:$C$16000,3,0)</f>
        <v>44309.950418233617</v>
      </c>
      <c r="F108936">
        <v>3</v>
      </c>
      <c r="G108936" s="2">
        <f t="shared" si="1702"/>
        <v>44407.637731481482</v>
      </c>
    </row>
    <row r="108937" spans="1:7" x14ac:dyDescent="0.25">
      <c r="A108937" s="16">
        <v>329355</v>
      </c>
      <c r="B108937" s="17">
        <v>44407.515555555554</v>
      </c>
      <c r="C108937" s="16">
        <v>242146</v>
      </c>
      <c r="D108937" s="16">
        <v>274147</v>
      </c>
      <c r="E108937" s="18">
        <f>VLOOKUP(C108937, Подписчики!$A$1:$C$16000,3,0)</f>
        <v>44348.38803162393</v>
      </c>
      <c r="F108937">
        <v>6</v>
      </c>
      <c r="G108937" s="2">
        <f t="shared" si="1702"/>
        <v>44407.765555555554</v>
      </c>
    </row>
    <row r="108938" spans="1:7" x14ac:dyDescent="0.25">
      <c r="A108938" s="16">
        <v>329356</v>
      </c>
      <c r="B108938" s="17">
        <v>44407.515960648147</v>
      </c>
      <c r="C108938" s="16">
        <v>246525</v>
      </c>
      <c r="D108938" s="16">
        <v>88863</v>
      </c>
      <c r="E108938" s="18">
        <f>VLOOKUP(C108938, Подписчики!$A$1:$C$16000,3,0)</f>
        <v>44294.490189245014</v>
      </c>
      <c r="F108938">
        <v>3</v>
      </c>
      <c r="G108938" s="2">
        <f t="shared" si="1702"/>
        <v>44407.640960648147</v>
      </c>
    </row>
    <row r="108939" spans="1:7" x14ac:dyDescent="0.25">
      <c r="A108939" s="16">
        <v>329360</v>
      </c>
      <c r="B108939" s="17">
        <v>44407.517175925925</v>
      </c>
      <c r="C108939" s="16">
        <v>236317</v>
      </c>
      <c r="D108939" s="16">
        <v>51162</v>
      </c>
      <c r="E108939" s="18">
        <f>VLOOKUP(C108939, Подписчики!$A$1:$C$16000,3,0)</f>
        <v>44375.989987001427</v>
      </c>
      <c r="F108939">
        <v>2</v>
      </c>
      <c r="G108939" s="2">
        <f t="shared" si="1702"/>
        <v>44407.60050925926</v>
      </c>
    </row>
    <row r="108940" spans="1:7" x14ac:dyDescent="0.25">
      <c r="A108940" s="16">
        <v>329361</v>
      </c>
      <c r="B108940" s="17">
        <v>44407.51798611111</v>
      </c>
      <c r="C108940" s="16">
        <v>114140</v>
      </c>
      <c r="D108940" s="16">
        <v>153893</v>
      </c>
      <c r="E108940" s="18">
        <f>VLOOKUP(C108940, Подписчики!$A$1:$C$16000,3,0)</f>
        <v>44371.73501538462</v>
      </c>
      <c r="F108940">
        <v>4</v>
      </c>
      <c r="G108940" s="2">
        <f t="shared" si="1702"/>
        <v>44407.684652777774</v>
      </c>
    </row>
    <row r="108941" spans="1:7" x14ac:dyDescent="0.25">
      <c r="A108941" s="16">
        <v>329363</v>
      </c>
      <c r="B108941" s="17">
        <v>44407.518333333333</v>
      </c>
      <c r="C108941" s="16">
        <v>303287</v>
      </c>
      <c r="D108941" s="16">
        <v>191048</v>
      </c>
      <c r="E108941" s="18">
        <f>VLOOKUP(C108941, Подписчики!$A$1:$C$16000,3,0)</f>
        <v>44298.430115420226</v>
      </c>
      <c r="F108941">
        <v>4</v>
      </c>
      <c r="G108941" s="2">
        <f t="shared" si="1702"/>
        <v>44407.684999999998</v>
      </c>
    </row>
    <row r="108942" spans="1:7" x14ac:dyDescent="0.25">
      <c r="A108942" s="16">
        <v>329368</v>
      </c>
      <c r="B108942" s="17">
        <v>44407.518391203703</v>
      </c>
      <c r="C108942" s="16">
        <v>213300</v>
      </c>
      <c r="D108942" s="16">
        <v>371071</v>
      </c>
      <c r="E108942" s="18">
        <f>VLOOKUP(C108942, Подписчики!$A$1:$C$16000,3,0)</f>
        <v>44312.923680982909</v>
      </c>
      <c r="F108942">
        <v>5</v>
      </c>
      <c r="G108942" s="2">
        <f t="shared" si="1702"/>
        <v>44407.726724537039</v>
      </c>
    </row>
    <row r="108943" spans="1:7" x14ac:dyDescent="0.25">
      <c r="A108943" s="16">
        <v>329370</v>
      </c>
      <c r="B108943" s="17">
        <v>44407.519201388888</v>
      </c>
      <c r="C108943" s="16">
        <v>99658</v>
      </c>
      <c r="D108943" s="16">
        <v>351192</v>
      </c>
      <c r="E108943" s="18">
        <f>VLOOKUP(C108943, Подписчики!$A$1:$C$16000,3,0)</f>
        <v>44341.426197186607</v>
      </c>
      <c r="F108943">
        <v>3</v>
      </c>
      <c r="G108943" s="2">
        <f t="shared" si="1702"/>
        <v>44407.644201388888</v>
      </c>
    </row>
    <row r="108944" spans="1:7" x14ac:dyDescent="0.25">
      <c r="A108944" s="16">
        <v>329374</v>
      </c>
      <c r="B108944" s="17">
        <v>44407.519201388888</v>
      </c>
      <c r="C108944" s="16">
        <v>132095</v>
      </c>
      <c r="D108944" s="16">
        <v>230507</v>
      </c>
      <c r="E108944" s="18">
        <f>VLOOKUP(C108944, Подписчики!$A$1:$C$16000,3,0)</f>
        <v>44406.967362927346</v>
      </c>
      <c r="F108944">
        <v>11</v>
      </c>
      <c r="G108944" s="2">
        <f t="shared" si="1702"/>
        <v>44407.977534722224</v>
      </c>
    </row>
    <row r="108945" spans="1:7" x14ac:dyDescent="0.25">
      <c r="A108945" s="16">
        <v>329376</v>
      </c>
      <c r="B108945" s="17">
        <v>44407.519999999997</v>
      </c>
      <c r="C108945" s="16">
        <v>30330</v>
      </c>
      <c r="D108945" s="16">
        <v>411922</v>
      </c>
      <c r="E108945" s="18">
        <f>VLOOKUP(C108945, Подписчики!$A$1:$C$16000,3,0)</f>
        <v>44406.746092307694</v>
      </c>
      <c r="F108945">
        <v>0</v>
      </c>
      <c r="G108945" s="2">
        <f t="shared" si="1702"/>
        <v>44407.519999999997</v>
      </c>
    </row>
    <row r="108946" spans="1:7" x14ac:dyDescent="0.25">
      <c r="A108946" s="16">
        <v>329381</v>
      </c>
      <c r="B108946" s="17">
        <v>44407.519999999997</v>
      </c>
      <c r="C108946" s="16">
        <v>64562</v>
      </c>
      <c r="D108946" s="16">
        <v>10768</v>
      </c>
      <c r="E108946" s="18">
        <f>VLOOKUP(C108946, Подписчики!$A$1:$C$16000,3,0)</f>
        <v>44373.81363486468</v>
      </c>
      <c r="F108946">
        <v>0</v>
      </c>
      <c r="G108946" s="2">
        <f t="shared" si="1702"/>
        <v>44407.519999999997</v>
      </c>
    </row>
    <row r="108947" spans="1:7" x14ac:dyDescent="0.25">
      <c r="A108947" s="16">
        <v>329386</v>
      </c>
      <c r="B108947" s="17">
        <v>44407.520416666666</v>
      </c>
      <c r="C108947" s="16">
        <v>99883</v>
      </c>
      <c r="D108947" s="16">
        <v>294269</v>
      </c>
      <c r="E108947" s="18">
        <f>VLOOKUP(C108947, Подписчики!$A$1:$C$16000,3,0)</f>
        <v>44373.844411680911</v>
      </c>
      <c r="F108947">
        <v>2</v>
      </c>
      <c r="G108947" s="2">
        <f t="shared" si="1702"/>
        <v>44407.603750000002</v>
      </c>
    </row>
    <row r="108948" spans="1:7" x14ac:dyDescent="0.25">
      <c r="A108948" s="16">
        <v>329390</v>
      </c>
      <c r="B108948" s="17">
        <v>44407.521631944444</v>
      </c>
      <c r="C108948" s="16">
        <v>255339</v>
      </c>
      <c r="D108948" s="16">
        <v>112334</v>
      </c>
      <c r="E108948" s="18">
        <f>VLOOKUP(C108948, Подписчики!$A$1:$C$16000,3,0)</f>
        <v>44392.292234401713</v>
      </c>
      <c r="F108948">
        <v>5</v>
      </c>
      <c r="G108948" s="2">
        <f t="shared" si="1702"/>
        <v>44407.72996527778</v>
      </c>
    </row>
    <row r="108949" spans="1:7" x14ac:dyDescent="0.25">
      <c r="A108949" s="16">
        <v>329394</v>
      </c>
      <c r="B108949" s="17">
        <v>44407.521666666667</v>
      </c>
      <c r="C108949" s="16">
        <v>348806</v>
      </c>
      <c r="D108949" s="16">
        <v>341333</v>
      </c>
      <c r="E108949" s="18">
        <f>VLOOKUP(C108949, Подписчики!$A$1:$C$16000,3,0)</f>
        <v>44405.439443589748</v>
      </c>
      <c r="F108949">
        <v>2</v>
      </c>
      <c r="G108949" s="2">
        <f t="shared" si="1702"/>
        <v>44407.605000000003</v>
      </c>
    </row>
    <row r="108950" spans="1:7" x14ac:dyDescent="0.25">
      <c r="A108950" s="16">
        <v>329396</v>
      </c>
      <c r="B108950" s="17">
        <v>44407.522002314814</v>
      </c>
      <c r="C108950" s="16">
        <v>128101</v>
      </c>
      <c r="D108950" s="16">
        <v>36890</v>
      </c>
      <c r="E108950" s="18">
        <f>VLOOKUP(C108950, Подписчики!$A$1:$C$16000,3,0)</f>
        <v>44369.388298753569</v>
      </c>
      <c r="F108950">
        <v>3</v>
      </c>
      <c r="G108950" s="2">
        <f t="shared" si="1702"/>
        <v>44407.647002314814</v>
      </c>
    </row>
    <row r="108951" spans="1:7" x14ac:dyDescent="0.25">
      <c r="A108951" s="16">
        <v>329399</v>
      </c>
      <c r="B108951" s="17">
        <v>44407.522337962961</v>
      </c>
      <c r="C108951" s="16">
        <v>122021</v>
      </c>
      <c r="D108951" s="16">
        <v>363218</v>
      </c>
      <c r="E108951" s="18">
        <f>VLOOKUP(C108951, Подписчики!$A$1:$C$16000,3,0)</f>
        <v>44318.422371047011</v>
      </c>
      <c r="F108951">
        <v>1</v>
      </c>
      <c r="G108951" s="2">
        <f t="shared" si="1702"/>
        <v>44407.564004629625</v>
      </c>
    </row>
    <row r="108952" spans="1:7" x14ac:dyDescent="0.25">
      <c r="A108952" s="16">
        <v>329403</v>
      </c>
      <c r="B108952" s="17">
        <v>44407.52244212963</v>
      </c>
      <c r="C108952" s="16">
        <v>120208</v>
      </c>
      <c r="D108952" s="16">
        <v>411922</v>
      </c>
      <c r="E108952" s="18">
        <f>VLOOKUP(C108952, Подписчики!$A$1:$C$16000,3,0)</f>
        <v>44380.07829665242</v>
      </c>
      <c r="F108952">
        <v>3</v>
      </c>
      <c r="G108952" s="2">
        <f t="shared" si="1702"/>
        <v>44407.64744212963</v>
      </c>
    </row>
    <row r="108953" spans="1:7" x14ac:dyDescent="0.25">
      <c r="A108953" s="16">
        <v>329404</v>
      </c>
      <c r="B108953" s="17">
        <v>44407.523240740738</v>
      </c>
      <c r="C108953" s="16">
        <v>288518</v>
      </c>
      <c r="D108953" s="16">
        <v>153893</v>
      </c>
      <c r="E108953" s="18">
        <f>VLOOKUP(C108953, Подписчики!$A$1:$C$16000,3,0)</f>
        <v>44341.327397186607</v>
      </c>
      <c r="F108953">
        <v>1</v>
      </c>
      <c r="G108953" s="2">
        <f t="shared" si="1702"/>
        <v>44407.564907407403</v>
      </c>
    </row>
    <row r="108954" spans="1:7" x14ac:dyDescent="0.25">
      <c r="A108954" s="16">
        <v>329406</v>
      </c>
      <c r="B108954" s="17">
        <v>44407.523645833331</v>
      </c>
      <c r="C108954" s="16">
        <v>102622</v>
      </c>
      <c r="D108954" s="16">
        <v>394154</v>
      </c>
      <c r="E108954" s="18">
        <f>VLOOKUP(C108954, Подписчики!$A$1:$C$16000,3,0)</f>
        <v>44337.669165669518</v>
      </c>
      <c r="F108954">
        <v>6</v>
      </c>
      <c r="G108954" s="2">
        <f t="shared" si="1702"/>
        <v>44407.773645833331</v>
      </c>
    </row>
    <row r="108955" spans="1:7" x14ac:dyDescent="0.25">
      <c r="A108955" s="16">
        <v>329410</v>
      </c>
      <c r="B108955" s="17">
        <v>44407.524050925924</v>
      </c>
      <c r="C108955" s="16">
        <v>109910</v>
      </c>
      <c r="D108955" s="16">
        <v>351192</v>
      </c>
      <c r="E108955" s="18">
        <f>VLOOKUP(C108955, Подписчики!$A$1:$C$16000,3,0)</f>
        <v>44345.878733511396</v>
      </c>
      <c r="F108955">
        <v>3</v>
      </c>
      <c r="G108955" s="2">
        <f t="shared" si="1702"/>
        <v>44407.649050925924</v>
      </c>
    </row>
    <row r="108956" spans="1:7" x14ac:dyDescent="0.25">
      <c r="A108956" s="16">
        <v>329412</v>
      </c>
      <c r="B108956" s="17">
        <v>44407.524050925924</v>
      </c>
      <c r="C108956" s="16">
        <v>143507</v>
      </c>
      <c r="D108956" s="16">
        <v>258219</v>
      </c>
      <c r="E108956" s="18">
        <f>VLOOKUP(C108956, Подписчики!$A$1:$C$16000,3,0)</f>
        <v>44339.820295548438</v>
      </c>
      <c r="F108956">
        <v>3</v>
      </c>
      <c r="G108956" s="2">
        <f t="shared" si="1702"/>
        <v>44407.649050925924</v>
      </c>
    </row>
    <row r="108957" spans="1:7" x14ac:dyDescent="0.25">
      <c r="A108957" s="16">
        <v>329416</v>
      </c>
      <c r="B108957" s="17">
        <v>44407.526886574073</v>
      </c>
      <c r="C108957" s="16">
        <v>310393</v>
      </c>
      <c r="D108957" s="16">
        <v>397390</v>
      </c>
      <c r="E108957" s="18">
        <f>VLOOKUP(C108957, Подписчики!$A$1:$C$16000,3,0)</f>
        <v>44355.308478668092</v>
      </c>
      <c r="F108957">
        <v>2</v>
      </c>
      <c r="G108957" s="2">
        <f t="shared" si="1702"/>
        <v>44407.610219907408</v>
      </c>
    </row>
    <row r="108958" spans="1:7" x14ac:dyDescent="0.25">
      <c r="A108958" s="16">
        <v>329418</v>
      </c>
      <c r="B108958" s="17">
        <v>44407.528101851851</v>
      </c>
      <c r="C108958" s="16">
        <v>43151</v>
      </c>
      <c r="D108958" s="16">
        <v>394819</v>
      </c>
      <c r="E108958" s="18">
        <f>VLOOKUP(C108958, Подписчики!$A$1:$C$16000,3,0)</f>
        <v>44341.330654131052</v>
      </c>
      <c r="F108958">
        <v>1</v>
      </c>
      <c r="G108958" s="2">
        <f t="shared" si="1702"/>
        <v>44407.569768518515</v>
      </c>
    </row>
    <row r="108959" spans="1:7" x14ac:dyDescent="0.25">
      <c r="A108959" s="16">
        <v>329421</v>
      </c>
      <c r="B108959" s="17">
        <v>44407.528912037036</v>
      </c>
      <c r="C108959" s="16">
        <v>309187</v>
      </c>
      <c r="D108959" s="16">
        <v>440181</v>
      </c>
      <c r="E108959" s="18">
        <f>VLOOKUP(C108959, Подписчики!$A$1:$C$16000,3,0)</f>
        <v>44301.121505733623</v>
      </c>
      <c r="F108959">
        <v>3</v>
      </c>
      <c r="G108959" s="2">
        <f t="shared" si="1702"/>
        <v>44407.653912037036</v>
      </c>
    </row>
    <row r="108960" spans="1:7" x14ac:dyDescent="0.25">
      <c r="A108960" s="16">
        <v>329424</v>
      </c>
      <c r="B108960" s="17">
        <v>44407.53</v>
      </c>
      <c r="C108960" s="16">
        <v>158638</v>
      </c>
      <c r="D108960" s="16">
        <v>383061</v>
      </c>
      <c r="E108960" s="18">
        <f>VLOOKUP(C108960, Подписчики!$A$1:$C$16000,3,0)</f>
        <v>44342.666060113952</v>
      </c>
      <c r="F108960">
        <v>3</v>
      </c>
      <c r="G108960" s="2">
        <f t="shared" si="1702"/>
        <v>44407.654999999999</v>
      </c>
    </row>
    <row r="108961" spans="1:7" x14ac:dyDescent="0.25">
      <c r="A108961" s="16">
        <v>329427</v>
      </c>
      <c r="B108961" s="17">
        <v>44407.5309375</v>
      </c>
      <c r="C108961" s="16">
        <v>69506</v>
      </c>
      <c r="D108961" s="16">
        <v>438609</v>
      </c>
      <c r="E108961" s="18">
        <f>VLOOKUP(C108961, Подписчики!$A$1:$C$16000,3,0)</f>
        <v>44340.663175641028</v>
      </c>
      <c r="F108961">
        <v>8</v>
      </c>
      <c r="G108961" s="2">
        <f t="shared" si="1702"/>
        <v>44407.864270833335</v>
      </c>
    </row>
    <row r="108962" spans="1:7" x14ac:dyDescent="0.25">
      <c r="A108962" s="16">
        <v>329428</v>
      </c>
      <c r="B108962" s="17">
        <v>44407.531736111108</v>
      </c>
      <c r="C108962" s="16">
        <v>94234</v>
      </c>
      <c r="D108962" s="16">
        <v>464030</v>
      </c>
      <c r="E108962" s="18">
        <f>VLOOKUP(C108962, Подписчики!$A$1:$C$16000,3,0)</f>
        <v>44311.330376139609</v>
      </c>
      <c r="F108962">
        <v>2</v>
      </c>
      <c r="G108962" s="2">
        <f t="shared" si="1702"/>
        <v>44407.615069444444</v>
      </c>
    </row>
    <row r="108963" spans="1:7" x14ac:dyDescent="0.25">
      <c r="A108963" s="16">
        <v>329431</v>
      </c>
      <c r="B108963" s="17">
        <v>44407.532141203701</v>
      </c>
      <c r="C108963" s="16">
        <v>145218</v>
      </c>
      <c r="D108963" s="16">
        <v>5151</v>
      </c>
      <c r="E108963" s="18">
        <f>VLOOKUP(C108963, Подписчики!$A$1:$C$16000,3,0)</f>
        <v>44373.039733760677</v>
      </c>
      <c r="F108963">
        <v>7</v>
      </c>
      <c r="G108963" s="2">
        <f t="shared" si="1702"/>
        <v>44407.823807870365</v>
      </c>
    </row>
    <row r="108964" spans="1:7" x14ac:dyDescent="0.25">
      <c r="A108964" s="16">
        <v>329432</v>
      </c>
      <c r="B108964" s="17">
        <v>44407.532951388886</v>
      </c>
      <c r="C108964" s="16">
        <v>313375</v>
      </c>
      <c r="D108964" s="16">
        <v>301748</v>
      </c>
      <c r="E108964" s="18">
        <f>VLOOKUP(C108964, Подписчики!$A$1:$C$16000,3,0)</f>
        <v>44341.343205377489</v>
      </c>
      <c r="F108964">
        <v>1</v>
      </c>
      <c r="G108964" s="2">
        <f t="shared" si="1702"/>
        <v>44407.574618055551</v>
      </c>
    </row>
    <row r="108965" spans="1:7" x14ac:dyDescent="0.25">
      <c r="A108965" s="16">
        <v>329433</v>
      </c>
      <c r="B108965" s="17">
        <v>44407.533356481479</v>
      </c>
      <c r="C108965" s="16">
        <v>141522</v>
      </c>
      <c r="D108965" s="16">
        <v>103560</v>
      </c>
      <c r="E108965" s="18">
        <f>VLOOKUP(C108965, Подписчики!$A$1:$C$16000,3,0)</f>
        <v>44372.992079059826</v>
      </c>
      <c r="F108965">
        <v>6</v>
      </c>
      <c r="G108965" s="2">
        <f t="shared" si="1702"/>
        <v>44407.783356481479</v>
      </c>
    </row>
    <row r="108966" spans="1:7" x14ac:dyDescent="0.25">
      <c r="A108966" s="16">
        <v>329438</v>
      </c>
      <c r="B108966" s="17">
        <v>44407.533761574072</v>
      </c>
      <c r="C108966" s="16">
        <v>143307</v>
      </c>
      <c r="D108966" s="16">
        <v>157871</v>
      </c>
      <c r="E108966" s="18">
        <f>VLOOKUP(C108966, Подписчики!$A$1:$C$16000,3,0)</f>
        <v>44330.69202375356</v>
      </c>
      <c r="F108966">
        <v>11</v>
      </c>
      <c r="G108966" s="2">
        <f t="shared" si="1702"/>
        <v>44407.992094907408</v>
      </c>
    </row>
    <row r="108967" spans="1:7" x14ac:dyDescent="0.25">
      <c r="A108967" s="16">
        <v>329439</v>
      </c>
      <c r="B108967" s="17">
        <v>44407.534166666665</v>
      </c>
      <c r="C108967" s="16">
        <v>316211</v>
      </c>
      <c r="D108967" s="16">
        <v>110983</v>
      </c>
      <c r="E108967" s="18">
        <f>VLOOKUP(C108967, Подписчики!$A$1:$C$16000,3,0)</f>
        <v>44295.342751531345</v>
      </c>
      <c r="F108967">
        <v>4</v>
      </c>
      <c r="G108967" s="2">
        <f t="shared" si="1702"/>
        <v>44407.700833333329</v>
      </c>
    </row>
    <row r="108968" spans="1:7" x14ac:dyDescent="0.25">
      <c r="A108968" s="16">
        <v>329440</v>
      </c>
      <c r="B108968" s="17">
        <v>44407.535381944443</v>
      </c>
      <c r="C108968" s="16">
        <v>157873</v>
      </c>
      <c r="D108968" s="16">
        <v>347008</v>
      </c>
      <c r="E108968" s="18">
        <f>VLOOKUP(C108968, Подписчики!$A$1:$C$16000,3,0)</f>
        <v>44381.746087428772</v>
      </c>
      <c r="F108968">
        <v>11</v>
      </c>
      <c r="G108968" s="2">
        <f t="shared" si="1702"/>
        <v>44407.993715277778</v>
      </c>
    </row>
    <row r="108969" spans="1:7" x14ac:dyDescent="0.25">
      <c r="A108969" s="16">
        <v>329443</v>
      </c>
      <c r="B108969" s="17">
        <v>44407.535381944443</v>
      </c>
      <c r="C108969" s="16">
        <v>200410</v>
      </c>
      <c r="D108969" s="16">
        <v>401945</v>
      </c>
      <c r="E108969" s="18">
        <f>VLOOKUP(C108969, Подписчики!$A$1:$C$16000,3,0)</f>
        <v>44372.292505769234</v>
      </c>
      <c r="F108969">
        <v>7</v>
      </c>
      <c r="G108969" s="2">
        <f t="shared" si="1702"/>
        <v>44407.827048611107</v>
      </c>
    </row>
    <row r="108970" spans="1:7" x14ac:dyDescent="0.25">
      <c r="A108970" s="16">
        <v>329444</v>
      </c>
      <c r="B108970" s="17">
        <v>44407.536597222221</v>
      </c>
      <c r="C108970" s="16">
        <v>43091</v>
      </c>
      <c r="D108970" s="16">
        <v>182984</v>
      </c>
      <c r="E108970" s="18">
        <f>VLOOKUP(C108970, Подписчики!$A$1:$C$16000,3,0)</f>
        <v>44343.417002742164</v>
      </c>
      <c r="F108970">
        <v>2</v>
      </c>
      <c r="G108970" s="2">
        <f t="shared" si="1702"/>
        <v>44407.619930555556</v>
      </c>
    </row>
    <row r="108971" spans="1:7" x14ac:dyDescent="0.25">
      <c r="A108971" s="16">
        <v>329449</v>
      </c>
      <c r="B108971" s="17">
        <v>44407.536666666667</v>
      </c>
      <c r="C108971" s="16">
        <v>339223</v>
      </c>
      <c r="D108971" s="16">
        <v>252478</v>
      </c>
      <c r="E108971" s="18">
        <f>VLOOKUP(C108971, Подписчики!$A$1:$C$16000,3,0)</f>
        <v>44372.089778098292</v>
      </c>
      <c r="F108971">
        <v>2</v>
      </c>
      <c r="G108971" s="2">
        <f t="shared" si="1702"/>
        <v>44407.62</v>
      </c>
    </row>
    <row r="108972" spans="1:7" x14ac:dyDescent="0.25">
      <c r="A108972" s="16">
        <v>329450</v>
      </c>
      <c r="B108972" s="17">
        <v>44407.537407407406</v>
      </c>
      <c r="C108972" s="16">
        <v>135706</v>
      </c>
      <c r="D108972" s="16">
        <v>116201</v>
      </c>
      <c r="E108972" s="18">
        <f>VLOOKUP(C108972, Подписчики!$A$1:$C$16000,3,0)</f>
        <v>44368.537139707973</v>
      </c>
      <c r="F108972">
        <v>0</v>
      </c>
      <c r="G108972" s="2">
        <f t="shared" si="1702"/>
        <v>44407.537407407406</v>
      </c>
    </row>
    <row r="108973" spans="1:7" x14ac:dyDescent="0.25">
      <c r="A108973" s="16">
        <v>329455</v>
      </c>
      <c r="B108973" s="17">
        <v>44407.537812499999</v>
      </c>
      <c r="C108973" s="16">
        <v>280496</v>
      </c>
      <c r="D108973" s="16">
        <v>158978</v>
      </c>
      <c r="E108973" s="18">
        <f>VLOOKUP(C108973, Подписчики!$A$1:$C$16000,3,0)</f>
        <v>44350.564985113953</v>
      </c>
      <c r="F108973">
        <v>5</v>
      </c>
      <c r="G108973" s="2">
        <f t="shared" si="1702"/>
        <v>44407.746145833335</v>
      </c>
    </row>
    <row r="108974" spans="1:7" x14ac:dyDescent="0.25">
      <c r="A108974" s="16">
        <v>329459</v>
      </c>
      <c r="B108974" s="17">
        <v>44407.538622685184</v>
      </c>
      <c r="C108974" s="16">
        <v>1743</v>
      </c>
      <c r="D108974" s="16">
        <v>43623</v>
      </c>
      <c r="E108974" s="18">
        <f>VLOOKUP(C108974, Подписчики!$A$1:$C$16000,3,0)</f>
        <v>44344.363056160975</v>
      </c>
      <c r="F108974">
        <v>7</v>
      </c>
      <c r="G108974" s="2">
        <f t="shared" si="1702"/>
        <v>44407.830289351848</v>
      </c>
    </row>
    <row r="108975" spans="1:7" x14ac:dyDescent="0.25">
      <c r="A108975" s="16">
        <v>329462</v>
      </c>
      <c r="B108975" s="17">
        <v>44407.539027777777</v>
      </c>
      <c r="C108975" s="16">
        <v>131723</v>
      </c>
      <c r="D108975" s="16">
        <v>347008</v>
      </c>
      <c r="E108975" s="18">
        <f>VLOOKUP(C108975, Подписчики!$A$1:$C$16000,3,0)</f>
        <v>44307.693326317662</v>
      </c>
      <c r="F108975">
        <v>4</v>
      </c>
      <c r="G108975" s="2">
        <f t="shared" si="1702"/>
        <v>44407.705694444441</v>
      </c>
    </row>
    <row r="108976" spans="1:7" x14ac:dyDescent="0.25">
      <c r="A108976" s="16">
        <v>329466</v>
      </c>
      <c r="B108976" s="17">
        <v>44407.5393287037</v>
      </c>
      <c r="C108976" s="16">
        <v>207848</v>
      </c>
      <c r="D108976" s="16">
        <v>158978</v>
      </c>
      <c r="E108976" s="18">
        <f>VLOOKUP(C108976, Подписчики!$A$1:$C$16000,3,0)</f>
        <v>44407.056590242159</v>
      </c>
      <c r="F108976">
        <v>1</v>
      </c>
      <c r="G108976" s="2">
        <f t="shared" si="1702"/>
        <v>44407.580995370365</v>
      </c>
    </row>
    <row r="108977" spans="1:7" x14ac:dyDescent="0.25">
      <c r="A108977" s="16">
        <v>329467</v>
      </c>
      <c r="B108977" s="17">
        <v>44407.541446759256</v>
      </c>
      <c r="C108977" s="16">
        <v>282541</v>
      </c>
      <c r="D108977" s="16">
        <v>172957</v>
      </c>
      <c r="E108977" s="18">
        <f>VLOOKUP(C108977, Подписчики!$A$1:$C$16000,3,0)</f>
        <v>44372.900263141026</v>
      </c>
      <c r="F108977">
        <v>2</v>
      </c>
      <c r="G108977" s="2">
        <f t="shared" si="1702"/>
        <v>44407.624780092592</v>
      </c>
    </row>
    <row r="108978" spans="1:7" x14ac:dyDescent="0.25">
      <c r="A108978" s="16">
        <v>329468</v>
      </c>
      <c r="B108978" s="17">
        <v>44407.542256944442</v>
      </c>
      <c r="C108978" s="16">
        <v>23796</v>
      </c>
      <c r="D108978" s="16">
        <v>270383</v>
      </c>
      <c r="E108978" s="18">
        <f>VLOOKUP(C108978, Подписчики!$A$1:$C$16000,3,0)</f>
        <v>44342.358661538456</v>
      </c>
      <c r="F108978">
        <v>0</v>
      </c>
      <c r="G108978" s="2">
        <f t="shared" si="1702"/>
        <v>44407.542256944442</v>
      </c>
    </row>
    <row r="108979" spans="1:7" x14ac:dyDescent="0.25">
      <c r="A108979" s="16">
        <v>329472</v>
      </c>
      <c r="B108979" s="17">
        <v>44407.542662037034</v>
      </c>
      <c r="C108979" s="16">
        <v>164398</v>
      </c>
      <c r="D108979" s="16">
        <v>123413</v>
      </c>
      <c r="E108979" s="18">
        <f>VLOOKUP(C108979, Подписчики!$A$1:$C$16000,3,0)</f>
        <v>44307.417277706554</v>
      </c>
      <c r="F108979">
        <v>5</v>
      </c>
      <c r="G108979" s="2">
        <f t="shared" si="1702"/>
        <v>44407.75099537037</v>
      </c>
    </row>
    <row r="108980" spans="1:7" x14ac:dyDescent="0.25">
      <c r="A108980" s="16">
        <v>329475</v>
      </c>
      <c r="B108980" s="17">
        <v>44407.544328703705</v>
      </c>
      <c r="C108980" s="16">
        <v>281131</v>
      </c>
      <c r="D108980" s="16">
        <v>351192</v>
      </c>
      <c r="E108980" s="18">
        <f>VLOOKUP(C108980, Подписчики!$A$1:$C$16000,3,0)</f>
        <v>44373.178680306271</v>
      </c>
      <c r="F108980">
        <v>1</v>
      </c>
      <c r="G108980" s="2">
        <f t="shared" si="1702"/>
        <v>44407.585995370369</v>
      </c>
    </row>
    <row r="108981" spans="1:7" x14ac:dyDescent="0.25">
      <c r="A108981" s="16">
        <v>329476</v>
      </c>
      <c r="B108981" s="17">
        <v>44407.545902777776</v>
      </c>
      <c r="C108981" s="16">
        <v>121078</v>
      </c>
      <c r="D108981" s="16">
        <v>97867</v>
      </c>
      <c r="E108981" s="18">
        <f>VLOOKUP(C108981, Подписчики!$A$1:$C$16000,3,0)</f>
        <v>44371.525034223647</v>
      </c>
      <c r="F108981">
        <v>1</v>
      </c>
      <c r="G108981" s="2">
        <f t="shared" si="1702"/>
        <v>44407.58756944444</v>
      </c>
    </row>
    <row r="108982" spans="1:7" x14ac:dyDescent="0.25">
      <c r="A108982" s="16">
        <v>329480</v>
      </c>
      <c r="B108982" s="17">
        <v>44407.545902777776</v>
      </c>
      <c r="C108982" s="16">
        <v>328775</v>
      </c>
      <c r="D108982" s="16">
        <v>147928</v>
      </c>
      <c r="E108982" s="18">
        <f>VLOOKUP(C108982, Подписчики!$A$1:$C$16000,3,0)</f>
        <v>44386.222763853271</v>
      </c>
      <c r="F108982">
        <v>9</v>
      </c>
      <c r="G108982" s="2">
        <f t="shared" si="1702"/>
        <v>44407.920902777776</v>
      </c>
    </row>
    <row r="108983" spans="1:7" x14ac:dyDescent="0.25">
      <c r="A108983" s="16">
        <v>329485</v>
      </c>
      <c r="B108983" s="17">
        <v>44407.546307870369</v>
      </c>
      <c r="C108983" s="16">
        <v>27135</v>
      </c>
      <c r="D108983" s="16">
        <v>411922</v>
      </c>
      <c r="E108983" s="18">
        <f>VLOOKUP(C108983, Подписчики!$A$1:$C$16000,3,0)</f>
        <v>44344.134071260683</v>
      </c>
      <c r="F108983">
        <v>2</v>
      </c>
      <c r="G108983" s="2">
        <f t="shared" si="1702"/>
        <v>44407.629641203705</v>
      </c>
    </row>
    <row r="108984" spans="1:7" x14ac:dyDescent="0.25">
      <c r="A108984" s="16">
        <v>329488</v>
      </c>
      <c r="B108984" s="17">
        <v>44407.546307870369</v>
      </c>
      <c r="C108984" s="16">
        <v>228778</v>
      </c>
      <c r="D108984" s="16">
        <v>351192</v>
      </c>
      <c r="E108984" s="18">
        <f>VLOOKUP(C108984, Подписчики!$A$1:$C$16000,3,0)</f>
        <v>44352.752763390308</v>
      </c>
      <c r="F108984">
        <v>2</v>
      </c>
      <c r="G108984" s="2">
        <f t="shared" si="1702"/>
        <v>44407.629641203705</v>
      </c>
    </row>
    <row r="108985" spans="1:7" x14ac:dyDescent="0.25">
      <c r="A108985" s="16">
        <v>329489</v>
      </c>
      <c r="B108985" s="17">
        <v>44407.547118055554</v>
      </c>
      <c r="C108985" s="16">
        <v>74202</v>
      </c>
      <c r="D108985" s="16">
        <v>70091</v>
      </c>
      <c r="E108985" s="18">
        <f>VLOOKUP(C108985, Подписчики!$A$1:$C$16000,3,0)</f>
        <v>44373.186173575494</v>
      </c>
      <c r="F108985">
        <v>0</v>
      </c>
      <c r="G108985" s="2">
        <f t="shared" si="1702"/>
        <v>44407.547118055554</v>
      </c>
    </row>
    <row r="108986" spans="1:7" x14ac:dyDescent="0.25">
      <c r="A108986" s="16">
        <v>329494</v>
      </c>
      <c r="B108986" s="17">
        <v>44407.547523148147</v>
      </c>
      <c r="C108986" s="16">
        <v>111056</v>
      </c>
      <c r="D108986" s="16">
        <v>23892</v>
      </c>
      <c r="E108986" s="18">
        <f>VLOOKUP(C108986, Подписчики!$A$1:$C$16000,3,0)</f>
        <v>44391.051975106842</v>
      </c>
      <c r="F108986">
        <v>1</v>
      </c>
      <c r="G108986" s="2">
        <f t="shared" si="1702"/>
        <v>44407.589189814811</v>
      </c>
    </row>
    <row r="108987" spans="1:7" x14ac:dyDescent="0.25">
      <c r="A108987" s="16">
        <v>329497</v>
      </c>
      <c r="B108987" s="17">
        <v>44407.547523148147</v>
      </c>
      <c r="C108987" s="16">
        <v>244942</v>
      </c>
      <c r="D108987" s="16">
        <v>304128</v>
      </c>
      <c r="E108987" s="18">
        <f>VLOOKUP(C108987, Подписчики!$A$1:$C$16000,3,0)</f>
        <v>44344.792062499997</v>
      </c>
      <c r="F108987">
        <v>1</v>
      </c>
      <c r="G108987" s="2">
        <f t="shared" si="1702"/>
        <v>44407.589189814811</v>
      </c>
    </row>
    <row r="108988" spans="1:7" x14ac:dyDescent="0.25">
      <c r="A108988" s="16">
        <v>329499</v>
      </c>
      <c r="B108988" s="17">
        <v>44407.54791666667</v>
      </c>
      <c r="C108988" s="16">
        <v>182816</v>
      </c>
      <c r="D108988" s="16">
        <v>104958</v>
      </c>
      <c r="E108988" s="18">
        <f>VLOOKUP(C108988, Подписчики!$A$1:$C$16000,3,0)</f>
        <v>44377.22000783476</v>
      </c>
      <c r="F108988">
        <v>2</v>
      </c>
      <c r="G108988" s="2">
        <f t="shared" si="1702"/>
        <v>44407.631250000006</v>
      </c>
    </row>
    <row r="108989" spans="1:7" x14ac:dyDescent="0.25">
      <c r="A108989" s="16">
        <v>329501</v>
      </c>
      <c r="B108989" s="17">
        <v>44407.548321759263</v>
      </c>
      <c r="C108989" s="16">
        <v>40803</v>
      </c>
      <c r="D108989" s="16">
        <v>230369</v>
      </c>
      <c r="E108989" s="18">
        <f>VLOOKUP(C108989, Подписчики!$A$1:$C$16000,3,0)</f>
        <v>44371.898939921659</v>
      </c>
      <c r="F108989">
        <v>3</v>
      </c>
      <c r="G108989" s="2">
        <f t="shared" si="1702"/>
        <v>44407.673321759263</v>
      </c>
    </row>
    <row r="108990" spans="1:7" x14ac:dyDescent="0.25">
      <c r="A108990" s="16">
        <v>329504</v>
      </c>
      <c r="B108990" s="17">
        <v>44407.549131944441</v>
      </c>
      <c r="C108990" s="16">
        <v>8186</v>
      </c>
      <c r="D108990" s="16">
        <v>304722</v>
      </c>
      <c r="E108990" s="18">
        <f>VLOOKUP(C108990, Подписчики!$A$1:$C$16000,3,0)</f>
        <v>44298.630156160973</v>
      </c>
      <c r="F108990">
        <v>1</v>
      </c>
      <c r="G108990" s="2">
        <f t="shared" si="1702"/>
        <v>44407.590798611105</v>
      </c>
    </row>
    <row r="108991" spans="1:7" x14ac:dyDescent="0.25">
      <c r="A108991" s="16">
        <v>329505</v>
      </c>
      <c r="B108991" s="17">
        <v>44407.550347222219</v>
      </c>
      <c r="C108991" s="16">
        <v>166558</v>
      </c>
      <c r="D108991" s="16">
        <v>158978</v>
      </c>
      <c r="E108991" s="18">
        <f>VLOOKUP(C108991, Подписчики!$A$1:$C$16000,3,0)</f>
        <v>44371.124423254987</v>
      </c>
      <c r="F108991">
        <v>0</v>
      </c>
      <c r="G108991" s="2">
        <f t="shared" si="1702"/>
        <v>44407.550347222219</v>
      </c>
    </row>
    <row r="108992" spans="1:7" x14ac:dyDescent="0.25">
      <c r="A108992" s="16">
        <v>329509</v>
      </c>
      <c r="B108992" s="17">
        <v>44407.550752314812</v>
      </c>
      <c r="C108992" s="16">
        <v>251659</v>
      </c>
      <c r="D108992" s="16">
        <v>109473</v>
      </c>
      <c r="E108992" s="18">
        <f>VLOOKUP(C108992, Подписчики!$A$1:$C$16000,3,0)</f>
        <v>44387.220331908837</v>
      </c>
      <c r="F108992">
        <v>1</v>
      </c>
      <c r="G108992" s="2">
        <f t="shared" si="1702"/>
        <v>44407.592418981476</v>
      </c>
    </row>
    <row r="108993" spans="1:7" x14ac:dyDescent="0.25">
      <c r="A108993" s="16">
        <v>329514</v>
      </c>
      <c r="B108993" s="17">
        <v>44407.551157407404</v>
      </c>
      <c r="C108993" s="16">
        <v>103818</v>
      </c>
      <c r="D108993" s="16">
        <v>230507</v>
      </c>
      <c r="E108993" s="18">
        <f>VLOOKUP(C108993, Подписчики!$A$1:$C$16000,3,0)</f>
        <v>44371.949386289176</v>
      </c>
      <c r="F108993">
        <v>2</v>
      </c>
      <c r="G108993" s="2">
        <f t="shared" si="1702"/>
        <v>44407.63449074074</v>
      </c>
    </row>
    <row r="108994" spans="1:7" x14ac:dyDescent="0.25">
      <c r="A108994" s="16">
        <v>329517</v>
      </c>
      <c r="B108994" s="17">
        <v>44407.551157407404</v>
      </c>
      <c r="C108994" s="16">
        <v>247577</v>
      </c>
      <c r="D108994" s="16">
        <v>470762</v>
      </c>
      <c r="E108994" s="18">
        <f>VLOOKUP(C108994, Подписчики!$A$1:$C$16000,3,0)</f>
        <v>44342.932148219377</v>
      </c>
      <c r="F108994">
        <v>2</v>
      </c>
      <c r="G108994" s="2">
        <f t="shared" ref="G108994:G109057" si="1703">B108994+F108994/24</f>
        <v>44407.63449074074</v>
      </c>
    </row>
    <row r="108995" spans="1:7" x14ac:dyDescent="0.25">
      <c r="A108995" s="16">
        <v>329522</v>
      </c>
      <c r="B108995" s="17">
        <v>44407.551157407404</v>
      </c>
      <c r="C108995" s="16">
        <v>279251</v>
      </c>
      <c r="D108995" s="16">
        <v>175663</v>
      </c>
      <c r="E108995" s="18">
        <f>VLOOKUP(C108995, Подписчики!$A$1:$C$16000,3,0)</f>
        <v>44395.059994622512</v>
      </c>
      <c r="F108995">
        <v>2</v>
      </c>
      <c r="G108995" s="2">
        <f t="shared" si="1703"/>
        <v>44407.63449074074</v>
      </c>
    </row>
    <row r="108996" spans="1:7" x14ac:dyDescent="0.25">
      <c r="A108996" s="16">
        <v>329526</v>
      </c>
      <c r="B108996" s="17">
        <v>44407.551562499997</v>
      </c>
      <c r="C108996" s="16">
        <v>227316</v>
      </c>
      <c r="D108996" s="16">
        <v>112334</v>
      </c>
      <c r="E108996" s="18">
        <f>VLOOKUP(C108996, Подписчики!$A$1:$C$16000,3,0)</f>
        <v>44374.874169017094</v>
      </c>
      <c r="F108996">
        <v>3</v>
      </c>
      <c r="G108996" s="2">
        <f t="shared" si="1703"/>
        <v>44407.676562499997</v>
      </c>
    </row>
    <row r="108997" spans="1:7" x14ac:dyDescent="0.25">
      <c r="A108997" s="16">
        <v>329530</v>
      </c>
      <c r="B108997" s="17">
        <v>44407.552372685182</v>
      </c>
      <c r="C108997" s="16">
        <v>295214</v>
      </c>
      <c r="D108997" s="16">
        <v>158978</v>
      </c>
      <c r="E108997" s="18">
        <f>VLOOKUP(C108997, Подписчики!$A$1:$C$16000,3,0)</f>
        <v>44373.847408190879</v>
      </c>
      <c r="F108997">
        <v>5</v>
      </c>
      <c r="G108997" s="2">
        <f t="shared" si="1703"/>
        <v>44407.760706018518</v>
      </c>
    </row>
    <row r="108998" spans="1:7" x14ac:dyDescent="0.25">
      <c r="A108998" s="16">
        <v>329534</v>
      </c>
      <c r="B108998" s="17">
        <v>44407.553182870368</v>
      </c>
      <c r="C108998" s="16">
        <v>342530</v>
      </c>
      <c r="D108998" s="16">
        <v>473323</v>
      </c>
      <c r="E108998" s="18">
        <f>VLOOKUP(C108998, Подписчики!$A$1:$C$16000,3,0)</f>
        <v>44406.549405947291</v>
      </c>
      <c r="F108998">
        <v>7</v>
      </c>
      <c r="G108998" s="2">
        <f t="shared" si="1703"/>
        <v>44407.844849537032</v>
      </c>
    </row>
    <row r="108999" spans="1:7" x14ac:dyDescent="0.25">
      <c r="A108999" s="16">
        <v>329539</v>
      </c>
      <c r="B108999" s="17">
        <v>44407.553587962961</v>
      </c>
      <c r="C108999" s="16">
        <v>150968</v>
      </c>
      <c r="D108999" s="16">
        <v>230507</v>
      </c>
      <c r="E108999" s="18">
        <f>VLOOKUP(C108999, Подписчики!$A$1:$C$16000,3,0)</f>
        <v>44343.536519123933</v>
      </c>
      <c r="F108999">
        <v>4</v>
      </c>
      <c r="G108999" s="2">
        <f t="shared" si="1703"/>
        <v>44407.720254629625</v>
      </c>
    </row>
    <row r="109000" spans="1:7" x14ac:dyDescent="0.25">
      <c r="A109000" s="16">
        <v>329544</v>
      </c>
      <c r="B109000" s="17">
        <v>44407.553993055553</v>
      </c>
      <c r="C109000" s="16">
        <v>94540</v>
      </c>
      <c r="D109000" s="16">
        <v>230507</v>
      </c>
      <c r="E109000" s="18">
        <f>VLOOKUP(C109000, Подписчики!$A$1:$C$16000,3,0)</f>
        <v>44308.001532834758</v>
      </c>
      <c r="F109000">
        <v>5</v>
      </c>
      <c r="G109000" s="2">
        <f t="shared" si="1703"/>
        <v>44407.762326388889</v>
      </c>
    </row>
    <row r="109001" spans="1:7" x14ac:dyDescent="0.25">
      <c r="A109001" s="16">
        <v>329549</v>
      </c>
      <c r="B109001" s="17">
        <v>44407.556018518517</v>
      </c>
      <c r="C109001" s="16">
        <v>10808</v>
      </c>
      <c r="D109001" s="16">
        <v>153893</v>
      </c>
      <c r="E109001" s="18">
        <f>VLOOKUP(C109001, Подписчики!$A$1:$C$16000,3,0)</f>
        <v>44317.245675819089</v>
      </c>
      <c r="F109001">
        <v>2</v>
      </c>
      <c r="G109001" s="2">
        <f t="shared" si="1703"/>
        <v>44407.639351851853</v>
      </c>
    </row>
    <row r="109002" spans="1:7" x14ac:dyDescent="0.25">
      <c r="A109002" s="16">
        <v>329554</v>
      </c>
      <c r="B109002" s="17">
        <v>44407.556018518517</v>
      </c>
      <c r="C109002" s="16">
        <v>128539</v>
      </c>
      <c r="D109002" s="16">
        <v>472330</v>
      </c>
      <c r="E109002" s="18">
        <f>VLOOKUP(C109002, Подписчики!$A$1:$C$16000,3,0)</f>
        <v>44345.691323575498</v>
      </c>
      <c r="F109002">
        <v>2</v>
      </c>
      <c r="G109002" s="2">
        <f t="shared" si="1703"/>
        <v>44407.639351851853</v>
      </c>
    </row>
    <row r="109003" spans="1:7" x14ac:dyDescent="0.25">
      <c r="A109003" s="16">
        <v>329557</v>
      </c>
      <c r="B109003" s="17">
        <v>44407.557002314818</v>
      </c>
      <c r="C109003" s="16">
        <v>258127</v>
      </c>
      <c r="D109003" s="16">
        <v>104958</v>
      </c>
      <c r="E109003" s="18">
        <f>VLOOKUP(C109003, Подписчики!$A$1:$C$16000,3,0)</f>
        <v>44370.930313069803</v>
      </c>
      <c r="F109003">
        <v>0</v>
      </c>
      <c r="G109003" s="2">
        <f t="shared" si="1703"/>
        <v>44407.557002314818</v>
      </c>
    </row>
    <row r="109004" spans="1:7" x14ac:dyDescent="0.25">
      <c r="A109004" s="16">
        <v>329558</v>
      </c>
      <c r="B109004" s="17">
        <v>44407.557222222225</v>
      </c>
      <c r="C109004" s="16">
        <v>297864</v>
      </c>
      <c r="D109004" s="16">
        <v>347393</v>
      </c>
      <c r="E109004" s="18">
        <f>VLOOKUP(C109004, Подписчики!$A$1:$C$16000,3,0)</f>
        <v>44406.631845299147</v>
      </c>
      <c r="F109004">
        <v>1</v>
      </c>
      <c r="G109004" s="2">
        <f t="shared" si="1703"/>
        <v>44407.59888888889</v>
      </c>
    </row>
    <row r="109005" spans="1:7" x14ac:dyDescent="0.25">
      <c r="A109005" s="16">
        <v>329563</v>
      </c>
      <c r="B109005" s="17">
        <v>44407.557662037034</v>
      </c>
      <c r="C109005" s="16">
        <v>16097</v>
      </c>
      <c r="D109005" s="16">
        <v>414410</v>
      </c>
      <c r="E109005" s="18">
        <f>VLOOKUP(C109005, Подписчики!$A$1:$C$16000,3,0)</f>
        <v>44403.581471652418</v>
      </c>
      <c r="F109005">
        <v>-4</v>
      </c>
      <c r="G109005" s="2">
        <f t="shared" si="1703"/>
        <v>44407.39099537037</v>
      </c>
    </row>
    <row r="109006" spans="1:7" x14ac:dyDescent="0.25">
      <c r="A109006" s="16">
        <v>329568</v>
      </c>
      <c r="B109006" s="17">
        <v>44407.558032407411</v>
      </c>
      <c r="C109006" s="16">
        <v>322221</v>
      </c>
      <c r="D109006" s="16">
        <v>351192</v>
      </c>
      <c r="E109006" s="18">
        <f>VLOOKUP(C109006, Подписчики!$A$1:$C$16000,3,0)</f>
        <v>44406.858924715103</v>
      </c>
      <c r="F109006">
        <v>3</v>
      </c>
      <c r="G109006" s="2">
        <f t="shared" si="1703"/>
        <v>44407.683032407411</v>
      </c>
    </row>
    <row r="109007" spans="1:7" x14ac:dyDescent="0.25">
      <c r="A109007" s="16">
        <v>329569</v>
      </c>
      <c r="B109007" s="17">
        <v>44407.558032407411</v>
      </c>
      <c r="C109007" s="16">
        <v>343985</v>
      </c>
      <c r="D109007" s="16">
        <v>158978</v>
      </c>
      <c r="E109007" s="18">
        <f>VLOOKUP(C109007, Подписчики!$A$1:$C$16000,3,0)</f>
        <v>44385.410128846161</v>
      </c>
      <c r="F109007">
        <v>3</v>
      </c>
      <c r="G109007" s="2">
        <f t="shared" si="1703"/>
        <v>44407.683032407411</v>
      </c>
    </row>
    <row r="109008" spans="1:7" x14ac:dyDescent="0.25">
      <c r="A109008" s="16">
        <v>329571</v>
      </c>
      <c r="B109008" s="17">
        <v>44407.558842592596</v>
      </c>
      <c r="C109008" s="16">
        <v>316182</v>
      </c>
      <c r="D109008" s="16">
        <v>317239</v>
      </c>
      <c r="E109008" s="18">
        <f>VLOOKUP(C109008, Подписчики!$A$1:$C$16000,3,0)</f>
        <v>44299.55956381766</v>
      </c>
      <c r="F109008">
        <v>5</v>
      </c>
      <c r="G109008" s="2">
        <f t="shared" si="1703"/>
        <v>44407.767175925932</v>
      </c>
    </row>
    <row r="109009" spans="1:7" x14ac:dyDescent="0.25">
      <c r="A109009" s="16">
        <v>329576</v>
      </c>
      <c r="B109009" s="17">
        <v>44407.559004629627</v>
      </c>
      <c r="C109009" s="16">
        <v>91018</v>
      </c>
      <c r="D109009" s="16">
        <v>50669</v>
      </c>
      <c r="E109009" s="18">
        <f>VLOOKUP(C109009, Подписчики!$A$1:$C$16000,3,0)</f>
        <v>44308.715827457265</v>
      </c>
      <c r="F109009">
        <v>0</v>
      </c>
      <c r="G109009" s="2">
        <f t="shared" si="1703"/>
        <v>44407.559004629627</v>
      </c>
    </row>
    <row r="109010" spans="1:7" x14ac:dyDescent="0.25">
      <c r="A109010" s="16">
        <v>329579</v>
      </c>
      <c r="B109010" s="17">
        <v>44407.560335648152</v>
      </c>
      <c r="C109010" s="16">
        <v>21628</v>
      </c>
      <c r="D109010" s="16">
        <v>343712</v>
      </c>
      <c r="E109010" s="18">
        <f>VLOOKUP(C109010, Подписчики!$A$1:$C$16000,3,0)</f>
        <v>44382.594068447295</v>
      </c>
      <c r="F109010">
        <v>1</v>
      </c>
      <c r="G109010" s="2">
        <f t="shared" si="1703"/>
        <v>44407.602002314816</v>
      </c>
    </row>
    <row r="109011" spans="1:7" x14ac:dyDescent="0.25">
      <c r="A109011" s="16">
        <v>329581</v>
      </c>
      <c r="B109011" s="17">
        <v>44407.560868055552</v>
      </c>
      <c r="C109011" s="16">
        <v>130777</v>
      </c>
      <c r="D109011" s="16">
        <v>118549</v>
      </c>
      <c r="E109011" s="18">
        <f>VLOOKUP(C109011, Подписчики!$A$1:$C$16000,3,0)</f>
        <v>44396.198446652423</v>
      </c>
      <c r="F109011">
        <v>2</v>
      </c>
      <c r="G109011" s="2">
        <f t="shared" si="1703"/>
        <v>44407.644201388888</v>
      </c>
    </row>
    <row r="109012" spans="1:7" x14ac:dyDescent="0.25">
      <c r="A109012" s="16">
        <v>329586</v>
      </c>
      <c r="B109012" s="17">
        <v>44407.562488425923</v>
      </c>
      <c r="C109012" s="16">
        <v>106202</v>
      </c>
      <c r="D109012" s="16">
        <v>313721</v>
      </c>
      <c r="E109012" s="18">
        <f>VLOOKUP(C109012, Подписчики!$A$1:$C$16000,3,0)</f>
        <v>44371.120494373215</v>
      </c>
      <c r="F109012">
        <v>2</v>
      </c>
      <c r="G109012" s="2">
        <f t="shared" si="1703"/>
        <v>44407.645821759259</v>
      </c>
    </row>
    <row r="109013" spans="1:7" x14ac:dyDescent="0.25">
      <c r="A109013" s="16">
        <v>329591</v>
      </c>
      <c r="B109013" s="17">
        <v>44407.562488425923</v>
      </c>
      <c r="C109013" s="16">
        <v>250013</v>
      </c>
      <c r="D109013" s="16">
        <v>457470</v>
      </c>
      <c r="E109013" s="18">
        <f>VLOOKUP(C109013, Подписчики!$A$1:$C$16000,3,0)</f>
        <v>44319.774368233622</v>
      </c>
      <c r="F109013">
        <v>2</v>
      </c>
      <c r="G109013" s="2">
        <f t="shared" si="1703"/>
        <v>44407.645821759259</v>
      </c>
    </row>
    <row r="109014" spans="1:7" x14ac:dyDescent="0.25">
      <c r="A109014" s="16">
        <v>329596</v>
      </c>
      <c r="B109014" s="17">
        <v>44407.563298611109</v>
      </c>
      <c r="C109014" s="16">
        <v>20202</v>
      </c>
      <c r="D109014" s="16">
        <v>154256</v>
      </c>
      <c r="E109014" s="18">
        <f>VLOOKUP(C109014, Подписчики!$A$1:$C$16000,3,0)</f>
        <v>44309.509148290599</v>
      </c>
      <c r="F109014">
        <v>4</v>
      </c>
      <c r="G109014" s="2">
        <f t="shared" si="1703"/>
        <v>44407.729965277773</v>
      </c>
    </row>
    <row r="109015" spans="1:7" x14ac:dyDescent="0.25">
      <c r="A109015" s="16">
        <v>329601</v>
      </c>
      <c r="B109015" s="17">
        <v>44407.563703703701</v>
      </c>
      <c r="C109015" s="16">
        <v>92231</v>
      </c>
      <c r="D109015" s="16">
        <v>264100</v>
      </c>
      <c r="E109015" s="18">
        <f>VLOOKUP(C109015, Подписчики!$A$1:$C$16000,3,0)</f>
        <v>44407.069265242164</v>
      </c>
      <c r="F109015">
        <v>1</v>
      </c>
      <c r="G109015" s="2">
        <f t="shared" si="1703"/>
        <v>44407.605370370366</v>
      </c>
    </row>
    <row r="109016" spans="1:7" x14ac:dyDescent="0.25">
      <c r="A109016" s="16">
        <v>329602</v>
      </c>
      <c r="B109016" s="17">
        <v>44407.564108796294</v>
      </c>
      <c r="C109016" s="16">
        <v>18894</v>
      </c>
      <c r="D109016" s="16">
        <v>31749</v>
      </c>
      <c r="E109016" s="18">
        <f>VLOOKUP(C109016, Подписчики!$A$1:$C$16000,3,0)</f>
        <v>44343.174504985756</v>
      </c>
      <c r="F109016">
        <v>2</v>
      </c>
      <c r="G109016" s="2">
        <f t="shared" si="1703"/>
        <v>44407.64744212963</v>
      </c>
    </row>
    <row r="109017" spans="1:7" x14ac:dyDescent="0.25">
      <c r="A109017" s="16">
        <v>329606</v>
      </c>
      <c r="B109017" s="17">
        <v>44407.564108796294</v>
      </c>
      <c r="C109017" s="16">
        <v>127588</v>
      </c>
      <c r="D109017" s="16">
        <v>12149</v>
      </c>
      <c r="E109017" s="18">
        <f>VLOOKUP(C109017, Подписчики!$A$1:$C$16000,3,0)</f>
        <v>44370.565731089744</v>
      </c>
      <c r="F109017">
        <v>2</v>
      </c>
      <c r="G109017" s="2">
        <f t="shared" si="1703"/>
        <v>44407.64744212963</v>
      </c>
    </row>
    <row r="109018" spans="1:7" x14ac:dyDescent="0.25">
      <c r="A109018" s="16">
        <v>329611</v>
      </c>
      <c r="B109018" s="17">
        <v>44407.565312500003</v>
      </c>
      <c r="C109018" s="16">
        <v>260857</v>
      </c>
      <c r="D109018" s="16">
        <v>141135</v>
      </c>
      <c r="E109018" s="18">
        <f>VLOOKUP(C109018, Подписчики!$A$1:$C$16000,3,0)</f>
        <v>44311.888510363249</v>
      </c>
      <c r="F109018">
        <v>1</v>
      </c>
      <c r="G109018" s="2">
        <f t="shared" si="1703"/>
        <v>44407.606979166667</v>
      </c>
    </row>
    <row r="109019" spans="1:7" x14ac:dyDescent="0.25">
      <c r="A109019" s="16">
        <v>329612</v>
      </c>
      <c r="B109019" s="17">
        <v>44407.565717592595</v>
      </c>
      <c r="C109019" s="16">
        <v>110279</v>
      </c>
      <c r="D109019" s="16">
        <v>439981</v>
      </c>
      <c r="E109019" s="18">
        <f>VLOOKUP(C109019, Подписчики!$A$1:$C$16000,3,0)</f>
        <v>44341.047969622508</v>
      </c>
      <c r="F109019">
        <v>2</v>
      </c>
      <c r="G109019" s="2">
        <f t="shared" si="1703"/>
        <v>44407.649050925931</v>
      </c>
    </row>
    <row r="109020" spans="1:7" x14ac:dyDescent="0.25">
      <c r="A109020" s="16">
        <v>329617</v>
      </c>
      <c r="B109020" s="17">
        <v>44407.566122685188</v>
      </c>
      <c r="C109020" s="16">
        <v>88151</v>
      </c>
      <c r="D109020" s="16">
        <v>158978</v>
      </c>
      <c r="E109020" s="18">
        <f>VLOOKUP(C109020, Подписчики!$A$1:$C$16000,3,0)</f>
        <v>44400.580095797719</v>
      </c>
      <c r="F109020">
        <v>7</v>
      </c>
      <c r="G109020" s="2">
        <f t="shared" si="1703"/>
        <v>44407.857789351852</v>
      </c>
    </row>
    <row r="109021" spans="1:7" x14ac:dyDescent="0.25">
      <c r="A109021" s="16">
        <v>329620</v>
      </c>
      <c r="B109021" s="17">
        <v>44407.567743055559</v>
      </c>
      <c r="C109021" s="16">
        <v>81386</v>
      </c>
      <c r="D109021" s="16">
        <v>273324</v>
      </c>
      <c r="E109021" s="18">
        <f>VLOOKUP(C109021, Подписчики!$A$1:$C$16000,3,0)</f>
        <v>44356.725511502846</v>
      </c>
      <c r="F109021">
        <v>3</v>
      </c>
      <c r="G109021" s="2">
        <f t="shared" si="1703"/>
        <v>44407.692743055559</v>
      </c>
    </row>
    <row r="109022" spans="1:7" x14ac:dyDescent="0.25">
      <c r="A109022" s="16">
        <v>329624</v>
      </c>
      <c r="B109022" s="17">
        <v>44407.567743055559</v>
      </c>
      <c r="C109022" s="16">
        <v>178629</v>
      </c>
      <c r="D109022" s="16">
        <v>470762</v>
      </c>
      <c r="E109022" s="18">
        <f>VLOOKUP(C109022, Подписчики!$A$1:$C$16000,3,0)</f>
        <v>44376.059644551286</v>
      </c>
      <c r="F109022">
        <v>3</v>
      </c>
      <c r="G109022" s="2">
        <f t="shared" si="1703"/>
        <v>44407.692743055559</v>
      </c>
    </row>
    <row r="109023" spans="1:7" x14ac:dyDescent="0.25">
      <c r="A109023" s="16">
        <v>329628</v>
      </c>
      <c r="B109023" s="17">
        <v>44407.568553240744</v>
      </c>
      <c r="C109023" s="16">
        <v>229339</v>
      </c>
      <c r="D109023" s="16">
        <v>399760</v>
      </c>
      <c r="E109023" s="18">
        <f>VLOOKUP(C109023, Подписчики!$A$1:$C$16000,3,0)</f>
        <v>44403.373486217955</v>
      </c>
      <c r="F109023">
        <v>1</v>
      </c>
      <c r="G109023" s="2">
        <f t="shared" si="1703"/>
        <v>44407.610219907408</v>
      </c>
    </row>
    <row r="109024" spans="1:7" x14ac:dyDescent="0.25">
      <c r="A109024" s="16">
        <v>329631</v>
      </c>
      <c r="B109024" s="17">
        <v>44407.569363425922</v>
      </c>
      <c r="C109024" s="16">
        <v>139585</v>
      </c>
      <c r="D109024" s="16">
        <v>12149</v>
      </c>
      <c r="E109024" s="18">
        <f>VLOOKUP(C109024, Подписчики!$A$1:$C$16000,3,0)</f>
        <v>44347.722431018512</v>
      </c>
      <c r="F109024">
        <v>3</v>
      </c>
      <c r="G109024" s="2">
        <f t="shared" si="1703"/>
        <v>44407.694363425922</v>
      </c>
    </row>
    <row r="109025" spans="1:7" x14ac:dyDescent="0.25">
      <c r="A109025" s="16">
        <v>329634</v>
      </c>
      <c r="B109025" s="17">
        <v>44407.570173611108</v>
      </c>
      <c r="C109025" s="16">
        <v>337132</v>
      </c>
      <c r="D109025" s="16">
        <v>153893</v>
      </c>
      <c r="E109025" s="18">
        <f>VLOOKUP(C109025, Подписчики!$A$1:$C$16000,3,0)</f>
        <v>44375.449799216527</v>
      </c>
      <c r="F109025">
        <v>1</v>
      </c>
      <c r="G109025" s="2">
        <f t="shared" si="1703"/>
        <v>44407.611840277772</v>
      </c>
    </row>
    <row r="109026" spans="1:7" x14ac:dyDescent="0.25">
      <c r="A109026" s="16">
        <v>329636</v>
      </c>
      <c r="B109026" s="17">
        <v>44407.5705787037</v>
      </c>
      <c r="C109026" s="16">
        <v>286068</v>
      </c>
      <c r="D109026" s="16">
        <v>230507</v>
      </c>
      <c r="E109026" s="18">
        <f>VLOOKUP(C109026, Подписчики!$A$1:$C$16000,3,0)</f>
        <v>44368.519085790598</v>
      </c>
      <c r="F109026">
        <v>2</v>
      </c>
      <c r="G109026" s="2">
        <f t="shared" si="1703"/>
        <v>44407.653912037036</v>
      </c>
    </row>
    <row r="109027" spans="1:7" x14ac:dyDescent="0.25">
      <c r="A109027" s="16">
        <v>329637</v>
      </c>
      <c r="B109027" s="17">
        <v>44407.57340277778</v>
      </c>
      <c r="C109027" s="16">
        <v>102110</v>
      </c>
      <c r="D109027" s="16">
        <v>343712</v>
      </c>
      <c r="E109027" s="18">
        <f>VLOOKUP(C109027, Подписчики!$A$1:$C$16000,3,0)</f>
        <v>44378.35524782764</v>
      </c>
      <c r="F109027">
        <v>1</v>
      </c>
      <c r="G109027" s="2">
        <f t="shared" si="1703"/>
        <v>44407.615069444444</v>
      </c>
    </row>
    <row r="109028" spans="1:7" x14ac:dyDescent="0.25">
      <c r="A109028" s="16">
        <v>329642</v>
      </c>
      <c r="B109028" s="17">
        <v>44407.574212962965</v>
      </c>
      <c r="C109028" s="16">
        <v>165059</v>
      </c>
      <c r="D109028" s="16">
        <v>10148</v>
      </c>
      <c r="E109028" s="18">
        <f>VLOOKUP(C109028, Подписчики!$A$1:$C$16000,3,0)</f>
        <v>44310.624851602573</v>
      </c>
      <c r="F109028">
        <v>3</v>
      </c>
      <c r="G109028" s="2">
        <f t="shared" si="1703"/>
        <v>44407.699212962965</v>
      </c>
    </row>
    <row r="109029" spans="1:7" x14ac:dyDescent="0.25">
      <c r="A109029" s="16">
        <v>329646</v>
      </c>
      <c r="B109029" s="17">
        <v>44407.574618055558</v>
      </c>
      <c r="C109029" s="16">
        <v>312724</v>
      </c>
      <c r="D109029" s="16">
        <v>150873</v>
      </c>
      <c r="E109029" s="18">
        <f>VLOOKUP(C109029, Подписчики!$A$1:$C$16000,3,0)</f>
        <v>44382.691326317661</v>
      </c>
      <c r="F109029">
        <v>0</v>
      </c>
      <c r="G109029" s="2">
        <f t="shared" si="1703"/>
        <v>44407.574618055558</v>
      </c>
    </row>
    <row r="109030" spans="1:7" x14ac:dyDescent="0.25">
      <c r="A109030" s="16">
        <v>329649</v>
      </c>
      <c r="B109030" s="17">
        <v>44407.575023148151</v>
      </c>
      <c r="C109030" s="16">
        <v>102169</v>
      </c>
      <c r="D109030" s="16">
        <v>118549</v>
      </c>
      <c r="E109030" s="18">
        <f>VLOOKUP(C109030, Подписчики!$A$1:$C$16000,3,0)</f>
        <v>44354.05958582621</v>
      </c>
      <c r="F109030">
        <v>1</v>
      </c>
      <c r="G109030" s="2">
        <f t="shared" si="1703"/>
        <v>44407.616689814815</v>
      </c>
    </row>
    <row r="109031" spans="1:7" x14ac:dyDescent="0.25">
      <c r="A109031" s="16">
        <v>329654</v>
      </c>
      <c r="B109031" s="17">
        <v>44407.576643518521</v>
      </c>
      <c r="C109031" s="16">
        <v>7311</v>
      </c>
      <c r="D109031" s="16">
        <v>230507</v>
      </c>
      <c r="E109031" s="18">
        <f>VLOOKUP(C109031, Подписчики!$A$1:$C$16000,3,0)</f>
        <v>44376.679948361823</v>
      </c>
      <c r="F109031">
        <v>1</v>
      </c>
      <c r="G109031" s="2">
        <f t="shared" si="1703"/>
        <v>44407.618310185186</v>
      </c>
    </row>
    <row r="109032" spans="1:7" x14ac:dyDescent="0.25">
      <c r="A109032" s="16">
        <v>329658</v>
      </c>
      <c r="B109032" s="17">
        <v>44407.577048611114</v>
      </c>
      <c r="C109032" s="16">
        <v>147265</v>
      </c>
      <c r="D109032" s="16">
        <v>430624</v>
      </c>
      <c r="E109032" s="18">
        <f>VLOOKUP(C109032, Подписчики!$A$1:$C$16000,3,0)</f>
        <v>44346.252719195159</v>
      </c>
      <c r="F109032">
        <v>2</v>
      </c>
      <c r="G109032" s="2">
        <f t="shared" si="1703"/>
        <v>44407.66038194445</v>
      </c>
    </row>
    <row r="109033" spans="1:7" x14ac:dyDescent="0.25">
      <c r="A109033" s="16">
        <v>329662</v>
      </c>
      <c r="B109033" s="17">
        <v>44407.577453703707</v>
      </c>
      <c r="C109033" s="16">
        <v>109194</v>
      </c>
      <c r="D109033" s="16">
        <v>105200</v>
      </c>
      <c r="E109033" s="18">
        <f>VLOOKUP(C109033, Подписчики!$A$1:$C$16000,3,0)</f>
        <v>44313.206140170936</v>
      </c>
      <c r="F109033">
        <v>3</v>
      </c>
      <c r="G109033" s="2">
        <f t="shared" si="1703"/>
        <v>44407.702453703707</v>
      </c>
    </row>
    <row r="109034" spans="1:7" x14ac:dyDescent="0.25">
      <c r="A109034" s="16">
        <v>329666</v>
      </c>
      <c r="B109034" s="17">
        <v>44407.578263888892</v>
      </c>
      <c r="C109034" s="16">
        <v>109260</v>
      </c>
      <c r="D109034" s="16">
        <v>129210</v>
      </c>
      <c r="E109034" s="18">
        <f>VLOOKUP(C109034, Подписчики!$A$1:$C$16000,3,0)</f>
        <v>44383.561091809119</v>
      </c>
      <c r="F109034">
        <v>1</v>
      </c>
      <c r="G109034" s="2">
        <f t="shared" si="1703"/>
        <v>44407.619930555556</v>
      </c>
    </row>
    <row r="109035" spans="1:7" x14ac:dyDescent="0.25">
      <c r="A109035" s="16">
        <v>329671</v>
      </c>
      <c r="B109035" s="17">
        <v>44407.580289351848</v>
      </c>
      <c r="C109035" s="16">
        <v>25970</v>
      </c>
      <c r="D109035" s="16">
        <v>112119</v>
      </c>
      <c r="E109035" s="18">
        <f>VLOOKUP(C109035, Подписчики!$A$1:$C$16000,3,0)</f>
        <v>44339.881173789174</v>
      </c>
      <c r="F109035">
        <v>6</v>
      </c>
      <c r="G109035" s="2">
        <f t="shared" si="1703"/>
        <v>44407.830289351848</v>
      </c>
    </row>
    <row r="109036" spans="1:7" x14ac:dyDescent="0.25">
      <c r="A109036" s="16">
        <v>329672</v>
      </c>
      <c r="B109036" s="17">
        <v>44407.581099537034</v>
      </c>
      <c r="C109036" s="16">
        <v>294227</v>
      </c>
      <c r="D109036" s="16">
        <v>254768</v>
      </c>
      <c r="E109036" s="18">
        <f>VLOOKUP(C109036, Подписчики!$A$1:$C$16000,3,0)</f>
        <v>44373.109217307698</v>
      </c>
      <c r="F109036">
        <v>0</v>
      </c>
      <c r="G109036" s="2">
        <f t="shared" si="1703"/>
        <v>44407.581099537034</v>
      </c>
    </row>
    <row r="109037" spans="1:7" x14ac:dyDescent="0.25">
      <c r="A109037" s="16">
        <v>329677</v>
      </c>
      <c r="B109037" s="17">
        <v>44407.581331018519</v>
      </c>
      <c r="C109037" s="16">
        <v>179397</v>
      </c>
      <c r="D109037" s="16">
        <v>219311</v>
      </c>
      <c r="E109037" s="18">
        <f>VLOOKUP(C109037, Подписчики!$A$1:$C$16000,3,0)</f>
        <v>44376.510201994308</v>
      </c>
      <c r="F109037">
        <v>1</v>
      </c>
      <c r="G109037" s="2">
        <f t="shared" si="1703"/>
        <v>44407.622997685183</v>
      </c>
    </row>
    <row r="109038" spans="1:7" x14ac:dyDescent="0.25">
      <c r="A109038" s="16">
        <v>329681</v>
      </c>
      <c r="B109038" s="17">
        <v>44407.58189814815</v>
      </c>
      <c r="C109038" s="16">
        <v>1066</v>
      </c>
      <c r="D109038" s="16">
        <v>19714</v>
      </c>
      <c r="E109038" s="18">
        <f>VLOOKUP(C109038, Подписчики!$A$1:$C$16000,3,0)</f>
        <v>44343.53885655271</v>
      </c>
      <c r="F109038">
        <v>2</v>
      </c>
      <c r="G109038" s="2">
        <f t="shared" si="1703"/>
        <v>44407.665231481486</v>
      </c>
    </row>
    <row r="109039" spans="1:7" x14ac:dyDescent="0.25">
      <c r="A109039" s="16">
        <v>329684</v>
      </c>
      <c r="B109039" s="17">
        <v>44407.58189814815</v>
      </c>
      <c r="C109039" s="16">
        <v>70239</v>
      </c>
      <c r="D109039" s="16">
        <v>165821</v>
      </c>
      <c r="E109039" s="18">
        <f>VLOOKUP(C109039, Подписчики!$A$1:$C$16000,3,0)</f>
        <v>44371.59920178062</v>
      </c>
      <c r="F109039">
        <v>2</v>
      </c>
      <c r="G109039" s="2">
        <f t="shared" si="1703"/>
        <v>44407.665231481486</v>
      </c>
    </row>
    <row r="109040" spans="1:7" x14ac:dyDescent="0.25">
      <c r="A109040" s="16">
        <v>329689</v>
      </c>
      <c r="B109040" s="17">
        <v>44407.583518518521</v>
      </c>
      <c r="C109040" s="16">
        <v>260081</v>
      </c>
      <c r="D109040" s="16">
        <v>345793</v>
      </c>
      <c r="E109040" s="18">
        <f>VLOOKUP(C109040, Подписчики!$A$1:$C$16000,3,0)</f>
        <v>44393.423859188035</v>
      </c>
      <c r="F109040">
        <v>2</v>
      </c>
      <c r="G109040" s="2">
        <f t="shared" si="1703"/>
        <v>44407.666851851856</v>
      </c>
    </row>
    <row r="109041" spans="1:7" x14ac:dyDescent="0.25">
      <c r="A109041" s="16">
        <v>329692</v>
      </c>
      <c r="B109041" s="17">
        <v>44407.583518518521</v>
      </c>
      <c r="C109041" s="16">
        <v>277192</v>
      </c>
      <c r="D109041" s="16">
        <v>189009</v>
      </c>
      <c r="E109041" s="18">
        <f>VLOOKUP(C109041, Подписчики!$A$1:$C$16000,3,0)</f>
        <v>44374.641173682336</v>
      </c>
      <c r="F109041">
        <v>2</v>
      </c>
      <c r="G109041" s="2">
        <f t="shared" si="1703"/>
        <v>44407.666851851856</v>
      </c>
    </row>
    <row r="109042" spans="1:7" x14ac:dyDescent="0.25">
      <c r="A109042" s="16">
        <v>329695</v>
      </c>
      <c r="B109042" s="17">
        <v>44407.583518518521</v>
      </c>
      <c r="C109042" s="16">
        <v>292232</v>
      </c>
      <c r="D109042" s="16">
        <v>21760</v>
      </c>
      <c r="E109042" s="18">
        <f>VLOOKUP(C109042, Подписчики!$A$1:$C$16000,3,0)</f>
        <v>44386.505768269235</v>
      </c>
      <c r="F109042">
        <v>2</v>
      </c>
      <c r="G109042" s="2">
        <f t="shared" si="1703"/>
        <v>44407.666851851856</v>
      </c>
    </row>
    <row r="109043" spans="1:7" x14ac:dyDescent="0.25">
      <c r="A109043" s="16">
        <v>329698</v>
      </c>
      <c r="B109043" s="17">
        <v>44407.584328703706</v>
      </c>
      <c r="C109043" s="16">
        <v>49894</v>
      </c>
      <c r="D109043" s="16">
        <v>250679</v>
      </c>
      <c r="E109043" s="18">
        <f>VLOOKUP(C109043, Подписчики!$A$1:$C$16000,3,0)</f>
        <v>44403.589211965809</v>
      </c>
      <c r="F109043">
        <v>4</v>
      </c>
      <c r="G109043" s="2">
        <f t="shared" si="1703"/>
        <v>44407.75099537037</v>
      </c>
    </row>
    <row r="109044" spans="1:7" x14ac:dyDescent="0.25">
      <c r="A109044" s="16">
        <v>329699</v>
      </c>
      <c r="B109044" s="17">
        <v>44407.584733796299</v>
      </c>
      <c r="C109044" s="16">
        <v>3917</v>
      </c>
      <c r="D109044" s="16">
        <v>194697</v>
      </c>
      <c r="E109044" s="18">
        <f>VLOOKUP(C109044, Подписчики!$A$1:$C$16000,3,0)</f>
        <v>44300.375937179488</v>
      </c>
      <c r="F109044">
        <v>9</v>
      </c>
      <c r="G109044" s="2">
        <f t="shared" si="1703"/>
        <v>44407.959733796299</v>
      </c>
    </row>
    <row r="109045" spans="1:7" x14ac:dyDescent="0.25">
      <c r="A109045" s="16">
        <v>329703</v>
      </c>
      <c r="B109045" s="17">
        <v>44407.584733796299</v>
      </c>
      <c r="C109045" s="16">
        <v>109845</v>
      </c>
      <c r="D109045" s="16">
        <v>180017</v>
      </c>
      <c r="E109045" s="18">
        <f>VLOOKUP(C109045, Подписчики!$A$1:$C$16000,3,0)</f>
        <v>44290.471343447294</v>
      </c>
      <c r="F109045">
        <v>5</v>
      </c>
      <c r="G109045" s="2">
        <f t="shared" si="1703"/>
        <v>44407.793067129634</v>
      </c>
    </row>
    <row r="109046" spans="1:7" x14ac:dyDescent="0.25">
      <c r="A109046" s="16">
        <v>329706</v>
      </c>
      <c r="B109046" s="17">
        <v>44407.585138888891</v>
      </c>
      <c r="C109046" s="16">
        <v>15813</v>
      </c>
      <c r="D109046" s="16">
        <v>458325</v>
      </c>
      <c r="E109046" s="18">
        <f>VLOOKUP(C109046, Подписчики!$A$1:$C$16000,3,0)</f>
        <v>44340.933045334757</v>
      </c>
      <c r="F109046">
        <v>2</v>
      </c>
      <c r="G109046" s="2">
        <f t="shared" si="1703"/>
        <v>44407.668472222227</v>
      </c>
    </row>
    <row r="109047" spans="1:7" x14ac:dyDescent="0.25">
      <c r="A109047" s="16">
        <v>329707</v>
      </c>
      <c r="B109047" s="17">
        <v>44407.586354166669</v>
      </c>
      <c r="C109047" s="16">
        <v>23508</v>
      </c>
      <c r="D109047" s="16">
        <v>308577</v>
      </c>
      <c r="E109047" s="18">
        <f>VLOOKUP(C109047, Подписчики!$A$1:$C$16000,3,0)</f>
        <v>44375.166907834755</v>
      </c>
      <c r="F109047">
        <v>1</v>
      </c>
      <c r="G109047" s="2">
        <f t="shared" si="1703"/>
        <v>44407.628020833334</v>
      </c>
    </row>
    <row r="109048" spans="1:7" x14ac:dyDescent="0.25">
      <c r="A109048" s="16">
        <v>329712</v>
      </c>
      <c r="B109048" s="17">
        <v>44407.586759259262</v>
      </c>
      <c r="C109048" s="16">
        <v>302430</v>
      </c>
      <c r="D109048" s="16">
        <v>118549</v>
      </c>
      <c r="E109048" s="18">
        <f>VLOOKUP(C109048, Подписчики!$A$1:$C$16000,3,0)</f>
        <v>44355.058418233624</v>
      </c>
      <c r="F109048">
        <v>2</v>
      </c>
      <c r="G109048" s="2">
        <f t="shared" si="1703"/>
        <v>44407.670092592598</v>
      </c>
    </row>
    <row r="109049" spans="1:7" x14ac:dyDescent="0.25">
      <c r="A109049" s="16">
        <v>329713</v>
      </c>
      <c r="B109049" s="17">
        <v>44407.58797453704</v>
      </c>
      <c r="C109049" s="16">
        <v>167354</v>
      </c>
      <c r="D109049" s="16">
        <v>408587</v>
      </c>
      <c r="E109049" s="18">
        <f>VLOOKUP(C109049, Подписчики!$A$1:$C$16000,3,0)</f>
        <v>44327.212629985755</v>
      </c>
      <c r="F109049">
        <v>5</v>
      </c>
      <c r="G109049" s="2">
        <f t="shared" si="1703"/>
        <v>44407.796307870376</v>
      </c>
    </row>
    <row r="109050" spans="1:7" x14ac:dyDescent="0.25">
      <c r="A109050" s="16">
        <v>329714</v>
      </c>
      <c r="B109050" s="17">
        <v>44407.58797453704</v>
      </c>
      <c r="C109050" s="16">
        <v>21310</v>
      </c>
      <c r="D109050" s="16">
        <v>158978</v>
      </c>
      <c r="E109050" s="18">
        <f>VLOOKUP(C109050, Подписчики!$A$1:$C$16000,3,0)</f>
        <v>44406.175159152423</v>
      </c>
      <c r="F109050">
        <v>1</v>
      </c>
      <c r="G109050" s="2">
        <f t="shared" si="1703"/>
        <v>44407.629641203705</v>
      </c>
    </row>
    <row r="109051" spans="1:7" x14ac:dyDescent="0.25">
      <c r="A109051" s="16">
        <v>329717</v>
      </c>
      <c r="B109051" s="17">
        <v>44407.58797453704</v>
      </c>
      <c r="C109051" s="16">
        <v>334857</v>
      </c>
      <c r="D109051" s="16">
        <v>196949</v>
      </c>
      <c r="E109051" s="18">
        <f>VLOOKUP(C109051, Подписчики!$A$1:$C$16000,3,0)</f>
        <v>44291.754533475789</v>
      </c>
      <c r="F109051">
        <v>1</v>
      </c>
      <c r="G109051" s="2">
        <f t="shared" si="1703"/>
        <v>44407.629641203705</v>
      </c>
    </row>
    <row r="109052" spans="1:7" x14ac:dyDescent="0.25">
      <c r="A109052" s="16">
        <v>329720</v>
      </c>
      <c r="B109052" s="17">
        <v>44407.588379629633</v>
      </c>
      <c r="C109052" s="16">
        <v>244458</v>
      </c>
      <c r="D109052" s="16">
        <v>119030</v>
      </c>
      <c r="E109052" s="18">
        <f>VLOOKUP(C109052, Подписчики!$A$1:$C$16000,3,0)</f>
        <v>44396.912483653847</v>
      </c>
      <c r="F109052">
        <v>2</v>
      </c>
      <c r="G109052" s="2">
        <f t="shared" si="1703"/>
        <v>44407.671712962969</v>
      </c>
    </row>
    <row r="109053" spans="1:7" x14ac:dyDescent="0.25">
      <c r="A109053" s="16">
        <v>329723</v>
      </c>
      <c r="B109053" s="17">
        <v>44407.588379629633</v>
      </c>
      <c r="C109053" s="16">
        <v>323817</v>
      </c>
      <c r="D109053" s="16">
        <v>88863</v>
      </c>
      <c r="E109053" s="18">
        <f>VLOOKUP(C109053, Подписчики!$A$1:$C$16000,3,0)</f>
        <v>44365.971727955846</v>
      </c>
      <c r="F109053">
        <v>2</v>
      </c>
      <c r="G109053" s="2">
        <f t="shared" si="1703"/>
        <v>44407.671712962969</v>
      </c>
    </row>
    <row r="109054" spans="1:7" x14ac:dyDescent="0.25">
      <c r="A109054" s="16">
        <v>329724</v>
      </c>
      <c r="B109054" s="17">
        <v>44407.589189814818</v>
      </c>
      <c r="C109054" s="16">
        <v>71843</v>
      </c>
      <c r="D109054" s="16">
        <v>285253</v>
      </c>
      <c r="E109054" s="18">
        <f>VLOOKUP(C109054, Подписчики!$A$1:$C$16000,3,0)</f>
        <v>44406.869482122514</v>
      </c>
      <c r="F109054">
        <v>0</v>
      </c>
      <c r="G109054" s="2">
        <f t="shared" si="1703"/>
        <v>44407.589189814818</v>
      </c>
    </row>
    <row r="109055" spans="1:7" x14ac:dyDescent="0.25">
      <c r="A109055" s="16">
        <v>329729</v>
      </c>
      <c r="B109055" s="17">
        <v>44407.589988425927</v>
      </c>
      <c r="C109055" s="16">
        <v>162577</v>
      </c>
      <c r="D109055" s="16">
        <v>21407</v>
      </c>
      <c r="E109055" s="18">
        <f>VLOOKUP(C109055, Подписчики!$A$1:$C$16000,3,0)</f>
        <v>44344.702755947299</v>
      </c>
      <c r="F109055">
        <v>2</v>
      </c>
      <c r="G109055" s="2">
        <f t="shared" si="1703"/>
        <v>44407.673321759263</v>
      </c>
    </row>
    <row r="109056" spans="1:7" x14ac:dyDescent="0.25">
      <c r="A109056" s="16">
        <v>329732</v>
      </c>
      <c r="B109056" s="17">
        <v>44407.589988425927</v>
      </c>
      <c r="C109056" s="16">
        <v>303643</v>
      </c>
      <c r="D109056" s="16">
        <v>394819</v>
      </c>
      <c r="E109056" s="18">
        <f>VLOOKUP(C109056, Подписчики!$A$1:$C$16000,3,0)</f>
        <v>44338.726696189457</v>
      </c>
      <c r="F109056">
        <v>10</v>
      </c>
      <c r="G109056" s="2">
        <f t="shared" si="1703"/>
        <v>44408.006655092591</v>
      </c>
    </row>
    <row r="109057" spans="1:7" x14ac:dyDescent="0.25">
      <c r="A109057" s="16">
        <v>329733</v>
      </c>
      <c r="B109057" s="17">
        <v>44407.59039351852</v>
      </c>
      <c r="C109057" s="16">
        <v>168281</v>
      </c>
      <c r="D109057" s="16">
        <v>76405</v>
      </c>
      <c r="E109057" s="18">
        <f>VLOOKUP(C109057, Подписчики!$A$1:$C$16000,3,0)</f>
        <v>44375.711131588323</v>
      </c>
      <c r="F109057">
        <v>3</v>
      </c>
      <c r="G109057" s="2">
        <f t="shared" si="1703"/>
        <v>44407.71539351852</v>
      </c>
    </row>
    <row r="109058" spans="1:7" x14ac:dyDescent="0.25">
      <c r="A109058" s="16">
        <v>329734</v>
      </c>
      <c r="B109058" s="17">
        <v>44407.59039351852</v>
      </c>
      <c r="C109058" s="16">
        <v>315911</v>
      </c>
      <c r="D109058" s="16">
        <v>303625</v>
      </c>
      <c r="E109058" s="18">
        <f>VLOOKUP(C109058, Подписчики!$A$1:$C$16000,3,0)</f>
        <v>44404.308194337609</v>
      </c>
      <c r="F109058">
        <v>3</v>
      </c>
      <c r="G109058" s="2">
        <f t="shared" ref="G109058:G109121" si="1704">B109058+F109058/24</f>
        <v>44407.71539351852</v>
      </c>
    </row>
    <row r="109059" spans="1:7" x14ac:dyDescent="0.25">
      <c r="A109059" s="16">
        <v>329735</v>
      </c>
      <c r="B109059" s="17">
        <v>44407.593634259261</v>
      </c>
      <c r="C109059" s="16">
        <v>121059</v>
      </c>
      <c r="D109059" s="16">
        <v>259488</v>
      </c>
      <c r="E109059" s="18">
        <f>VLOOKUP(C109059, Подписчики!$A$1:$C$16000,3,0)</f>
        <v>44315.964829344732</v>
      </c>
      <c r="F109059">
        <v>3</v>
      </c>
      <c r="G109059" s="2">
        <f t="shared" si="1704"/>
        <v>44407.718634259261</v>
      </c>
    </row>
    <row r="109060" spans="1:7" x14ac:dyDescent="0.25">
      <c r="A109060" s="16">
        <v>329738</v>
      </c>
      <c r="B109060" s="17">
        <v>44407.593634259261</v>
      </c>
      <c r="C109060" s="16">
        <v>236174</v>
      </c>
      <c r="D109060" s="16">
        <v>310369</v>
      </c>
      <c r="E109060" s="18">
        <f>VLOOKUP(C109060, Подписчики!$A$1:$C$16000,3,0)</f>
        <v>44390.419140633901</v>
      </c>
      <c r="F109060">
        <v>3</v>
      </c>
      <c r="G109060" s="2">
        <f t="shared" si="1704"/>
        <v>44407.718634259261</v>
      </c>
    </row>
    <row r="109061" spans="1:7" x14ac:dyDescent="0.25">
      <c r="A109061" s="16">
        <v>329741</v>
      </c>
      <c r="B109061" s="17">
        <v>44407.593634259261</v>
      </c>
      <c r="C109061" s="16">
        <v>150885</v>
      </c>
      <c r="D109061" s="16">
        <v>439981</v>
      </c>
      <c r="E109061" s="18">
        <f>VLOOKUP(C109061, Подписчики!$A$1:$C$16000,3,0)</f>
        <v>44399.652407585476</v>
      </c>
      <c r="F109061">
        <v>7</v>
      </c>
      <c r="G109061" s="2">
        <f t="shared" si="1704"/>
        <v>44407.885300925926</v>
      </c>
    </row>
    <row r="109062" spans="1:7" x14ac:dyDescent="0.25">
      <c r="A109062" s="16">
        <v>329745</v>
      </c>
      <c r="B109062" s="17">
        <v>44407.595254629632</v>
      </c>
      <c r="C109062" s="16">
        <v>2527</v>
      </c>
      <c r="D109062" s="16">
        <v>204394</v>
      </c>
      <c r="E109062" s="18">
        <f>VLOOKUP(C109062, Подписчики!$A$1:$C$16000,3,0)</f>
        <v>44343.277158475787</v>
      </c>
      <c r="F109062">
        <v>3</v>
      </c>
      <c r="G109062" s="2">
        <f t="shared" si="1704"/>
        <v>44407.720254629632</v>
      </c>
    </row>
    <row r="109063" spans="1:7" x14ac:dyDescent="0.25">
      <c r="A109063" s="16">
        <v>329747</v>
      </c>
      <c r="B109063" s="17">
        <v>44407.595254629632</v>
      </c>
      <c r="C109063" s="16">
        <v>337093</v>
      </c>
      <c r="D109063" s="16">
        <v>330333</v>
      </c>
      <c r="E109063" s="18">
        <f>VLOOKUP(C109063, Подписчики!$A$1:$C$16000,3,0)</f>
        <v>44338.322820762107</v>
      </c>
      <c r="F109063">
        <v>3</v>
      </c>
      <c r="G109063" s="2">
        <f t="shared" si="1704"/>
        <v>44407.720254629632</v>
      </c>
    </row>
    <row r="109064" spans="1:7" x14ac:dyDescent="0.25">
      <c r="A109064" s="16">
        <v>329750</v>
      </c>
      <c r="B109064" s="17">
        <v>44407.59646990741</v>
      </c>
      <c r="C109064" s="16">
        <v>336830</v>
      </c>
      <c r="D109064" s="16">
        <v>27486</v>
      </c>
      <c r="E109064" s="18">
        <f>VLOOKUP(C109064, Подписчики!$A$1:$C$16000,3,0)</f>
        <v>44407.305300676642</v>
      </c>
      <c r="F109064">
        <v>2</v>
      </c>
      <c r="G109064" s="2">
        <f t="shared" si="1704"/>
        <v>44407.679803240746</v>
      </c>
    </row>
    <row r="109065" spans="1:7" x14ac:dyDescent="0.25">
      <c r="A109065" s="16">
        <v>329755</v>
      </c>
      <c r="B109065" s="17">
        <v>44407.597662037035</v>
      </c>
      <c r="C109065" s="16">
        <v>231921</v>
      </c>
      <c r="D109065" s="16">
        <v>392434</v>
      </c>
      <c r="E109065" s="18">
        <f>VLOOKUP(C109065, Подписчики!$A$1:$C$16000,3,0)</f>
        <v>44386.381122186613</v>
      </c>
      <c r="F109065">
        <v>2</v>
      </c>
      <c r="G109065" s="2">
        <f t="shared" si="1704"/>
        <v>44407.680995370371</v>
      </c>
    </row>
    <row r="109066" spans="1:7" x14ac:dyDescent="0.25">
      <c r="A109066" s="16">
        <v>329758</v>
      </c>
      <c r="B109066" s="17">
        <v>44407.597685185188</v>
      </c>
      <c r="C109066" s="16">
        <v>82482</v>
      </c>
      <c r="D109066" s="16">
        <v>160701</v>
      </c>
      <c r="E109066" s="18">
        <f>VLOOKUP(C109066, Подписчики!$A$1:$C$16000,3,0)</f>
        <v>44392.718658725069</v>
      </c>
      <c r="F109066">
        <v>1</v>
      </c>
      <c r="G109066" s="2">
        <f t="shared" si="1704"/>
        <v>44407.639351851853</v>
      </c>
    </row>
    <row r="109067" spans="1:7" x14ac:dyDescent="0.25">
      <c r="A109067" s="16">
        <v>329763</v>
      </c>
      <c r="B109067" s="17">
        <v>44407.598078703704</v>
      </c>
      <c r="C109067" s="16">
        <v>153073</v>
      </c>
      <c r="D109067" s="16">
        <v>470762</v>
      </c>
      <c r="E109067" s="18">
        <f>VLOOKUP(C109067, Подписчики!$A$1:$C$16000,3,0)</f>
        <v>44386.76925751425</v>
      </c>
      <c r="F109067">
        <v>6</v>
      </c>
      <c r="G109067" s="2">
        <f t="shared" si="1704"/>
        <v>44407.848078703704</v>
      </c>
    </row>
    <row r="109068" spans="1:7" x14ac:dyDescent="0.25">
      <c r="A109068" s="16">
        <v>329765</v>
      </c>
      <c r="B109068" s="17">
        <v>44407.598483796297</v>
      </c>
      <c r="C109068" s="16">
        <v>135251</v>
      </c>
      <c r="D109068" s="16">
        <v>155428</v>
      </c>
      <c r="E109068" s="18">
        <f>VLOOKUP(C109068, Подписчики!$A$1:$C$16000,3,0)</f>
        <v>44285.4370869302</v>
      </c>
      <c r="F109068">
        <v>3</v>
      </c>
      <c r="G109068" s="2">
        <f t="shared" si="1704"/>
        <v>44407.723483796297</v>
      </c>
    </row>
    <row r="109069" spans="1:7" x14ac:dyDescent="0.25">
      <c r="A109069" s="16">
        <v>329767</v>
      </c>
      <c r="B109069" s="17">
        <v>44407.598483796297</v>
      </c>
      <c r="C109069" s="16">
        <v>208644</v>
      </c>
      <c r="D109069" s="16">
        <v>249345</v>
      </c>
      <c r="E109069" s="18">
        <f>VLOOKUP(C109069, Подписчики!$A$1:$C$16000,3,0)</f>
        <v>44373.215889992884</v>
      </c>
      <c r="F109069">
        <v>3</v>
      </c>
      <c r="G109069" s="2">
        <f t="shared" si="1704"/>
        <v>44407.723483796297</v>
      </c>
    </row>
    <row r="109070" spans="1:7" x14ac:dyDescent="0.25">
      <c r="A109070" s="16">
        <v>329769</v>
      </c>
      <c r="B109070" s="17">
        <v>44407.59888888889</v>
      </c>
      <c r="C109070" s="16">
        <v>122431</v>
      </c>
      <c r="D109070" s="16">
        <v>135843</v>
      </c>
      <c r="E109070" s="18">
        <f>VLOOKUP(C109070, Подписчики!$A$1:$C$16000,3,0)</f>
        <v>44401.49902891738</v>
      </c>
      <c r="F109070">
        <v>0</v>
      </c>
      <c r="G109070" s="2">
        <f t="shared" si="1704"/>
        <v>44407.59888888889</v>
      </c>
    </row>
    <row r="109071" spans="1:7" x14ac:dyDescent="0.25">
      <c r="A109071" s="16">
        <v>329772</v>
      </c>
      <c r="B109071" s="17">
        <v>44407.599293981482</v>
      </c>
      <c r="C109071" s="16">
        <v>213396</v>
      </c>
      <c r="D109071" s="16">
        <v>470762</v>
      </c>
      <c r="E109071" s="18">
        <f>VLOOKUP(C109071, Подписчики!$A$1:$C$16000,3,0)</f>
        <v>44346.722409401707</v>
      </c>
      <c r="F109071">
        <v>1</v>
      </c>
      <c r="G109071" s="2">
        <f t="shared" si="1704"/>
        <v>44407.640960648147</v>
      </c>
    </row>
    <row r="109072" spans="1:7" x14ac:dyDescent="0.25">
      <c r="A109072" s="16">
        <v>329775</v>
      </c>
      <c r="B109072" s="17">
        <v>44407.599699074075</v>
      </c>
      <c r="C109072" s="16">
        <v>72893</v>
      </c>
      <c r="D109072" s="16">
        <v>466473</v>
      </c>
      <c r="E109072" s="18">
        <f>VLOOKUP(C109072, Подписчики!$A$1:$C$16000,3,0)</f>
        <v>44391.123731588319</v>
      </c>
      <c r="F109072">
        <v>2</v>
      </c>
      <c r="G109072" s="2">
        <f t="shared" si="1704"/>
        <v>44407.683032407411</v>
      </c>
    </row>
    <row r="109073" spans="1:7" x14ac:dyDescent="0.25">
      <c r="A109073" s="16">
        <v>329776</v>
      </c>
      <c r="B109073" s="17">
        <v>44407.599699074075</v>
      </c>
      <c r="C109073" s="16">
        <v>90113</v>
      </c>
      <c r="D109073" s="16">
        <v>230507</v>
      </c>
      <c r="E109073" s="18">
        <f>VLOOKUP(C109073, Подписчики!$A$1:$C$16000,3,0)</f>
        <v>44395.226166310538</v>
      </c>
      <c r="F109073">
        <v>2</v>
      </c>
      <c r="G109073" s="2">
        <f t="shared" si="1704"/>
        <v>44407.683032407411</v>
      </c>
    </row>
    <row r="109074" spans="1:7" x14ac:dyDescent="0.25">
      <c r="A109074" s="16">
        <v>329777</v>
      </c>
      <c r="B109074" s="17">
        <v>44407.600671296299</v>
      </c>
      <c r="C109074" s="16">
        <v>275865</v>
      </c>
      <c r="D109074" s="16">
        <v>198146</v>
      </c>
      <c r="E109074" s="18">
        <f>VLOOKUP(C109074, Подписчики!$A$1:$C$16000,3,0)</f>
        <v>44302.553194836182</v>
      </c>
      <c r="F109074">
        <v>5</v>
      </c>
      <c r="G109074" s="2">
        <f t="shared" si="1704"/>
        <v>44407.809004629635</v>
      </c>
    </row>
    <row r="109075" spans="1:7" x14ac:dyDescent="0.25">
      <c r="A109075" s="16">
        <v>329780</v>
      </c>
      <c r="B109075" s="17">
        <v>44407.600914351853</v>
      </c>
      <c r="C109075" s="16">
        <v>1399</v>
      </c>
      <c r="D109075" s="16">
        <v>411922</v>
      </c>
      <c r="E109075" s="18">
        <f>VLOOKUP(C109075, Подписчики!$A$1:$C$16000,3,0)</f>
        <v>44406.43176819801</v>
      </c>
      <c r="F109075">
        <v>1</v>
      </c>
      <c r="G109075" s="2">
        <f t="shared" si="1704"/>
        <v>44407.642581018517</v>
      </c>
    </row>
    <row r="109076" spans="1:7" x14ac:dyDescent="0.25">
      <c r="A109076" s="16">
        <v>329783</v>
      </c>
      <c r="B109076" s="17">
        <v>44407.600914351853</v>
      </c>
      <c r="C109076" s="16">
        <v>90731</v>
      </c>
      <c r="D109076" s="16">
        <v>147928</v>
      </c>
      <c r="E109076" s="18">
        <f>VLOOKUP(C109076, Подписчики!$A$1:$C$16000,3,0)</f>
        <v>44339.867078418807</v>
      </c>
      <c r="F109076">
        <v>1</v>
      </c>
      <c r="G109076" s="2">
        <f t="shared" si="1704"/>
        <v>44407.642581018517</v>
      </c>
    </row>
    <row r="109077" spans="1:7" x14ac:dyDescent="0.25">
      <c r="A109077" s="16">
        <v>329787</v>
      </c>
      <c r="B109077" s="17">
        <v>44407.600914351853</v>
      </c>
      <c r="C109077" s="16">
        <v>299892</v>
      </c>
      <c r="D109077" s="16">
        <v>43842</v>
      </c>
      <c r="E109077" s="18">
        <f>VLOOKUP(C109077, Подписчики!$A$1:$C$16000,3,0)</f>
        <v>44308.676447364676</v>
      </c>
      <c r="F109077">
        <v>1</v>
      </c>
      <c r="G109077" s="2">
        <f t="shared" si="1704"/>
        <v>44407.642581018517</v>
      </c>
    </row>
    <row r="109078" spans="1:7" x14ac:dyDescent="0.25">
      <c r="A109078" s="16">
        <v>329790</v>
      </c>
      <c r="B109078" s="17">
        <v>44407.601319444446</v>
      </c>
      <c r="C109078" s="16">
        <v>104192</v>
      </c>
      <c r="D109078" s="16">
        <v>75550</v>
      </c>
      <c r="E109078" s="18">
        <f>VLOOKUP(C109078, Подписчики!$A$1:$C$16000,3,0)</f>
        <v>44343.076571403137</v>
      </c>
      <c r="F109078">
        <v>2</v>
      </c>
      <c r="G109078" s="2">
        <f t="shared" si="1704"/>
        <v>44407.684652777782</v>
      </c>
    </row>
    <row r="109079" spans="1:7" x14ac:dyDescent="0.25">
      <c r="A109079" s="16">
        <v>329792</v>
      </c>
      <c r="B109079" s="17">
        <v>44407.601319444446</v>
      </c>
      <c r="C109079" s="16">
        <v>163220</v>
      </c>
      <c r="D109079" s="16">
        <v>397531</v>
      </c>
      <c r="E109079" s="18">
        <f>VLOOKUP(C109079, Подписчики!$A$1:$C$16000,3,0)</f>
        <v>44298.357233760682</v>
      </c>
      <c r="F109079">
        <v>2</v>
      </c>
      <c r="G109079" s="2">
        <f t="shared" si="1704"/>
        <v>44407.684652777782</v>
      </c>
    </row>
    <row r="109080" spans="1:7" x14ac:dyDescent="0.25">
      <c r="A109080" s="16">
        <v>329796</v>
      </c>
      <c r="B109080" s="17">
        <v>44407.601724537039</v>
      </c>
      <c r="C109080" s="16">
        <v>286542</v>
      </c>
      <c r="D109080" s="16">
        <v>258251</v>
      </c>
      <c r="E109080" s="18">
        <f>VLOOKUP(C109080, Подписчики!$A$1:$C$16000,3,0)</f>
        <v>44382.23938347579</v>
      </c>
      <c r="F109080">
        <v>3</v>
      </c>
      <c r="G109080" s="2">
        <f t="shared" si="1704"/>
        <v>44407.726724537039</v>
      </c>
    </row>
    <row r="109081" spans="1:7" x14ac:dyDescent="0.25">
      <c r="A109081" s="16">
        <v>329797</v>
      </c>
      <c r="B109081" s="17">
        <v>44407.602129629631</v>
      </c>
      <c r="C109081" s="16">
        <v>169390</v>
      </c>
      <c r="D109081" s="16">
        <v>324893</v>
      </c>
      <c r="E109081" s="18">
        <f>VLOOKUP(C109081, Подписчики!$A$1:$C$16000,3,0)</f>
        <v>44356.072666417378</v>
      </c>
      <c r="F109081">
        <v>4</v>
      </c>
      <c r="G109081" s="2">
        <f t="shared" si="1704"/>
        <v>44407.768796296295</v>
      </c>
    </row>
    <row r="109082" spans="1:7" x14ac:dyDescent="0.25">
      <c r="A109082" s="16">
        <v>329798</v>
      </c>
      <c r="B109082" s="17">
        <v>44407.602534722224</v>
      </c>
      <c r="C109082" s="16">
        <v>75970</v>
      </c>
      <c r="D109082" s="16">
        <v>230507</v>
      </c>
      <c r="E109082" s="18">
        <f>VLOOKUP(C109082, Подписчики!$A$1:$C$16000,3,0)</f>
        <v>44407.090096260683</v>
      </c>
      <c r="F109082">
        <v>1</v>
      </c>
      <c r="G109082" s="2">
        <f t="shared" si="1704"/>
        <v>44407.644201388888</v>
      </c>
    </row>
    <row r="109083" spans="1:7" x14ac:dyDescent="0.25">
      <c r="A109083" s="16">
        <v>329801</v>
      </c>
      <c r="B109083" s="17">
        <v>44407.602534722224</v>
      </c>
      <c r="C109083" s="16">
        <v>210356</v>
      </c>
      <c r="D109083" s="16">
        <v>143102</v>
      </c>
      <c r="E109083" s="18">
        <f>VLOOKUP(C109083, Подписчики!$A$1:$C$16000,3,0)</f>
        <v>44343.681817984332</v>
      </c>
      <c r="F109083">
        <v>1</v>
      </c>
      <c r="G109083" s="2">
        <f t="shared" si="1704"/>
        <v>44407.644201388888</v>
      </c>
    </row>
    <row r="109084" spans="1:7" x14ac:dyDescent="0.25">
      <c r="A109084" s="16">
        <v>329805</v>
      </c>
      <c r="B109084" s="17">
        <v>44407.602939814817</v>
      </c>
      <c r="C109084" s="16">
        <v>338471</v>
      </c>
      <c r="D109084" s="16">
        <v>448560</v>
      </c>
      <c r="E109084" s="18">
        <f>VLOOKUP(C109084, Подписчики!$A$1:$C$16000,3,0)</f>
        <v>44372.999827955842</v>
      </c>
      <c r="F109084">
        <v>2</v>
      </c>
      <c r="G109084" s="2">
        <f t="shared" si="1704"/>
        <v>44407.686273148152</v>
      </c>
    </row>
    <row r="109085" spans="1:7" x14ac:dyDescent="0.25">
      <c r="A109085" s="16">
        <v>329809</v>
      </c>
      <c r="B109085" s="17">
        <v>44407.603344907409</v>
      </c>
      <c r="C109085" s="16">
        <v>40633</v>
      </c>
      <c r="D109085" s="16">
        <v>371795</v>
      </c>
      <c r="E109085" s="18">
        <f>VLOOKUP(C109085, Подписчики!$A$1:$C$16000,3,0)</f>
        <v>44290.219641168092</v>
      </c>
      <c r="F109085">
        <v>3</v>
      </c>
      <c r="G109085" s="2">
        <f t="shared" si="1704"/>
        <v>44407.728344907409</v>
      </c>
    </row>
    <row r="109086" spans="1:7" x14ac:dyDescent="0.25">
      <c r="A109086" s="16">
        <v>329811</v>
      </c>
      <c r="B109086" s="17">
        <v>44407.604560185187</v>
      </c>
      <c r="C109086" s="16">
        <v>36203</v>
      </c>
      <c r="D109086" s="16">
        <v>158978</v>
      </c>
      <c r="E109086" s="18">
        <f>VLOOKUP(C109086, Подписчики!$A$1:$C$16000,3,0)</f>
        <v>44322.0469920584</v>
      </c>
      <c r="F109086">
        <v>2</v>
      </c>
      <c r="G109086" s="2">
        <f t="shared" si="1704"/>
        <v>44407.687893518523</v>
      </c>
    </row>
    <row r="109087" spans="1:7" x14ac:dyDescent="0.25">
      <c r="A109087" s="16">
        <v>329813</v>
      </c>
      <c r="B109087" s="17">
        <v>44407.60496527778</v>
      </c>
      <c r="C109087" s="16">
        <v>263487</v>
      </c>
      <c r="D109087" s="16">
        <v>477440</v>
      </c>
      <c r="E109087" s="18">
        <f>VLOOKUP(C109087, Подписчики!$A$1:$C$16000,3,0)</f>
        <v>44375.565544052704</v>
      </c>
      <c r="F109087">
        <v>3</v>
      </c>
      <c r="G109087" s="2">
        <f t="shared" si="1704"/>
        <v>44407.72996527778</v>
      </c>
    </row>
    <row r="109088" spans="1:7" x14ac:dyDescent="0.25">
      <c r="A109088" s="16">
        <v>329814</v>
      </c>
      <c r="B109088" s="17">
        <v>44407.605775462966</v>
      </c>
      <c r="C109088" s="16">
        <v>81475</v>
      </c>
      <c r="D109088" s="16">
        <v>146115</v>
      </c>
      <c r="E109088" s="18">
        <f>VLOOKUP(C109088, Подписчики!$A$1:$C$16000,3,0)</f>
        <v>44341.764284650992</v>
      </c>
      <c r="F109088">
        <v>5</v>
      </c>
      <c r="G109088" s="2">
        <f t="shared" si="1704"/>
        <v>44407.814108796301</v>
      </c>
    </row>
    <row r="109089" spans="1:7" x14ac:dyDescent="0.25">
      <c r="A109089" s="16">
        <v>329818</v>
      </c>
      <c r="B109089" s="17">
        <v>44407.605775462966</v>
      </c>
      <c r="C109089" s="16">
        <v>327581</v>
      </c>
      <c r="D109089" s="16">
        <v>154256</v>
      </c>
      <c r="E109089" s="18">
        <f>VLOOKUP(C109089, Подписчики!$A$1:$C$16000,3,0)</f>
        <v>44310.063222863253</v>
      </c>
      <c r="F109089">
        <v>1</v>
      </c>
      <c r="G109089" s="2">
        <f t="shared" si="1704"/>
        <v>44407.64744212963</v>
      </c>
    </row>
    <row r="109090" spans="1:7" x14ac:dyDescent="0.25">
      <c r="A109090" s="16">
        <v>329820</v>
      </c>
      <c r="B109090" s="17">
        <v>44407.606979166667</v>
      </c>
      <c r="C109090" s="16">
        <v>3258</v>
      </c>
      <c r="D109090" s="16">
        <v>473323</v>
      </c>
      <c r="E109090" s="18">
        <f>VLOOKUP(C109090, Подписчики!$A$1:$C$16000,3,0)</f>
        <v>44376.144013532765</v>
      </c>
      <c r="F109090">
        <v>0</v>
      </c>
      <c r="G109090" s="2">
        <f t="shared" si="1704"/>
        <v>44407.606979166667</v>
      </c>
    </row>
    <row r="109091" spans="1:7" x14ac:dyDescent="0.25">
      <c r="A109091" s="16">
        <v>329821</v>
      </c>
      <c r="B109091" s="17">
        <v>44407.60738425926</v>
      </c>
      <c r="C109091" s="16">
        <v>327074</v>
      </c>
      <c r="D109091" s="16">
        <v>385636</v>
      </c>
      <c r="E109091" s="18">
        <f>VLOOKUP(C109091, Подписчики!$A$1:$C$16000,3,0)</f>
        <v>44311.450399216526</v>
      </c>
      <c r="F109091">
        <v>1</v>
      </c>
      <c r="G109091" s="2">
        <f t="shared" si="1704"/>
        <v>44407.649050925924</v>
      </c>
    </row>
    <row r="109092" spans="1:7" x14ac:dyDescent="0.25">
      <c r="A109092" s="16">
        <v>329823</v>
      </c>
      <c r="B109092" s="17">
        <v>44407.607789351852</v>
      </c>
      <c r="C109092" s="16">
        <v>64047</v>
      </c>
      <c r="D109092" s="16">
        <v>237</v>
      </c>
      <c r="E109092" s="18">
        <f>VLOOKUP(C109092, Подписчики!$A$1:$C$16000,3,0)</f>
        <v>44343.786415883194</v>
      </c>
      <c r="F109092">
        <v>2</v>
      </c>
      <c r="G109092" s="2">
        <f t="shared" si="1704"/>
        <v>44407.691122685188</v>
      </c>
    </row>
    <row r="109093" spans="1:7" x14ac:dyDescent="0.25">
      <c r="A109093" s="16">
        <v>329827</v>
      </c>
      <c r="B109093" s="17">
        <v>44407.607789351852</v>
      </c>
      <c r="C109093" s="16">
        <v>82079</v>
      </c>
      <c r="D109093" s="16">
        <v>411922</v>
      </c>
      <c r="E109093" s="18">
        <f>VLOOKUP(C109093, Подписчики!$A$1:$C$16000,3,0)</f>
        <v>44374.227865242166</v>
      </c>
      <c r="F109093">
        <v>2</v>
      </c>
      <c r="G109093" s="2">
        <f t="shared" si="1704"/>
        <v>44407.691122685188</v>
      </c>
    </row>
    <row r="109094" spans="1:7" x14ac:dyDescent="0.25">
      <c r="A109094" s="16">
        <v>329830</v>
      </c>
      <c r="B109094" s="17">
        <v>44407.607789351852</v>
      </c>
      <c r="C109094" s="16">
        <v>294578</v>
      </c>
      <c r="D109094" s="16">
        <v>182984</v>
      </c>
      <c r="E109094" s="18">
        <f>VLOOKUP(C109094, Подписчики!$A$1:$C$16000,3,0)</f>
        <v>44340.415215384615</v>
      </c>
      <c r="F109094">
        <v>6</v>
      </c>
      <c r="G109094" s="2">
        <f t="shared" si="1704"/>
        <v>44407.857789351852</v>
      </c>
    </row>
    <row r="109095" spans="1:7" x14ac:dyDescent="0.25">
      <c r="A109095" s="16">
        <v>329832</v>
      </c>
      <c r="B109095" s="17">
        <v>44407.608599537038</v>
      </c>
      <c r="C109095" s="16">
        <v>118932</v>
      </c>
      <c r="D109095" s="16">
        <v>471403</v>
      </c>
      <c r="E109095" s="18">
        <f>VLOOKUP(C109095, Подписчики!$A$1:$C$16000,3,0)</f>
        <v>44376.012700178064</v>
      </c>
      <c r="F109095">
        <v>0</v>
      </c>
      <c r="G109095" s="2">
        <f t="shared" si="1704"/>
        <v>44407.608599537038</v>
      </c>
    </row>
    <row r="109096" spans="1:7" x14ac:dyDescent="0.25">
      <c r="A109096" s="16">
        <v>329837</v>
      </c>
      <c r="B109096" s="17">
        <v>44407.609409722223</v>
      </c>
      <c r="C109096" s="16">
        <v>72743</v>
      </c>
      <c r="D109096" s="16">
        <v>251574</v>
      </c>
      <c r="E109096" s="18">
        <f>VLOOKUP(C109096, Подписчики!$A$1:$C$16000,3,0)</f>
        <v>44403.16024665242</v>
      </c>
      <c r="F109096">
        <v>2</v>
      </c>
      <c r="G109096" s="2">
        <f t="shared" si="1704"/>
        <v>44407.692743055559</v>
      </c>
    </row>
    <row r="109097" spans="1:7" x14ac:dyDescent="0.25">
      <c r="A109097" s="16">
        <v>329842</v>
      </c>
      <c r="B109097" s="17">
        <v>44407.610625000001</v>
      </c>
      <c r="C109097" s="16">
        <v>111570</v>
      </c>
      <c r="D109097" s="16">
        <v>86587</v>
      </c>
      <c r="E109097" s="18">
        <f>VLOOKUP(C109097, Подписчики!$A$1:$C$16000,3,0)</f>
        <v>44343.05711331909</v>
      </c>
      <c r="F109097">
        <v>1</v>
      </c>
      <c r="G109097" s="2">
        <f t="shared" si="1704"/>
        <v>44407.652291666665</v>
      </c>
    </row>
    <row r="109098" spans="1:7" x14ac:dyDescent="0.25">
      <c r="A109098" s="16">
        <v>329846</v>
      </c>
      <c r="B109098" s="17">
        <v>44407.610625000001</v>
      </c>
      <c r="C109098" s="16">
        <v>247212</v>
      </c>
      <c r="D109098" s="16">
        <v>227775</v>
      </c>
      <c r="E109098" s="18">
        <f>VLOOKUP(C109098, Подписчики!$A$1:$C$16000,3,0)</f>
        <v>44383.732658725072</v>
      </c>
      <c r="F109098">
        <v>1</v>
      </c>
      <c r="G109098" s="2">
        <f t="shared" si="1704"/>
        <v>44407.652291666665</v>
      </c>
    </row>
    <row r="109099" spans="1:7" x14ac:dyDescent="0.25">
      <c r="A109099" s="16">
        <v>329848</v>
      </c>
      <c r="B109099" s="17">
        <v>44407.611030092594</v>
      </c>
      <c r="C109099" s="16">
        <v>258360</v>
      </c>
      <c r="D109099" s="16">
        <v>351192</v>
      </c>
      <c r="E109099" s="18">
        <f>VLOOKUP(C109099, Подписчики!$A$1:$C$16000,3,0)</f>
        <v>44406.589853169513</v>
      </c>
      <c r="F109099">
        <v>2</v>
      </c>
      <c r="G109099" s="2">
        <f t="shared" si="1704"/>
        <v>44407.69436342593</v>
      </c>
    </row>
    <row r="109100" spans="1:7" x14ac:dyDescent="0.25">
      <c r="A109100" s="16">
        <v>329853</v>
      </c>
      <c r="B109100" s="17">
        <v>44407.611030092594</v>
      </c>
      <c r="C109100" s="16">
        <v>274303</v>
      </c>
      <c r="D109100" s="16">
        <v>207809</v>
      </c>
      <c r="E109100" s="18">
        <f>VLOOKUP(C109100, Подписчики!$A$1:$C$16000,3,0)</f>
        <v>44316.40369462251</v>
      </c>
      <c r="F109100">
        <v>2</v>
      </c>
      <c r="G109100" s="2">
        <f t="shared" si="1704"/>
        <v>44407.69436342593</v>
      </c>
    </row>
    <row r="109101" spans="1:7" x14ac:dyDescent="0.25">
      <c r="A109101" s="16">
        <v>329856</v>
      </c>
      <c r="B109101" s="17">
        <v>44407.611435185187</v>
      </c>
      <c r="C109101" s="16">
        <v>159301</v>
      </c>
      <c r="D109101" s="16">
        <v>36375</v>
      </c>
      <c r="E109101" s="18">
        <f>VLOOKUP(C109101, Подписчики!$A$1:$C$16000,3,0)</f>
        <v>44346.578574216524</v>
      </c>
      <c r="F109101">
        <v>3</v>
      </c>
      <c r="G109101" s="2">
        <f t="shared" si="1704"/>
        <v>44407.736435185187</v>
      </c>
    </row>
    <row r="109102" spans="1:7" x14ac:dyDescent="0.25">
      <c r="A109102" s="16">
        <v>329859</v>
      </c>
      <c r="B109102" s="17">
        <v>44407.611840277779</v>
      </c>
      <c r="C109102" s="16">
        <v>31487</v>
      </c>
      <c r="D109102" s="16">
        <v>341333</v>
      </c>
      <c r="E109102" s="18">
        <f>VLOOKUP(C109102, Подписчики!$A$1:$C$16000,3,0)</f>
        <v>44342.219945334757</v>
      </c>
      <c r="F109102">
        <v>0</v>
      </c>
      <c r="G109102" s="2">
        <f t="shared" si="1704"/>
        <v>44407.611840277779</v>
      </c>
    </row>
    <row r="109103" spans="1:7" x14ac:dyDescent="0.25">
      <c r="A109103" s="16">
        <v>329861</v>
      </c>
      <c r="B109103" s="17">
        <v>44407.611840277779</v>
      </c>
      <c r="C109103" s="16">
        <v>88256</v>
      </c>
      <c r="D109103" s="16">
        <v>158978</v>
      </c>
      <c r="E109103" s="18">
        <f>VLOOKUP(C109103, Подписчики!$A$1:$C$16000,3,0)</f>
        <v>44373.498273611105</v>
      </c>
      <c r="F109103">
        <v>0</v>
      </c>
      <c r="G109103" s="2">
        <f t="shared" si="1704"/>
        <v>44407.611840277779</v>
      </c>
    </row>
    <row r="109104" spans="1:7" x14ac:dyDescent="0.25">
      <c r="A109104" s="16">
        <v>329866</v>
      </c>
      <c r="B109104" s="17">
        <v>44407.612245370372</v>
      </c>
      <c r="C109104" s="16">
        <v>336018</v>
      </c>
      <c r="D109104" s="16">
        <v>113827</v>
      </c>
      <c r="E109104" s="18">
        <f>VLOOKUP(C109104, Подписчики!$A$1:$C$16000,3,0)</f>
        <v>44299.716810327634</v>
      </c>
      <c r="F109104">
        <v>1</v>
      </c>
      <c r="G109104" s="2">
        <f t="shared" si="1704"/>
        <v>44407.653912037036</v>
      </c>
    </row>
    <row r="109105" spans="1:7" x14ac:dyDescent="0.25">
      <c r="A109105" s="16">
        <v>329868</v>
      </c>
      <c r="B109105" s="17">
        <v>44407.612650462965</v>
      </c>
      <c r="C109105" s="16">
        <v>137270</v>
      </c>
      <c r="D109105" s="16">
        <v>191893</v>
      </c>
      <c r="E109105" s="18">
        <f>VLOOKUP(C109105, Подписчики!$A$1:$C$16000,3,0)</f>
        <v>44339.928786004268</v>
      </c>
      <c r="F109105">
        <v>2</v>
      </c>
      <c r="G109105" s="2">
        <f t="shared" si="1704"/>
        <v>44407.6959837963</v>
      </c>
    </row>
    <row r="109106" spans="1:7" x14ac:dyDescent="0.25">
      <c r="A109106" s="16">
        <v>329870</v>
      </c>
      <c r="B109106" s="17">
        <v>44407.612650462965</v>
      </c>
      <c r="C109106" s="16">
        <v>264858</v>
      </c>
      <c r="D109106" s="16">
        <v>196709</v>
      </c>
      <c r="E109106" s="18">
        <f>VLOOKUP(C109106, Подписчики!$A$1:$C$16000,3,0)</f>
        <v>44339.68862706553</v>
      </c>
      <c r="F109106">
        <v>2</v>
      </c>
      <c r="G109106" s="2">
        <f t="shared" si="1704"/>
        <v>44407.6959837963</v>
      </c>
    </row>
    <row r="109107" spans="1:7" x14ac:dyDescent="0.25">
      <c r="A109107" s="16">
        <v>329872</v>
      </c>
      <c r="B109107" s="17">
        <v>44407.612650462965</v>
      </c>
      <c r="C109107" s="16">
        <v>348725</v>
      </c>
      <c r="D109107" s="16">
        <v>411922</v>
      </c>
      <c r="E109107" s="18">
        <f>VLOOKUP(C109107, Подписчики!$A$1:$C$16000,3,0)</f>
        <v>44373.504206659549</v>
      </c>
      <c r="F109107">
        <v>2</v>
      </c>
      <c r="G109107" s="2">
        <f t="shared" si="1704"/>
        <v>44407.6959837963</v>
      </c>
    </row>
    <row r="109108" spans="1:7" x14ac:dyDescent="0.25">
      <c r="A109108" s="16">
        <v>329875</v>
      </c>
      <c r="B109108" s="17">
        <v>44407.61346064815</v>
      </c>
      <c r="C109108" s="16">
        <v>19323</v>
      </c>
      <c r="D109108" s="16">
        <v>369021</v>
      </c>
      <c r="E109108" s="18">
        <f>VLOOKUP(C109108, Подписчики!$A$1:$C$16000,3,0)</f>
        <v>44316.080968945869</v>
      </c>
      <c r="F109108">
        <v>0</v>
      </c>
      <c r="G109108" s="2">
        <f t="shared" si="1704"/>
        <v>44407.61346064815</v>
      </c>
    </row>
    <row r="109109" spans="1:7" x14ac:dyDescent="0.25">
      <c r="A109109" s="16">
        <v>329877</v>
      </c>
      <c r="B109109" s="17">
        <v>44407.61346064815</v>
      </c>
      <c r="C109109" s="16">
        <v>101551</v>
      </c>
      <c r="D109109" s="16">
        <v>470762</v>
      </c>
      <c r="E109109" s="18">
        <f>VLOOKUP(C109109, Подписчики!$A$1:$C$16000,3,0)</f>
        <v>44311.309048824791</v>
      </c>
      <c r="F109109">
        <v>0</v>
      </c>
      <c r="G109109" s="2">
        <f t="shared" si="1704"/>
        <v>44407.61346064815</v>
      </c>
    </row>
    <row r="109110" spans="1:7" x14ac:dyDescent="0.25">
      <c r="A109110" s="16">
        <v>329880</v>
      </c>
      <c r="B109110" s="17">
        <v>44407.61346064815</v>
      </c>
      <c r="C109110" s="16">
        <v>151090</v>
      </c>
      <c r="D109110" s="16">
        <v>153808</v>
      </c>
      <c r="E109110" s="18">
        <f>VLOOKUP(C109110, Подписчики!$A$1:$C$16000,3,0)</f>
        <v>44405.900693696582</v>
      </c>
      <c r="F109110">
        <v>0</v>
      </c>
      <c r="G109110" s="2">
        <f t="shared" si="1704"/>
        <v>44407.61346064815</v>
      </c>
    </row>
    <row r="109111" spans="1:7" x14ac:dyDescent="0.25">
      <c r="A109111" s="16">
        <v>329882</v>
      </c>
      <c r="B109111" s="17">
        <v>44407.613865740743</v>
      </c>
      <c r="C109111" s="16">
        <v>289742</v>
      </c>
      <c r="D109111" s="16">
        <v>21136</v>
      </c>
      <c r="E109111" s="18">
        <f>VLOOKUP(C109111, Подписчики!$A$1:$C$16000,3,0)</f>
        <v>44377.948321225071</v>
      </c>
      <c r="F109111">
        <v>1</v>
      </c>
      <c r="G109111" s="2">
        <f t="shared" si="1704"/>
        <v>44407.655532407407</v>
      </c>
    </row>
    <row r="109112" spans="1:7" x14ac:dyDescent="0.25">
      <c r="A109112" s="16">
        <v>329885</v>
      </c>
      <c r="B109112" s="17">
        <v>44407.614664351851</v>
      </c>
      <c r="C109112" s="16">
        <v>83257</v>
      </c>
      <c r="D109112" s="16">
        <v>347393</v>
      </c>
      <c r="E109112" s="18">
        <f>VLOOKUP(C109112, Подписчики!$A$1:$C$16000,3,0)</f>
        <v>44373.52609462251</v>
      </c>
      <c r="F109112">
        <v>3</v>
      </c>
      <c r="G109112" s="2">
        <f t="shared" si="1704"/>
        <v>44407.739664351851</v>
      </c>
    </row>
    <row r="109113" spans="1:7" x14ac:dyDescent="0.25">
      <c r="A109113" s="16">
        <v>329887</v>
      </c>
      <c r="B109113" s="17">
        <v>44407.615474537037</v>
      </c>
      <c r="C109113" s="16">
        <v>287321</v>
      </c>
      <c r="D109113" s="16">
        <v>191893</v>
      </c>
      <c r="E109113" s="18">
        <f>VLOOKUP(C109113, Подписчики!$A$1:$C$16000,3,0)</f>
        <v>44331.12746755698</v>
      </c>
      <c r="F109113">
        <v>1</v>
      </c>
      <c r="G109113" s="2">
        <f t="shared" si="1704"/>
        <v>44407.657141203701</v>
      </c>
    </row>
    <row r="109114" spans="1:7" x14ac:dyDescent="0.25">
      <c r="A109114" s="16">
        <v>329890</v>
      </c>
      <c r="B109114" s="17">
        <v>44407.616284722222</v>
      </c>
      <c r="C109114" s="16">
        <v>345956</v>
      </c>
      <c r="D109114" s="16">
        <v>153893</v>
      </c>
      <c r="E109114" s="18">
        <f>VLOOKUP(C109114, Подписчики!$A$1:$C$16000,3,0)</f>
        <v>44295.067537891737</v>
      </c>
      <c r="F109114">
        <v>3</v>
      </c>
      <c r="G109114" s="2">
        <f t="shared" si="1704"/>
        <v>44407.741284722222</v>
      </c>
    </row>
    <row r="109115" spans="1:7" x14ac:dyDescent="0.25">
      <c r="A109115" s="16">
        <v>329895</v>
      </c>
      <c r="B109115" s="17">
        <v>44407.616689814815</v>
      </c>
      <c r="C109115" s="16">
        <v>102318</v>
      </c>
      <c r="D109115" s="16">
        <v>170185</v>
      </c>
      <c r="E109115" s="18">
        <f>VLOOKUP(C109115, Подписчики!$A$1:$C$16000,3,0)</f>
        <v>44373.730588283477</v>
      </c>
      <c r="F109115">
        <v>0</v>
      </c>
      <c r="G109115" s="2">
        <f t="shared" si="1704"/>
        <v>44407.616689814815</v>
      </c>
    </row>
    <row r="109116" spans="1:7" x14ac:dyDescent="0.25">
      <c r="A109116" s="16">
        <v>329900</v>
      </c>
      <c r="B109116" s="17">
        <v>44407.617094907408</v>
      </c>
      <c r="C109116" s="16">
        <v>173586</v>
      </c>
      <c r="D109116" s="16">
        <v>80850</v>
      </c>
      <c r="E109116" s="18">
        <f>VLOOKUP(C109116, Подписчики!$A$1:$C$16000,3,0)</f>
        <v>44338.435411930193</v>
      </c>
      <c r="F109116">
        <v>1</v>
      </c>
      <c r="G109116" s="2">
        <f t="shared" si="1704"/>
        <v>44407.658761574072</v>
      </c>
    </row>
    <row r="109117" spans="1:7" x14ac:dyDescent="0.25">
      <c r="A109117" s="16">
        <v>329905</v>
      </c>
      <c r="B109117" s="17">
        <v>44407.618715277778</v>
      </c>
      <c r="C109117" s="16">
        <v>69633</v>
      </c>
      <c r="D109117" s="16">
        <v>472330</v>
      </c>
      <c r="E109117" s="18">
        <f>VLOOKUP(C109117, Подписчики!$A$1:$C$16000,3,0)</f>
        <v>44314.086335078347</v>
      </c>
      <c r="F109117">
        <v>9</v>
      </c>
      <c r="G109117" s="2">
        <f t="shared" si="1704"/>
        <v>44407.993715277778</v>
      </c>
    </row>
    <row r="109118" spans="1:7" x14ac:dyDescent="0.25">
      <c r="A109118" s="16">
        <v>329909</v>
      </c>
      <c r="B109118" s="17">
        <v>44407.618715277778</v>
      </c>
      <c r="C109118" s="16">
        <v>171361</v>
      </c>
      <c r="D109118" s="16">
        <v>304128</v>
      </c>
      <c r="E109118" s="18">
        <f>VLOOKUP(C109118, Подписчики!$A$1:$C$16000,3,0)</f>
        <v>44341.185680519942</v>
      </c>
      <c r="F109118">
        <v>1</v>
      </c>
      <c r="G109118" s="2">
        <f t="shared" si="1704"/>
        <v>44407.660381944443</v>
      </c>
    </row>
    <row r="109119" spans="1:7" x14ac:dyDescent="0.25">
      <c r="A109119" s="16">
        <v>329911</v>
      </c>
      <c r="B109119" s="17">
        <v>44407.619120370371</v>
      </c>
      <c r="C109119" s="16">
        <v>173531</v>
      </c>
      <c r="D109119" s="16">
        <v>411922</v>
      </c>
      <c r="E109119" s="18">
        <f>VLOOKUP(C109119, Подписчики!$A$1:$C$16000,3,0)</f>
        <v>44342.367130982908</v>
      </c>
      <c r="F109119">
        <v>2</v>
      </c>
      <c r="G109119" s="2">
        <f t="shared" si="1704"/>
        <v>44407.702453703707</v>
      </c>
    </row>
    <row r="109120" spans="1:7" x14ac:dyDescent="0.25">
      <c r="A109120" s="16">
        <v>329914</v>
      </c>
      <c r="B109120" s="17">
        <v>44407.619120370371</v>
      </c>
      <c r="C109120" s="16">
        <v>344459</v>
      </c>
      <c r="D109120" s="16">
        <v>280682</v>
      </c>
      <c r="E109120" s="18">
        <f>VLOOKUP(C109120, Подписчики!$A$1:$C$16000,3,0)</f>
        <v>44393.693261289176</v>
      </c>
      <c r="F109120">
        <v>2</v>
      </c>
      <c r="G109120" s="2">
        <f t="shared" si="1704"/>
        <v>44407.702453703707</v>
      </c>
    </row>
    <row r="109121" spans="1:7" x14ac:dyDescent="0.25">
      <c r="A109121" s="16">
        <v>329919</v>
      </c>
      <c r="B109121" s="17">
        <v>44407.619120370371</v>
      </c>
      <c r="C109121" s="16">
        <v>29630</v>
      </c>
      <c r="D109121" s="16">
        <v>386066</v>
      </c>
      <c r="E109121" s="18">
        <f>VLOOKUP(C109121, Подписчики!$A$1:$C$16000,3,0)</f>
        <v>44365.605234401715</v>
      </c>
      <c r="F109121">
        <v>6</v>
      </c>
      <c r="G109121" s="2">
        <f t="shared" si="1704"/>
        <v>44407.869120370371</v>
      </c>
    </row>
    <row r="109122" spans="1:7" x14ac:dyDescent="0.25">
      <c r="A109122" s="16">
        <v>329922</v>
      </c>
      <c r="B109122" s="17">
        <v>44407.619328703702</v>
      </c>
      <c r="C109122" s="16">
        <v>185373</v>
      </c>
      <c r="D109122" s="16">
        <v>63666</v>
      </c>
      <c r="E109122" s="18">
        <f>VLOOKUP(C109122, Подписчики!$A$1:$C$16000,3,0)</f>
        <v>44406.392182549862</v>
      </c>
      <c r="F109122">
        <v>1</v>
      </c>
      <c r="G109122" s="2">
        <f t="shared" ref="G109122:G109185" si="1705">B109122+F109122/24</f>
        <v>44407.660995370366</v>
      </c>
    </row>
    <row r="109123" spans="1:7" x14ac:dyDescent="0.25">
      <c r="A109123" s="16">
        <v>329923</v>
      </c>
      <c r="B109123" s="17">
        <v>44407.620335648149</v>
      </c>
      <c r="C109123" s="16">
        <v>49897</v>
      </c>
      <c r="D109123" s="16">
        <v>105352</v>
      </c>
      <c r="E109123" s="18">
        <f>VLOOKUP(C109123, Подписчики!$A$1:$C$16000,3,0)</f>
        <v>44316.754001531335</v>
      </c>
      <c r="F109123">
        <v>9</v>
      </c>
      <c r="G109123" s="2">
        <f t="shared" si="1705"/>
        <v>44407.995335648149</v>
      </c>
    </row>
    <row r="109124" spans="1:7" x14ac:dyDescent="0.25">
      <c r="A109124" s="16">
        <v>329925</v>
      </c>
      <c r="B109124" s="17">
        <v>44407.621550925927</v>
      </c>
      <c r="C109124" s="16">
        <v>41829</v>
      </c>
      <c r="D109124" s="16">
        <v>349014</v>
      </c>
      <c r="E109124" s="18">
        <f>VLOOKUP(C109124, Подписчики!$A$1:$C$16000,3,0)</f>
        <v>44341.04740797721</v>
      </c>
      <c r="F109124">
        <v>0</v>
      </c>
      <c r="G109124" s="2">
        <f t="shared" si="1705"/>
        <v>44407.621550925927</v>
      </c>
    </row>
    <row r="109125" spans="1:7" x14ac:dyDescent="0.25">
      <c r="A109125" s="16">
        <v>329928</v>
      </c>
      <c r="B109125" s="17">
        <v>44407.621550925927</v>
      </c>
      <c r="C109125" s="16">
        <v>66016</v>
      </c>
      <c r="D109125" s="16">
        <v>411922</v>
      </c>
      <c r="E109125" s="18">
        <f>VLOOKUP(C109125, Подписчики!$A$1:$C$16000,3,0)</f>
        <v>44315.315902849004</v>
      </c>
      <c r="F109125">
        <v>0</v>
      </c>
      <c r="G109125" s="2">
        <f t="shared" si="1705"/>
        <v>44407.621550925927</v>
      </c>
    </row>
    <row r="109126" spans="1:7" x14ac:dyDescent="0.25">
      <c r="A109126" s="16">
        <v>329929</v>
      </c>
      <c r="B109126" s="17">
        <v>44407.62195601852</v>
      </c>
      <c r="C109126" s="16">
        <v>148101</v>
      </c>
      <c r="D109126" s="16">
        <v>272330</v>
      </c>
      <c r="E109126" s="18">
        <f>VLOOKUP(C109126, Подписчики!$A$1:$C$16000,3,0)</f>
        <v>44345.014961289176</v>
      </c>
      <c r="F109126">
        <v>1</v>
      </c>
      <c r="G109126" s="2">
        <f t="shared" si="1705"/>
        <v>44407.663622685184</v>
      </c>
    </row>
    <row r="109127" spans="1:7" x14ac:dyDescent="0.25">
      <c r="A109127" s="16">
        <v>329930</v>
      </c>
      <c r="B109127" s="17">
        <v>44407.622361111113</v>
      </c>
      <c r="C109127" s="16">
        <v>189770</v>
      </c>
      <c r="D109127" s="16">
        <v>328524</v>
      </c>
      <c r="E109127" s="18">
        <f>VLOOKUP(C109127, Подписчики!$A$1:$C$16000,3,0)</f>
        <v>44345.010524679485</v>
      </c>
      <c r="F109127">
        <v>6</v>
      </c>
      <c r="G109127" s="2">
        <f t="shared" si="1705"/>
        <v>44407.872361111113</v>
      </c>
    </row>
    <row r="109128" spans="1:7" x14ac:dyDescent="0.25">
      <c r="A109128" s="16">
        <v>329934</v>
      </c>
      <c r="B109128" s="17">
        <v>44407.622766203705</v>
      </c>
      <c r="C109128" s="16">
        <v>348899</v>
      </c>
      <c r="D109128" s="16">
        <v>325852</v>
      </c>
      <c r="E109128" s="18">
        <f>VLOOKUP(C109128, Подписчики!$A$1:$C$16000,3,0)</f>
        <v>44375.203002279202</v>
      </c>
      <c r="F109128">
        <v>3</v>
      </c>
      <c r="G109128" s="2">
        <f t="shared" si="1705"/>
        <v>44407.747766203705</v>
      </c>
    </row>
    <row r="109129" spans="1:7" x14ac:dyDescent="0.25">
      <c r="A109129" s="16">
        <v>329938</v>
      </c>
      <c r="B109129" s="17">
        <v>44407.622997685183</v>
      </c>
      <c r="C109129" s="16">
        <v>296295</v>
      </c>
      <c r="D109129" s="16">
        <v>320620</v>
      </c>
      <c r="E109129" s="18">
        <f>VLOOKUP(C109129, Подписчики!$A$1:$C$16000,3,0)</f>
        <v>44375.324807763529</v>
      </c>
      <c r="F109129">
        <v>3</v>
      </c>
      <c r="G109129" s="2">
        <f t="shared" si="1705"/>
        <v>44407.747997685183</v>
      </c>
    </row>
    <row r="109130" spans="1:7" x14ac:dyDescent="0.25">
      <c r="A109130" s="16">
        <v>329942</v>
      </c>
      <c r="B109130" s="17">
        <v>44407.623159722221</v>
      </c>
      <c r="C109130" s="16">
        <v>119672</v>
      </c>
      <c r="D109130" s="16">
        <v>21760</v>
      </c>
      <c r="E109130" s="18">
        <f>VLOOKUP(C109130, Подписчики!$A$1:$C$16000,3,0)</f>
        <v>44399.95565502136</v>
      </c>
      <c r="F109130">
        <v>0</v>
      </c>
      <c r="G109130" s="2">
        <f t="shared" si="1705"/>
        <v>44407.623159722221</v>
      </c>
    </row>
    <row r="109131" spans="1:7" x14ac:dyDescent="0.25">
      <c r="A109131" s="16">
        <v>329943</v>
      </c>
      <c r="B109131" s="17">
        <v>44407.623564814814</v>
      </c>
      <c r="C109131" s="16">
        <v>118736</v>
      </c>
      <c r="D109131" s="16">
        <v>258219</v>
      </c>
      <c r="E109131" s="18">
        <f>VLOOKUP(C109131, Подписчики!$A$1:$C$16000,3,0)</f>
        <v>44374.514872115382</v>
      </c>
      <c r="F109131">
        <v>1</v>
      </c>
      <c r="G109131" s="2">
        <f t="shared" si="1705"/>
        <v>44407.665231481478</v>
      </c>
    </row>
    <row r="109132" spans="1:7" x14ac:dyDescent="0.25">
      <c r="A109132" s="16">
        <v>329944</v>
      </c>
      <c r="B109132" s="17">
        <v>44407.623564814814</v>
      </c>
      <c r="C109132" s="16">
        <v>201753</v>
      </c>
      <c r="D109132" s="16">
        <v>347393</v>
      </c>
      <c r="E109132" s="18">
        <f>VLOOKUP(C109132, Подписчики!$A$1:$C$16000,3,0)</f>
        <v>44397.006664529916</v>
      </c>
      <c r="F109132">
        <v>1</v>
      </c>
      <c r="G109132" s="2">
        <f t="shared" si="1705"/>
        <v>44407.665231481478</v>
      </c>
    </row>
    <row r="109133" spans="1:7" x14ac:dyDescent="0.25">
      <c r="A109133" s="16">
        <v>329945</v>
      </c>
      <c r="B109133" s="17">
        <v>44407.623564814814</v>
      </c>
      <c r="C109133" s="16">
        <v>209009</v>
      </c>
      <c r="D109133" s="16">
        <v>182191</v>
      </c>
      <c r="E109133" s="18">
        <f>VLOOKUP(C109133, Подписчики!$A$1:$C$16000,3,0)</f>
        <v>44356.768582799144</v>
      </c>
      <c r="F109133">
        <v>1</v>
      </c>
      <c r="G109133" s="2">
        <f t="shared" si="1705"/>
        <v>44407.665231481478</v>
      </c>
    </row>
    <row r="109134" spans="1:7" x14ac:dyDescent="0.25">
      <c r="A109134" s="16">
        <v>329949</v>
      </c>
      <c r="B109134" s="17">
        <v>44407.623969907407</v>
      </c>
      <c r="C109134" s="16">
        <v>38309</v>
      </c>
      <c r="D109134" s="16">
        <v>428248</v>
      </c>
      <c r="E109134" s="18">
        <f>VLOOKUP(C109134, Подписчики!$A$1:$C$16000,3,0)</f>
        <v>44357.964575854698</v>
      </c>
      <c r="F109134">
        <v>2</v>
      </c>
      <c r="G109134" s="2">
        <f t="shared" si="1705"/>
        <v>44407.707303240742</v>
      </c>
    </row>
    <row r="109135" spans="1:7" x14ac:dyDescent="0.25">
      <c r="A109135" s="16">
        <v>329952</v>
      </c>
      <c r="B109135" s="17">
        <v>44407.623969907407</v>
      </c>
      <c r="C109135" s="16">
        <v>171056</v>
      </c>
      <c r="D109135" s="16">
        <v>411922</v>
      </c>
      <c r="E109135" s="18">
        <f>VLOOKUP(C109135, Подписчики!$A$1:$C$16000,3,0)</f>
        <v>44396.049260826207</v>
      </c>
      <c r="F109135">
        <v>2</v>
      </c>
      <c r="G109135" s="2">
        <f t="shared" si="1705"/>
        <v>44407.707303240742</v>
      </c>
    </row>
    <row r="109136" spans="1:7" x14ac:dyDescent="0.25">
      <c r="A109136" s="16">
        <v>329956</v>
      </c>
      <c r="B109136" s="17">
        <v>44407.624374999999</v>
      </c>
      <c r="C109136" s="16">
        <v>50008</v>
      </c>
      <c r="D109136" s="16">
        <v>299451</v>
      </c>
      <c r="E109136" s="18">
        <f>VLOOKUP(C109136, Подписчики!$A$1:$C$16000,3,0)</f>
        <v>44314.619514957267</v>
      </c>
      <c r="F109136">
        <v>3</v>
      </c>
      <c r="G109136" s="2">
        <f t="shared" si="1705"/>
        <v>44407.749374999999</v>
      </c>
    </row>
    <row r="109137" spans="1:7" x14ac:dyDescent="0.25">
      <c r="A109137" s="16">
        <v>329957</v>
      </c>
      <c r="B109137" s="17">
        <v>44407.624780092592</v>
      </c>
      <c r="C109137" s="16">
        <v>319408</v>
      </c>
      <c r="D109137" s="16">
        <v>328544</v>
      </c>
      <c r="E109137" s="18">
        <f>VLOOKUP(C109137, Подписчики!$A$1:$C$16000,3,0)</f>
        <v>44288.263859615385</v>
      </c>
      <c r="F109137">
        <v>0</v>
      </c>
      <c r="G109137" s="2">
        <f t="shared" si="1705"/>
        <v>44407.624780092592</v>
      </c>
    </row>
    <row r="109138" spans="1:7" x14ac:dyDescent="0.25">
      <c r="A109138" s="16">
        <v>329959</v>
      </c>
      <c r="B109138" s="17">
        <v>44407.625185185185</v>
      </c>
      <c r="C109138" s="16">
        <v>1122</v>
      </c>
      <c r="D109138" s="16">
        <v>472330</v>
      </c>
      <c r="E109138" s="18">
        <f>VLOOKUP(C109138, Подписчики!$A$1:$C$16000,3,0)</f>
        <v>44333.798464280626</v>
      </c>
      <c r="F109138">
        <v>5</v>
      </c>
      <c r="G109138" s="2">
        <f t="shared" si="1705"/>
        <v>44407.833518518521</v>
      </c>
    </row>
    <row r="109139" spans="1:7" x14ac:dyDescent="0.25">
      <c r="A109139" s="16">
        <v>329961</v>
      </c>
      <c r="B109139" s="17">
        <v>44407.625335648147</v>
      </c>
      <c r="C109139" s="16">
        <v>6001</v>
      </c>
      <c r="D109139" s="16">
        <v>170185</v>
      </c>
      <c r="E109139" s="18">
        <f>VLOOKUP(C109139, Подписчики!$A$1:$C$16000,3,0)</f>
        <v>44374.154093019941</v>
      </c>
      <c r="F109139">
        <v>4</v>
      </c>
      <c r="G109139" s="2">
        <f t="shared" si="1705"/>
        <v>44407.792002314811</v>
      </c>
    </row>
    <row r="109140" spans="1:7" x14ac:dyDescent="0.25">
      <c r="A109140" s="16">
        <v>329962</v>
      </c>
      <c r="B109140" s="17">
        <v>44407.62599537037</v>
      </c>
      <c r="C109140" s="16">
        <v>223659</v>
      </c>
      <c r="D109140" s="16">
        <v>459600</v>
      </c>
      <c r="E109140" s="18">
        <f>VLOOKUP(C109140, Подписчики!$A$1:$C$16000,3,0)</f>
        <v>44341.707742521365</v>
      </c>
      <c r="F109140">
        <v>3</v>
      </c>
      <c r="G109140" s="2">
        <f t="shared" si="1705"/>
        <v>44407.75099537037</v>
      </c>
    </row>
    <row r="109141" spans="1:7" x14ac:dyDescent="0.25">
      <c r="A109141" s="16">
        <v>329964</v>
      </c>
      <c r="B109141" s="17">
        <v>44407.628020833334</v>
      </c>
      <c r="C109141" s="16">
        <v>196205</v>
      </c>
      <c r="D109141" s="16">
        <v>241927</v>
      </c>
      <c r="E109141" s="18">
        <f>VLOOKUP(C109141, Подписчики!$A$1:$C$16000,3,0)</f>
        <v>44406.907313141026</v>
      </c>
      <c r="F109141">
        <v>0</v>
      </c>
      <c r="G109141" s="2">
        <f t="shared" si="1705"/>
        <v>44407.628020833334</v>
      </c>
    </row>
    <row r="109142" spans="1:7" x14ac:dyDescent="0.25">
      <c r="A109142" s="16">
        <v>329967</v>
      </c>
      <c r="B109142" s="17">
        <v>44407.628831018519</v>
      </c>
      <c r="C109142" s="16">
        <v>63927</v>
      </c>
      <c r="D109142" s="16">
        <v>341333</v>
      </c>
      <c r="E109142" s="18">
        <f>VLOOKUP(C109142, Подписчики!$A$1:$C$16000,3,0)</f>
        <v>44345.858230519945</v>
      </c>
      <c r="F109142">
        <v>2</v>
      </c>
      <c r="G109142" s="2">
        <f t="shared" si="1705"/>
        <v>44407.712164351855</v>
      </c>
    </row>
    <row r="109143" spans="1:7" x14ac:dyDescent="0.25">
      <c r="A109143" s="16">
        <v>329969</v>
      </c>
      <c r="B109143" s="17">
        <v>44407.63045138889</v>
      </c>
      <c r="C109143" s="16">
        <v>105154</v>
      </c>
      <c r="D109143" s="16">
        <v>208814</v>
      </c>
      <c r="E109143" s="18">
        <f>VLOOKUP(C109143, Подписчики!$A$1:$C$16000,3,0)</f>
        <v>44384.032589779206</v>
      </c>
      <c r="F109143">
        <v>2</v>
      </c>
      <c r="G109143" s="2">
        <f t="shared" si="1705"/>
        <v>44407.713784722226</v>
      </c>
    </row>
    <row r="109144" spans="1:7" x14ac:dyDescent="0.25">
      <c r="A109144" s="16">
        <v>329974</v>
      </c>
      <c r="B109144" s="17">
        <v>44407.630856481483</v>
      </c>
      <c r="C109144" s="16">
        <v>62644</v>
      </c>
      <c r="D109144" s="16">
        <v>78410</v>
      </c>
      <c r="E109144" s="18">
        <f>VLOOKUP(C109144, Подписчики!$A$1:$C$16000,3,0)</f>
        <v>44298.203550890306</v>
      </c>
      <c r="F109144">
        <v>3</v>
      </c>
      <c r="G109144" s="2">
        <f t="shared" si="1705"/>
        <v>44407.755856481483</v>
      </c>
    </row>
    <row r="109145" spans="1:7" x14ac:dyDescent="0.25">
      <c r="A109145" s="16">
        <v>329976</v>
      </c>
      <c r="B109145" s="17">
        <v>44407.631249999999</v>
      </c>
      <c r="C109145" s="16">
        <v>197724</v>
      </c>
      <c r="D109145" s="16">
        <v>188971</v>
      </c>
      <c r="E109145" s="18">
        <f>VLOOKUP(C109145, Подписчики!$A$1:$C$16000,3,0)</f>
        <v>44351.098155448715</v>
      </c>
      <c r="F109145">
        <v>4</v>
      </c>
      <c r="G109145" s="2">
        <f t="shared" si="1705"/>
        <v>44407.797916666663</v>
      </c>
    </row>
    <row r="109146" spans="1:7" x14ac:dyDescent="0.25">
      <c r="A109146" s="16">
        <v>329978</v>
      </c>
      <c r="B109146" s="17">
        <v>44407.631655092591</v>
      </c>
      <c r="C109146" s="16">
        <v>182711</v>
      </c>
      <c r="D109146" s="16">
        <v>459455</v>
      </c>
      <c r="E109146" s="18">
        <f>VLOOKUP(C109146, Подписчики!$A$1:$C$16000,3,0)</f>
        <v>44371.686721403137</v>
      </c>
      <c r="F109146">
        <v>1</v>
      </c>
      <c r="G109146" s="2">
        <f t="shared" si="1705"/>
        <v>44407.673321759255</v>
      </c>
    </row>
    <row r="109147" spans="1:7" x14ac:dyDescent="0.25">
      <c r="A109147" s="16">
        <v>329982</v>
      </c>
      <c r="B109147" s="17">
        <v>44407.632060185184</v>
      </c>
      <c r="C109147" s="16">
        <v>188445</v>
      </c>
      <c r="D109147" s="16">
        <v>297541</v>
      </c>
      <c r="E109147" s="18">
        <f>VLOOKUP(C109147, Подписчики!$A$1:$C$16000,3,0)</f>
        <v>44406.657583262109</v>
      </c>
      <c r="F109147">
        <v>2</v>
      </c>
      <c r="G109147" s="2">
        <f t="shared" si="1705"/>
        <v>44407.71539351852</v>
      </c>
    </row>
    <row r="109148" spans="1:7" x14ac:dyDescent="0.25">
      <c r="A109148" s="16">
        <v>329983</v>
      </c>
      <c r="B109148" s="17">
        <v>44407.632465277777</v>
      </c>
      <c r="C109148" s="16">
        <v>31504</v>
      </c>
      <c r="D109148" s="16">
        <v>16360</v>
      </c>
      <c r="E109148" s="18">
        <f>VLOOKUP(C109148, Подписчики!$A$1:$C$16000,3,0)</f>
        <v>44352.657968660969</v>
      </c>
      <c r="F109148">
        <v>3</v>
      </c>
      <c r="G109148" s="2">
        <f t="shared" si="1705"/>
        <v>44407.757465277777</v>
      </c>
    </row>
    <row r="109149" spans="1:7" x14ac:dyDescent="0.25">
      <c r="A109149" s="16">
        <v>329987</v>
      </c>
      <c r="B109149" s="17">
        <v>44407.632465277777</v>
      </c>
      <c r="C109149" s="16">
        <v>239430</v>
      </c>
      <c r="D109149" s="16">
        <v>279337</v>
      </c>
      <c r="E109149" s="18">
        <f>VLOOKUP(C109149, Подписчики!$A$1:$C$16000,3,0)</f>
        <v>44340.987340633903</v>
      </c>
      <c r="F109149">
        <v>3</v>
      </c>
      <c r="G109149" s="2">
        <f t="shared" si="1705"/>
        <v>44407.757465277777</v>
      </c>
    </row>
    <row r="109150" spans="1:7" x14ac:dyDescent="0.25">
      <c r="A109150" s="16">
        <v>329991</v>
      </c>
      <c r="B109150" s="17">
        <v>44407.633275462962</v>
      </c>
      <c r="C109150" s="16">
        <v>53341</v>
      </c>
      <c r="D109150" s="16">
        <v>291304</v>
      </c>
      <c r="E109150" s="18">
        <f>VLOOKUP(C109150, Подписчики!$A$1:$C$16000,3,0)</f>
        <v>44309.010222150995</v>
      </c>
      <c r="F109150">
        <v>1</v>
      </c>
      <c r="G109150" s="2">
        <f t="shared" si="1705"/>
        <v>44407.674942129626</v>
      </c>
    </row>
    <row r="109151" spans="1:7" x14ac:dyDescent="0.25">
      <c r="A109151" s="16">
        <v>329994</v>
      </c>
      <c r="B109151" s="17">
        <v>44407.634328703702</v>
      </c>
      <c r="C109151" s="16">
        <v>41957</v>
      </c>
      <c r="D109151" s="16">
        <v>394819</v>
      </c>
      <c r="E109151" s="18">
        <f>VLOOKUP(C109151, Подписчики!$A$1:$C$16000,3,0)</f>
        <v>44373.056463817666</v>
      </c>
      <c r="F109151">
        <v>1</v>
      </c>
      <c r="G109151" s="2">
        <f t="shared" si="1705"/>
        <v>44407.675995370366</v>
      </c>
    </row>
    <row r="109152" spans="1:7" x14ac:dyDescent="0.25">
      <c r="A109152" s="16">
        <v>329995</v>
      </c>
      <c r="B109152" s="17">
        <v>44407.634895833333</v>
      </c>
      <c r="C109152" s="16">
        <v>3139</v>
      </c>
      <c r="D109152" s="16">
        <v>293657</v>
      </c>
      <c r="E109152" s="18">
        <f>VLOOKUP(C109152, Подписчики!$A$1:$C$16000,3,0)</f>
        <v>44374.360565491457</v>
      </c>
      <c r="F109152">
        <v>5</v>
      </c>
      <c r="G109152" s="2">
        <f t="shared" si="1705"/>
        <v>44407.843229166669</v>
      </c>
    </row>
    <row r="109153" spans="1:7" x14ac:dyDescent="0.25">
      <c r="A109153" s="16">
        <v>329996</v>
      </c>
      <c r="B109153" s="17">
        <v>44407.635300925926</v>
      </c>
      <c r="C109153" s="16">
        <v>95679</v>
      </c>
      <c r="D109153" s="16">
        <v>233494</v>
      </c>
      <c r="E109153" s="18">
        <f>VLOOKUP(C109153, Подписчики!$A$1:$C$16000,3,0)</f>
        <v>44334.219137001426</v>
      </c>
      <c r="F109153">
        <v>2</v>
      </c>
      <c r="G109153" s="2">
        <f t="shared" si="1705"/>
        <v>44407.718634259261</v>
      </c>
    </row>
    <row r="109154" spans="1:7" x14ac:dyDescent="0.25">
      <c r="A109154" s="16">
        <v>330001</v>
      </c>
      <c r="B109154" s="17">
        <v>44407.635706018518</v>
      </c>
      <c r="C109154" s="16">
        <v>127095</v>
      </c>
      <c r="D109154" s="16">
        <v>411922</v>
      </c>
      <c r="E109154" s="18">
        <f>VLOOKUP(C109154, Подписчики!$A$1:$C$16000,3,0)</f>
        <v>44386.637876780631</v>
      </c>
      <c r="F109154">
        <v>3</v>
      </c>
      <c r="G109154" s="2">
        <f t="shared" si="1705"/>
        <v>44407.760706018518</v>
      </c>
    </row>
    <row r="109155" spans="1:7" x14ac:dyDescent="0.25">
      <c r="A109155" s="16">
        <v>330006</v>
      </c>
      <c r="B109155" s="17">
        <v>44407.636111111111</v>
      </c>
      <c r="C109155" s="16">
        <v>167773</v>
      </c>
      <c r="D109155" s="16">
        <v>258219</v>
      </c>
      <c r="E109155" s="18">
        <f>VLOOKUP(C109155, Подписчики!$A$1:$C$16000,3,0)</f>
        <v>44406.902503418809</v>
      </c>
      <c r="F109155">
        <v>4</v>
      </c>
      <c r="G109155" s="2">
        <f t="shared" si="1705"/>
        <v>44407.802777777775</v>
      </c>
    </row>
    <row r="109156" spans="1:7" x14ac:dyDescent="0.25">
      <c r="A109156" s="16">
        <v>330011</v>
      </c>
      <c r="B109156" s="17">
        <v>44407.636516203704</v>
      </c>
      <c r="C109156" s="16">
        <v>278607</v>
      </c>
      <c r="D109156" s="16">
        <v>347008</v>
      </c>
      <c r="E109156" s="18">
        <f>VLOOKUP(C109156, Подписчики!$A$1:$C$16000,3,0)</f>
        <v>44344.906970299147</v>
      </c>
      <c r="F109156">
        <v>1</v>
      </c>
      <c r="G109156" s="2">
        <f t="shared" si="1705"/>
        <v>44407.678182870368</v>
      </c>
    </row>
    <row r="109157" spans="1:7" x14ac:dyDescent="0.25">
      <c r="A109157" s="16">
        <v>330016</v>
      </c>
      <c r="B109157" s="17">
        <v>44407.636921296296</v>
      </c>
      <c r="C109157" s="16">
        <v>101625</v>
      </c>
      <c r="D109157" s="16">
        <v>347008</v>
      </c>
      <c r="E109157" s="18">
        <f>VLOOKUP(C109157, Подписчики!$A$1:$C$16000,3,0)</f>
        <v>44321.772107336183</v>
      </c>
      <c r="F109157">
        <v>2</v>
      </c>
      <c r="G109157" s="2">
        <f t="shared" si="1705"/>
        <v>44407.720254629632</v>
      </c>
    </row>
    <row r="109158" spans="1:7" x14ac:dyDescent="0.25">
      <c r="A109158" s="16">
        <v>330019</v>
      </c>
      <c r="B109158" s="17">
        <v>44407.636921296296</v>
      </c>
      <c r="C109158" s="16">
        <v>163978</v>
      </c>
      <c r="D109158" s="16">
        <v>114993</v>
      </c>
      <c r="E109158" s="18">
        <f>VLOOKUP(C109158, Подписчики!$A$1:$C$16000,3,0)</f>
        <v>44324.01088856838</v>
      </c>
      <c r="F109158">
        <v>2</v>
      </c>
      <c r="G109158" s="2">
        <f t="shared" si="1705"/>
        <v>44407.720254629632</v>
      </c>
    </row>
    <row r="109159" spans="1:7" x14ac:dyDescent="0.25">
      <c r="A109159" s="16">
        <v>330023</v>
      </c>
      <c r="B109159" s="17">
        <v>44407.637731481482</v>
      </c>
      <c r="C109159" s="16">
        <v>291284</v>
      </c>
      <c r="D109159" s="16">
        <v>468237</v>
      </c>
      <c r="E109159" s="18">
        <f>VLOOKUP(C109159, Подписчики!$A$1:$C$16000,3,0)</f>
        <v>44344.008459472941</v>
      </c>
      <c r="F109159">
        <v>4</v>
      </c>
      <c r="G109159" s="2">
        <f t="shared" si="1705"/>
        <v>44407.804398148146</v>
      </c>
    </row>
    <row r="109160" spans="1:7" x14ac:dyDescent="0.25">
      <c r="A109160" s="16">
        <v>330024</v>
      </c>
      <c r="B109160" s="17">
        <v>44407.63894675926</v>
      </c>
      <c r="C109160" s="16">
        <v>173216</v>
      </c>
      <c r="D109160" s="16">
        <v>450900</v>
      </c>
      <c r="E109160" s="18">
        <f>VLOOKUP(C109160, Подписчики!$A$1:$C$16000,3,0)</f>
        <v>44407.111908297724</v>
      </c>
      <c r="F109160">
        <v>3</v>
      </c>
      <c r="G109160" s="2">
        <f t="shared" si="1705"/>
        <v>44407.76394675926</v>
      </c>
    </row>
    <row r="109161" spans="1:7" x14ac:dyDescent="0.25">
      <c r="A109161" s="16">
        <v>330025</v>
      </c>
      <c r="B109161" s="17">
        <v>44407.639664351853</v>
      </c>
      <c r="C109161" s="16">
        <v>154327</v>
      </c>
      <c r="D109161" s="16">
        <v>4572</v>
      </c>
      <c r="E109161" s="18">
        <f>VLOOKUP(C109161, Подписчики!$A$1:$C$16000,3,0)</f>
        <v>44315.958757051281</v>
      </c>
      <c r="F109161">
        <v>2</v>
      </c>
      <c r="G109161" s="2">
        <f t="shared" si="1705"/>
        <v>44407.722997685189</v>
      </c>
    </row>
    <row r="109162" spans="1:7" x14ac:dyDescent="0.25">
      <c r="A109162" s="16">
        <v>330030</v>
      </c>
      <c r="B109162" s="17">
        <v>44407.639745370368</v>
      </c>
      <c r="C109162" s="16">
        <v>190787</v>
      </c>
      <c r="D109162" s="16">
        <v>31749</v>
      </c>
      <c r="E109162" s="18">
        <f>VLOOKUP(C109162, Подписчики!$A$1:$C$16000,3,0)</f>
        <v>44372.120786752137</v>
      </c>
      <c r="F109162">
        <v>1</v>
      </c>
      <c r="G109162" s="2">
        <f t="shared" si="1705"/>
        <v>44407.681412037033</v>
      </c>
    </row>
    <row r="109163" spans="1:7" x14ac:dyDescent="0.25">
      <c r="A109163" s="16">
        <v>330035</v>
      </c>
      <c r="B109163" s="17">
        <v>44407.639745370368</v>
      </c>
      <c r="C109163" s="16">
        <v>227382</v>
      </c>
      <c r="D109163" s="16">
        <v>285680</v>
      </c>
      <c r="E109163" s="18">
        <f>VLOOKUP(C109163, Подписчики!$A$1:$C$16000,3,0)</f>
        <v>44334.937741595437</v>
      </c>
      <c r="F109163">
        <v>1</v>
      </c>
      <c r="G109163" s="2">
        <f t="shared" si="1705"/>
        <v>44407.681412037033</v>
      </c>
    </row>
    <row r="109164" spans="1:7" x14ac:dyDescent="0.25">
      <c r="A109164" s="16">
        <v>330038</v>
      </c>
      <c r="B109164" s="17">
        <v>44407.640150462961</v>
      </c>
      <c r="C109164" s="16">
        <v>94602</v>
      </c>
      <c r="D109164" s="16">
        <v>381626</v>
      </c>
      <c r="E109164" s="18">
        <f>VLOOKUP(C109164, Подписчики!$A$1:$C$16000,3,0)</f>
        <v>44341.433563853272</v>
      </c>
      <c r="F109164">
        <v>2</v>
      </c>
      <c r="G109164" s="2">
        <f t="shared" si="1705"/>
        <v>44407.723483796297</v>
      </c>
    </row>
    <row r="109165" spans="1:7" x14ac:dyDescent="0.25">
      <c r="A109165" s="16">
        <v>330040</v>
      </c>
      <c r="B109165" s="17">
        <v>44407.641365740739</v>
      </c>
      <c r="C109165" s="16">
        <v>3460</v>
      </c>
      <c r="D109165" s="16">
        <v>180863</v>
      </c>
      <c r="E109165" s="18">
        <f>VLOOKUP(C109165, Подписчики!$A$1:$C$16000,3,0)</f>
        <v>44341.542225213678</v>
      </c>
      <c r="F109165">
        <v>1</v>
      </c>
      <c r="G109165" s="2">
        <f t="shared" si="1705"/>
        <v>44407.683032407404</v>
      </c>
    </row>
    <row r="109166" spans="1:7" x14ac:dyDescent="0.25">
      <c r="A109166" s="16">
        <v>330044</v>
      </c>
      <c r="B109166" s="17">
        <v>44407.641365740739</v>
      </c>
      <c r="C109166" s="16">
        <v>87511</v>
      </c>
      <c r="D109166" s="16">
        <v>325094</v>
      </c>
      <c r="E109166" s="18">
        <f>VLOOKUP(C109166, Подписчики!$A$1:$C$16000,3,0)</f>
        <v>44351.984070049861</v>
      </c>
      <c r="F109166">
        <v>1</v>
      </c>
      <c r="G109166" s="2">
        <f t="shared" si="1705"/>
        <v>44407.683032407404</v>
      </c>
    </row>
    <row r="109167" spans="1:7" x14ac:dyDescent="0.25">
      <c r="A109167" s="16">
        <v>330046</v>
      </c>
      <c r="B109167" s="17">
        <v>44407.641365740739</v>
      </c>
      <c r="C109167" s="16">
        <v>147599</v>
      </c>
      <c r="D109167" s="16">
        <v>472712</v>
      </c>
      <c r="E109167" s="18">
        <f>VLOOKUP(C109167, Подписчики!$A$1:$C$16000,3,0)</f>
        <v>44343.105754807693</v>
      </c>
      <c r="F109167">
        <v>1</v>
      </c>
      <c r="G109167" s="2">
        <f t="shared" si="1705"/>
        <v>44407.683032407404</v>
      </c>
    </row>
    <row r="109168" spans="1:7" x14ac:dyDescent="0.25">
      <c r="A109168" s="16">
        <v>330051</v>
      </c>
      <c r="B109168" s="17">
        <v>44407.641770833332</v>
      </c>
      <c r="C109168" s="16">
        <v>206674</v>
      </c>
      <c r="D109168" s="16">
        <v>362629</v>
      </c>
      <c r="E109168" s="18">
        <f>VLOOKUP(C109168, Подписчики!$A$1:$C$16000,3,0)</f>
        <v>44308.806288817665</v>
      </c>
      <c r="F109168">
        <v>2</v>
      </c>
      <c r="G109168" s="2">
        <f t="shared" si="1705"/>
        <v>44407.725104166668</v>
      </c>
    </row>
    <row r="109169" spans="1:7" x14ac:dyDescent="0.25">
      <c r="A109169" s="16">
        <v>330055</v>
      </c>
      <c r="B109169" s="17">
        <v>44407.642002314817</v>
      </c>
      <c r="C109169" s="16">
        <v>87761</v>
      </c>
      <c r="D109169" s="16">
        <v>88863</v>
      </c>
      <c r="E109169" s="18">
        <f>VLOOKUP(C109169, Подписчики!$A$1:$C$16000,3,0)</f>
        <v>44313.696007799146</v>
      </c>
      <c r="F109169">
        <v>0</v>
      </c>
      <c r="G109169" s="2">
        <f t="shared" si="1705"/>
        <v>44407.642002314817</v>
      </c>
    </row>
    <row r="109170" spans="1:7" x14ac:dyDescent="0.25">
      <c r="A109170" s="16">
        <v>330058</v>
      </c>
      <c r="B109170" s="17">
        <v>44407.64298611111</v>
      </c>
      <c r="C109170" s="16">
        <v>133942</v>
      </c>
      <c r="D109170" s="16">
        <v>217307</v>
      </c>
      <c r="E109170" s="18">
        <f>VLOOKUP(C109170, Подписчики!$A$1:$C$16000,3,0)</f>
        <v>44347.019763603988</v>
      </c>
      <c r="F109170">
        <v>1</v>
      </c>
      <c r="G109170" s="2">
        <f t="shared" si="1705"/>
        <v>44407.684652777774</v>
      </c>
    </row>
    <row r="109171" spans="1:7" x14ac:dyDescent="0.25">
      <c r="A109171" s="16">
        <v>330059</v>
      </c>
      <c r="B109171" s="17">
        <v>44407.643391203703</v>
      </c>
      <c r="C109171" s="16">
        <v>141522</v>
      </c>
      <c r="D109171" s="16">
        <v>347008</v>
      </c>
      <c r="E109171" s="18">
        <f>VLOOKUP(C109171, Подписчики!$A$1:$C$16000,3,0)</f>
        <v>44372.992079059826</v>
      </c>
      <c r="F109171">
        <v>6</v>
      </c>
      <c r="G109171" s="2">
        <f t="shared" si="1705"/>
        <v>44407.893391203703</v>
      </c>
    </row>
    <row r="109172" spans="1:7" x14ac:dyDescent="0.25">
      <c r="A109172" s="16">
        <v>330060</v>
      </c>
      <c r="B109172" s="17">
        <v>44407.645416666666</v>
      </c>
      <c r="C109172" s="16">
        <v>82681</v>
      </c>
      <c r="D109172" s="16">
        <v>250679</v>
      </c>
      <c r="E109172" s="18">
        <f>VLOOKUP(C109172, Подписчики!$A$1:$C$16000,3,0)</f>
        <v>44394.189328383196</v>
      </c>
      <c r="F109172">
        <v>3</v>
      </c>
      <c r="G109172" s="2">
        <f t="shared" si="1705"/>
        <v>44407.770416666666</v>
      </c>
    </row>
    <row r="109173" spans="1:7" x14ac:dyDescent="0.25">
      <c r="A109173" s="16">
        <v>330061</v>
      </c>
      <c r="B109173" s="17">
        <v>44407.645416666666</v>
      </c>
      <c r="C109173" s="16">
        <v>167676</v>
      </c>
      <c r="D109173" s="16">
        <v>228405</v>
      </c>
      <c r="E109173" s="18">
        <f>VLOOKUP(C109173, Подписчики!$A$1:$C$16000,3,0)</f>
        <v>44339.772014066955</v>
      </c>
      <c r="F109173">
        <v>3</v>
      </c>
      <c r="G109173" s="2">
        <f t="shared" si="1705"/>
        <v>44407.770416666666</v>
      </c>
    </row>
    <row r="109174" spans="1:7" x14ac:dyDescent="0.25">
      <c r="A109174" s="16">
        <v>330066</v>
      </c>
      <c r="B109174" s="17">
        <v>44407.645821759259</v>
      </c>
      <c r="C109174" s="16">
        <v>97235</v>
      </c>
      <c r="D109174" s="16">
        <v>134973</v>
      </c>
      <c r="E109174" s="18">
        <f>VLOOKUP(C109174, Подписчики!$A$1:$C$16000,3,0)</f>
        <v>44405.997376745014</v>
      </c>
      <c r="F109174">
        <v>4</v>
      </c>
      <c r="G109174" s="2">
        <f t="shared" si="1705"/>
        <v>44407.812488425923</v>
      </c>
    </row>
    <row r="109175" spans="1:7" x14ac:dyDescent="0.25">
      <c r="A109175" s="16">
        <v>330068</v>
      </c>
      <c r="B109175" s="17">
        <v>44407.646226851852</v>
      </c>
      <c r="C109175" s="16">
        <v>139688</v>
      </c>
      <c r="D109175" s="16">
        <v>376706</v>
      </c>
      <c r="E109175" s="18">
        <f>VLOOKUP(C109175, Подписчики!$A$1:$C$16000,3,0)</f>
        <v>44298.684671509975</v>
      </c>
      <c r="F109175">
        <v>-3</v>
      </c>
      <c r="G109175" s="2">
        <f t="shared" si="1705"/>
        <v>44407.521226851852</v>
      </c>
    </row>
    <row r="109176" spans="1:7" x14ac:dyDescent="0.25">
      <c r="A109176" s="16">
        <v>330070</v>
      </c>
      <c r="B109176" s="17">
        <v>44407.646226851852</v>
      </c>
      <c r="C109176" s="16">
        <v>255303</v>
      </c>
      <c r="D109176" s="16">
        <v>248241</v>
      </c>
      <c r="E109176" s="18">
        <f>VLOOKUP(C109176, Подписчики!$A$1:$C$16000,3,0)</f>
        <v>44383.283489494301</v>
      </c>
      <c r="F109176">
        <v>1</v>
      </c>
      <c r="G109176" s="2">
        <f t="shared" si="1705"/>
        <v>44407.687893518516</v>
      </c>
    </row>
    <row r="109177" spans="1:7" x14ac:dyDescent="0.25">
      <c r="A109177" s="16">
        <v>330073</v>
      </c>
      <c r="B109177" s="17">
        <v>44407.646226851852</v>
      </c>
      <c r="C109177" s="16">
        <v>292761</v>
      </c>
      <c r="D109177" s="16">
        <v>241927</v>
      </c>
      <c r="E109177" s="18">
        <f>VLOOKUP(C109177, Подписчики!$A$1:$C$16000,3,0)</f>
        <v>44407.172788390315</v>
      </c>
      <c r="F109177">
        <v>1</v>
      </c>
      <c r="G109177" s="2">
        <f t="shared" si="1705"/>
        <v>44407.687893518516</v>
      </c>
    </row>
    <row r="109178" spans="1:7" x14ac:dyDescent="0.25">
      <c r="A109178" s="16">
        <v>330074</v>
      </c>
      <c r="B109178" s="17">
        <v>44407.646631944444</v>
      </c>
      <c r="C109178" s="16">
        <v>37462</v>
      </c>
      <c r="D109178" s="16">
        <v>471403</v>
      </c>
      <c r="E109178" s="18">
        <f>VLOOKUP(C109178, Подписчики!$A$1:$C$16000,3,0)</f>
        <v>44308.846212891738</v>
      </c>
      <c r="F109178">
        <v>2</v>
      </c>
      <c r="G109178" s="2">
        <f t="shared" si="1705"/>
        <v>44407.72996527778</v>
      </c>
    </row>
    <row r="109179" spans="1:7" x14ac:dyDescent="0.25">
      <c r="A109179" s="16">
        <v>330078</v>
      </c>
      <c r="B109179" s="17">
        <v>44407.647002314814</v>
      </c>
      <c r="C109179" s="16">
        <v>126002</v>
      </c>
      <c r="D109179" s="16">
        <v>158978</v>
      </c>
      <c r="E109179" s="18">
        <f>VLOOKUP(C109179, Подписчики!$A$1:$C$16000,3,0)</f>
        <v>44316.951772827633</v>
      </c>
      <c r="F109179">
        <v>3</v>
      </c>
      <c r="G109179" s="2">
        <f t="shared" si="1705"/>
        <v>44407.772002314814</v>
      </c>
    </row>
    <row r="109180" spans="1:7" x14ac:dyDescent="0.25">
      <c r="A109180" s="16">
        <v>330080</v>
      </c>
      <c r="B109180" s="17">
        <v>44407.647037037037</v>
      </c>
      <c r="C109180" s="16">
        <v>299932</v>
      </c>
      <c r="D109180" s="16">
        <v>244574</v>
      </c>
      <c r="E109180" s="18">
        <f>VLOOKUP(C109180, Подписчики!$A$1:$C$16000,3,0)</f>
        <v>44397.234941168092</v>
      </c>
      <c r="F109180">
        <v>3</v>
      </c>
      <c r="G109180" s="2">
        <f t="shared" si="1705"/>
        <v>44407.772037037037</v>
      </c>
    </row>
    <row r="109181" spans="1:7" x14ac:dyDescent="0.25">
      <c r="A109181" s="16">
        <v>330082</v>
      </c>
      <c r="B109181" s="17">
        <v>44407.647835648146</v>
      </c>
      <c r="C109181" s="16">
        <v>158471</v>
      </c>
      <c r="D109181" s="16">
        <v>470099</v>
      </c>
      <c r="E109181" s="18">
        <f>VLOOKUP(C109181, Подписчики!$A$1:$C$16000,3,0)</f>
        <v>44384.107037143876</v>
      </c>
      <c r="F109181">
        <v>1</v>
      </c>
      <c r="G109181" s="2">
        <f t="shared" si="1705"/>
        <v>44407.68950231481</v>
      </c>
    </row>
    <row r="109182" spans="1:7" x14ac:dyDescent="0.25">
      <c r="A109182" s="16">
        <v>330087</v>
      </c>
      <c r="B109182" s="17">
        <v>44407.648240740738</v>
      </c>
      <c r="C109182" s="16">
        <v>41122</v>
      </c>
      <c r="D109182" s="16">
        <v>53620</v>
      </c>
      <c r="E109182" s="18">
        <f>VLOOKUP(C109182, Подписчики!$A$1:$C$16000,3,0)</f>
        <v>44341.809528846155</v>
      </c>
      <c r="F109182">
        <v>2</v>
      </c>
      <c r="G109182" s="2">
        <f t="shared" si="1705"/>
        <v>44407.731574074074</v>
      </c>
    </row>
    <row r="109183" spans="1:7" x14ac:dyDescent="0.25">
      <c r="A109183" s="16">
        <v>330092</v>
      </c>
      <c r="B109183" s="17">
        <v>44407.648645833331</v>
      </c>
      <c r="C109183" s="16">
        <v>342990</v>
      </c>
      <c r="D109183" s="16">
        <v>230507</v>
      </c>
      <c r="E109183" s="18">
        <f>VLOOKUP(C109183, Подписчики!$A$1:$C$16000,3,0)</f>
        <v>44344.613778917388</v>
      </c>
      <c r="F109183">
        <v>3</v>
      </c>
      <c r="G109183" s="2">
        <f t="shared" si="1705"/>
        <v>44407.773645833331</v>
      </c>
    </row>
    <row r="109184" spans="1:7" x14ac:dyDescent="0.25">
      <c r="A109184" s="16">
        <v>330093</v>
      </c>
      <c r="B109184" s="17">
        <v>44407.649004629631</v>
      </c>
      <c r="C109184" s="16">
        <v>268242</v>
      </c>
      <c r="D109184" s="16">
        <v>182676</v>
      </c>
      <c r="E109184" s="18">
        <f>VLOOKUP(C109184, Подписчики!$A$1:$C$16000,3,0)</f>
        <v>44341.439987678066</v>
      </c>
      <c r="F109184">
        <v>0</v>
      </c>
      <c r="G109184" s="2">
        <f t="shared" si="1705"/>
        <v>44407.649004629631</v>
      </c>
    </row>
    <row r="109185" spans="1:7" x14ac:dyDescent="0.25">
      <c r="A109185" s="16">
        <v>330098</v>
      </c>
      <c r="B109185" s="17">
        <v>44407.649328703701</v>
      </c>
      <c r="C109185" s="16">
        <v>199637</v>
      </c>
      <c r="D109185" s="16">
        <v>424456</v>
      </c>
      <c r="E109185" s="18">
        <f>VLOOKUP(C109185, Подписчики!$A$1:$C$16000,3,0)</f>
        <v>44371.514424857553</v>
      </c>
      <c r="F109185">
        <v>1</v>
      </c>
      <c r="G109185" s="2">
        <f t="shared" si="1705"/>
        <v>44407.690995370365</v>
      </c>
    </row>
    <row r="109186" spans="1:7" x14ac:dyDescent="0.25">
      <c r="A109186" s="16">
        <v>330101</v>
      </c>
      <c r="B109186" s="17">
        <v>44407.651076388887</v>
      </c>
      <c r="C109186" s="16">
        <v>26318</v>
      </c>
      <c r="D109186" s="16">
        <v>40892</v>
      </c>
      <c r="E109186" s="18">
        <f>VLOOKUP(C109186, Подписчики!$A$1:$C$16000,3,0)</f>
        <v>44406.425030519946</v>
      </c>
      <c r="F109186">
        <v>1</v>
      </c>
      <c r="G109186" s="2">
        <f t="shared" ref="G109186:G109249" si="1706">B109186+F109186/24</f>
        <v>44407.692743055552</v>
      </c>
    </row>
    <row r="109187" spans="1:7" x14ac:dyDescent="0.25">
      <c r="A109187" s="16">
        <v>330104</v>
      </c>
      <c r="B109187" s="17">
        <v>44407.651076388887</v>
      </c>
      <c r="C109187" s="16">
        <v>109018</v>
      </c>
      <c r="D109187" s="16">
        <v>182191</v>
      </c>
      <c r="E109187" s="18">
        <f>VLOOKUP(C109187, Подписчики!$A$1:$C$16000,3,0)</f>
        <v>44371.396476068381</v>
      </c>
      <c r="F109187">
        <v>1</v>
      </c>
      <c r="G109187" s="2">
        <f t="shared" si="1706"/>
        <v>44407.692743055552</v>
      </c>
    </row>
    <row r="109188" spans="1:7" x14ac:dyDescent="0.25">
      <c r="A109188" s="16">
        <v>330107</v>
      </c>
      <c r="B109188" s="17">
        <v>44407.652291666665</v>
      </c>
      <c r="C109188" s="16">
        <v>221166</v>
      </c>
      <c r="D109188" s="16">
        <v>351714</v>
      </c>
      <c r="E109188" s="18">
        <f>VLOOKUP(C109188, Подписчики!$A$1:$C$16000,3,0)</f>
        <v>44372.531610754988</v>
      </c>
      <c r="F109188">
        <v>0</v>
      </c>
      <c r="G109188" s="2">
        <f t="shared" si="1706"/>
        <v>44407.652291666665</v>
      </c>
    </row>
    <row r="109189" spans="1:7" x14ac:dyDescent="0.25">
      <c r="A109189" s="16">
        <v>330109</v>
      </c>
      <c r="B109189" s="17">
        <v>44407.653101851851</v>
      </c>
      <c r="C109189" s="16">
        <v>47527</v>
      </c>
      <c r="D109189" s="16">
        <v>476894</v>
      </c>
      <c r="E109189" s="18">
        <f>VLOOKUP(C109189, Подписчики!$A$1:$C$16000,3,0)</f>
        <v>44302.864905662391</v>
      </c>
      <c r="F109189">
        <v>2</v>
      </c>
      <c r="G109189" s="2">
        <f t="shared" si="1706"/>
        <v>44407.736435185187</v>
      </c>
    </row>
    <row r="109190" spans="1:7" x14ac:dyDescent="0.25">
      <c r="A109190" s="16">
        <v>330114</v>
      </c>
      <c r="B109190" s="17">
        <v>44407.653506944444</v>
      </c>
      <c r="C109190" s="16">
        <v>21982</v>
      </c>
      <c r="D109190" s="16">
        <v>394154</v>
      </c>
      <c r="E109190" s="18">
        <f>VLOOKUP(C109190, Подписчики!$A$1:$C$16000,3,0)</f>
        <v>44388.103317806272</v>
      </c>
      <c r="F109190">
        <v>3</v>
      </c>
      <c r="G109190" s="2">
        <f t="shared" si="1706"/>
        <v>44407.778506944444</v>
      </c>
    </row>
    <row r="109191" spans="1:7" x14ac:dyDescent="0.25">
      <c r="A109191" s="16">
        <v>330119</v>
      </c>
      <c r="B109191" s="17">
        <v>44407.654317129629</v>
      </c>
      <c r="C109191" s="16">
        <v>24224</v>
      </c>
      <c r="D109191" s="16">
        <v>470762</v>
      </c>
      <c r="E109191" s="18">
        <f>VLOOKUP(C109191, Подписчики!$A$1:$C$16000,3,0)</f>
        <v>44342.281517948715</v>
      </c>
      <c r="F109191">
        <v>1</v>
      </c>
      <c r="G109191" s="2">
        <f t="shared" si="1706"/>
        <v>44407.695983796293</v>
      </c>
    </row>
    <row r="109192" spans="1:7" x14ac:dyDescent="0.25">
      <c r="A109192" s="16">
        <v>330123</v>
      </c>
      <c r="B109192" s="17">
        <v>44407.654722222222</v>
      </c>
      <c r="C109192" s="16">
        <v>342809</v>
      </c>
      <c r="D109192" s="16">
        <v>60239</v>
      </c>
      <c r="E109192" s="18">
        <f>VLOOKUP(C109192, Подписчики!$A$1:$C$16000,3,0)</f>
        <v>44344.229605769237</v>
      </c>
      <c r="F109192">
        <v>2</v>
      </c>
      <c r="G109192" s="2">
        <f t="shared" si="1706"/>
        <v>44407.738055555557</v>
      </c>
    </row>
    <row r="109193" spans="1:7" x14ac:dyDescent="0.25">
      <c r="A109193" s="16">
        <v>330125</v>
      </c>
      <c r="B109193" s="17">
        <v>44407.654722222222</v>
      </c>
      <c r="C109193" s="16">
        <v>213189</v>
      </c>
      <c r="D109193" s="16">
        <v>122982</v>
      </c>
      <c r="E109193" s="18">
        <f>VLOOKUP(C109193, Подписчики!$A$1:$C$16000,3,0)</f>
        <v>44340.10930462963</v>
      </c>
      <c r="F109193">
        <v>6</v>
      </c>
      <c r="G109193" s="2">
        <f t="shared" si="1706"/>
        <v>44407.904722222222</v>
      </c>
    </row>
    <row r="109194" spans="1:7" x14ac:dyDescent="0.25">
      <c r="A109194" s="16">
        <v>330128</v>
      </c>
      <c r="B109194" s="17">
        <v>44407.655532407407</v>
      </c>
      <c r="C109194" s="16">
        <v>171972</v>
      </c>
      <c r="D109194" s="16">
        <v>109999</v>
      </c>
      <c r="E109194" s="18">
        <f>VLOOKUP(C109194, Подписчики!$A$1:$C$16000,3,0)</f>
        <v>44312.438755519943</v>
      </c>
      <c r="F109194">
        <v>0</v>
      </c>
      <c r="G109194" s="2">
        <f t="shared" si="1706"/>
        <v>44407.655532407407</v>
      </c>
    </row>
    <row r="109195" spans="1:7" x14ac:dyDescent="0.25">
      <c r="A109195" s="16">
        <v>330132</v>
      </c>
      <c r="B109195" s="17">
        <v>44407.655532407407</v>
      </c>
      <c r="C109195" s="16">
        <v>210979</v>
      </c>
      <c r="D109195" s="16">
        <v>419338</v>
      </c>
      <c r="E109195" s="18">
        <f>VLOOKUP(C109195, Подписчики!$A$1:$C$16000,3,0)</f>
        <v>44312.522757086896</v>
      </c>
      <c r="F109195">
        <v>4</v>
      </c>
      <c r="G109195" s="2">
        <f t="shared" si="1706"/>
        <v>44407.822199074071</v>
      </c>
    </row>
    <row r="109196" spans="1:7" x14ac:dyDescent="0.25">
      <c r="A109196" s="16">
        <v>330137</v>
      </c>
      <c r="B109196" s="17">
        <v>44407.655532407407</v>
      </c>
      <c r="C109196" s="16">
        <v>292605</v>
      </c>
      <c r="D109196" s="16">
        <v>245930</v>
      </c>
      <c r="E109196" s="18">
        <f>VLOOKUP(C109196, Подписчики!$A$1:$C$16000,3,0)</f>
        <v>44381.171334615385</v>
      </c>
      <c r="F109196">
        <v>0</v>
      </c>
      <c r="G109196" s="2">
        <f t="shared" si="1706"/>
        <v>44407.655532407407</v>
      </c>
    </row>
    <row r="109197" spans="1:7" x14ac:dyDescent="0.25">
      <c r="A109197" s="16">
        <v>330142</v>
      </c>
      <c r="B109197" s="17">
        <v>44407.6559375</v>
      </c>
      <c r="C109197" s="16">
        <v>240181</v>
      </c>
      <c r="D109197" s="16">
        <v>110241</v>
      </c>
      <c r="E109197" s="18">
        <f>VLOOKUP(C109197, Подписчики!$A$1:$C$16000,3,0)</f>
        <v>44372.8984909188</v>
      </c>
      <c r="F109197">
        <v>1</v>
      </c>
      <c r="G109197" s="2">
        <f t="shared" si="1706"/>
        <v>44407.697604166664</v>
      </c>
    </row>
    <row r="109198" spans="1:7" x14ac:dyDescent="0.25">
      <c r="A109198" s="16">
        <v>330147</v>
      </c>
      <c r="B109198" s="17">
        <v>44407.656331018516</v>
      </c>
      <c r="C109198" s="16">
        <v>232896</v>
      </c>
      <c r="D109198" s="16">
        <v>158978</v>
      </c>
      <c r="E109198" s="18">
        <f>VLOOKUP(C109198, Подписчики!$A$1:$C$16000,3,0)</f>
        <v>44307.436612820515</v>
      </c>
      <c r="F109198">
        <v>2</v>
      </c>
      <c r="G109198" s="2">
        <f t="shared" si="1706"/>
        <v>44407.739664351851</v>
      </c>
    </row>
    <row r="109199" spans="1:7" x14ac:dyDescent="0.25">
      <c r="A109199" s="16">
        <v>330151</v>
      </c>
      <c r="B109199" s="17">
        <v>44407.656736111108</v>
      </c>
      <c r="C109199" s="16">
        <v>202157</v>
      </c>
      <c r="D109199" s="16">
        <v>439981</v>
      </c>
      <c r="E109199" s="18">
        <f>VLOOKUP(C109199, Подписчики!$A$1:$C$16000,3,0)</f>
        <v>44386.217027920233</v>
      </c>
      <c r="F109199">
        <v>3</v>
      </c>
      <c r="G109199" s="2">
        <f t="shared" si="1706"/>
        <v>44407.781736111108</v>
      </c>
    </row>
    <row r="109200" spans="1:7" x14ac:dyDescent="0.25">
      <c r="A109200" s="16">
        <v>330155</v>
      </c>
      <c r="B109200" s="17">
        <v>44407.657141203701</v>
      </c>
      <c r="C109200" s="16">
        <v>20945</v>
      </c>
      <c r="D109200" s="16">
        <v>343712</v>
      </c>
      <c r="E109200" s="18">
        <f>VLOOKUP(C109200, Подписчики!$A$1:$C$16000,3,0)</f>
        <v>44333.937121011397</v>
      </c>
      <c r="F109200">
        <v>4</v>
      </c>
      <c r="G109200" s="2">
        <f t="shared" si="1706"/>
        <v>44407.823807870365</v>
      </c>
    </row>
    <row r="109201" spans="1:7" x14ac:dyDescent="0.25">
      <c r="A109201" s="16">
        <v>330160</v>
      </c>
      <c r="B109201" s="17">
        <v>44407.657546296294</v>
      </c>
      <c r="C109201" s="16">
        <v>286008</v>
      </c>
      <c r="D109201" s="16">
        <v>258219</v>
      </c>
      <c r="E109201" s="18">
        <f>VLOOKUP(C109201, Подписчики!$A$1:$C$16000,3,0)</f>
        <v>44310.481063176645</v>
      </c>
      <c r="F109201">
        <v>5</v>
      </c>
      <c r="G109201" s="2">
        <f t="shared" si="1706"/>
        <v>44407.865879629629</v>
      </c>
    </row>
    <row r="109202" spans="1:7" x14ac:dyDescent="0.25">
      <c r="A109202" s="16">
        <v>330161</v>
      </c>
      <c r="B109202" s="17">
        <v>44407.657546296294</v>
      </c>
      <c r="C109202" s="16">
        <v>12229</v>
      </c>
      <c r="D109202" s="16">
        <v>343491</v>
      </c>
      <c r="E109202" s="18">
        <f>VLOOKUP(C109202, Подписчики!$A$1:$C$16000,3,0)</f>
        <v>44372.693297186612</v>
      </c>
      <c r="F109202">
        <v>1</v>
      </c>
      <c r="G109202" s="2">
        <f t="shared" si="1706"/>
        <v>44407.699212962958</v>
      </c>
    </row>
    <row r="109203" spans="1:7" x14ac:dyDescent="0.25">
      <c r="A109203" s="16">
        <v>330166</v>
      </c>
      <c r="B109203" s="17">
        <v>44407.657546296294</v>
      </c>
      <c r="C109203" s="16">
        <v>204445</v>
      </c>
      <c r="D109203" s="16">
        <v>235960</v>
      </c>
      <c r="E109203" s="18">
        <f>VLOOKUP(C109203, Подписчики!$A$1:$C$16000,3,0)</f>
        <v>44341.362066346155</v>
      </c>
      <c r="F109203">
        <v>1</v>
      </c>
      <c r="G109203" s="2">
        <f t="shared" si="1706"/>
        <v>44407.699212962958</v>
      </c>
    </row>
    <row r="109204" spans="1:7" x14ac:dyDescent="0.25">
      <c r="A109204" s="16">
        <v>330170</v>
      </c>
      <c r="B109204" s="17">
        <v>44407.657951388886</v>
      </c>
      <c r="C109204" s="16">
        <v>32464</v>
      </c>
      <c r="D109204" s="16">
        <v>298909</v>
      </c>
      <c r="E109204" s="18">
        <f>VLOOKUP(C109204, Подписчики!$A$1:$C$16000,3,0)</f>
        <v>44390.233106837608</v>
      </c>
      <c r="F109204">
        <v>6</v>
      </c>
      <c r="G109204" s="2">
        <f t="shared" si="1706"/>
        <v>44407.907951388886</v>
      </c>
    </row>
    <row r="109205" spans="1:7" x14ac:dyDescent="0.25">
      <c r="A109205" s="16">
        <v>330171</v>
      </c>
      <c r="B109205" s="17">
        <v>44407.657951388886</v>
      </c>
      <c r="C109205" s="16">
        <v>124504</v>
      </c>
      <c r="D109205" s="16">
        <v>347008</v>
      </c>
      <c r="E109205" s="18">
        <f>VLOOKUP(C109205, Подписчики!$A$1:$C$16000,3,0)</f>
        <v>44324.718826780627</v>
      </c>
      <c r="F109205">
        <v>2</v>
      </c>
      <c r="G109205" s="2">
        <f t="shared" si="1706"/>
        <v>44407.741284722222</v>
      </c>
    </row>
    <row r="109206" spans="1:7" x14ac:dyDescent="0.25">
      <c r="A109206" s="16">
        <v>330172</v>
      </c>
      <c r="B109206" s="17">
        <v>44407.658356481479</v>
      </c>
      <c r="C109206" s="16">
        <v>37766</v>
      </c>
      <c r="D109206" s="16">
        <v>176818</v>
      </c>
      <c r="E109206" s="18">
        <f>VLOOKUP(C109206, Подписчики!$A$1:$C$16000,3,0)</f>
        <v>44300.199461538461</v>
      </c>
      <c r="F109206">
        <v>3</v>
      </c>
      <c r="G109206" s="2">
        <f t="shared" si="1706"/>
        <v>44407.783356481479</v>
      </c>
    </row>
    <row r="109207" spans="1:7" x14ac:dyDescent="0.25">
      <c r="A109207" s="16">
        <v>330177</v>
      </c>
      <c r="B109207" s="17">
        <v>44407.658356481479</v>
      </c>
      <c r="C109207" s="16">
        <v>268636</v>
      </c>
      <c r="D109207" s="16">
        <v>351192</v>
      </c>
      <c r="E109207" s="18">
        <f>VLOOKUP(C109207, Подписчики!$A$1:$C$16000,3,0)</f>
        <v>44406.951448789172</v>
      </c>
      <c r="F109207">
        <v>3</v>
      </c>
      <c r="G109207" s="2">
        <f t="shared" si="1706"/>
        <v>44407.783356481479</v>
      </c>
    </row>
    <row r="109208" spans="1:7" x14ac:dyDescent="0.25">
      <c r="A109208" s="16">
        <v>330182</v>
      </c>
      <c r="B109208" s="17">
        <v>44407.659166666665</v>
      </c>
      <c r="C109208" s="16">
        <v>90390</v>
      </c>
      <c r="D109208" s="16">
        <v>293657</v>
      </c>
      <c r="E109208" s="18">
        <f>VLOOKUP(C109208, Подписчики!$A$1:$C$16000,3,0)</f>
        <v>44373.872688141026</v>
      </c>
      <c r="F109208">
        <v>1</v>
      </c>
      <c r="G109208" s="2">
        <f t="shared" si="1706"/>
        <v>44407.700833333329</v>
      </c>
    </row>
    <row r="109209" spans="1:7" x14ac:dyDescent="0.25">
      <c r="A109209" s="16">
        <v>330184</v>
      </c>
      <c r="B109209" s="17">
        <v>44407.659571759257</v>
      </c>
      <c r="C109209" s="16">
        <v>283587</v>
      </c>
      <c r="D109209" s="16">
        <v>472712</v>
      </c>
      <c r="E109209" s="18">
        <f>VLOOKUP(C109209, Подписчики!$A$1:$C$16000,3,0)</f>
        <v>44386.975737678069</v>
      </c>
      <c r="F109209">
        <v>2</v>
      </c>
      <c r="G109209" s="2">
        <f t="shared" si="1706"/>
        <v>44407.742905092593</v>
      </c>
    </row>
    <row r="109210" spans="1:7" x14ac:dyDescent="0.25">
      <c r="A109210" s="16">
        <v>330187</v>
      </c>
      <c r="B109210" s="17">
        <v>44407.660381944443</v>
      </c>
      <c r="C109210" s="16">
        <v>122250</v>
      </c>
      <c r="D109210" s="16">
        <v>241713</v>
      </c>
      <c r="E109210" s="18">
        <f>VLOOKUP(C109210, Подписчики!$A$1:$C$16000,3,0)</f>
        <v>44344.157463853277</v>
      </c>
      <c r="F109210">
        <v>0</v>
      </c>
      <c r="G109210" s="2">
        <f t="shared" si="1706"/>
        <v>44407.660381944443</v>
      </c>
    </row>
    <row r="109211" spans="1:7" x14ac:dyDescent="0.25">
      <c r="A109211" s="16">
        <v>330188</v>
      </c>
      <c r="B109211" s="17">
        <v>44407.660381944443</v>
      </c>
      <c r="C109211" s="16">
        <v>271527</v>
      </c>
      <c r="D109211" s="16">
        <v>411922</v>
      </c>
      <c r="E109211" s="18">
        <f>VLOOKUP(C109211, Подписчики!$A$1:$C$16000,3,0)</f>
        <v>44310.842330947293</v>
      </c>
      <c r="F109211">
        <v>0</v>
      </c>
      <c r="G109211" s="2">
        <f t="shared" si="1706"/>
        <v>44407.660381944443</v>
      </c>
    </row>
    <row r="109212" spans="1:7" x14ac:dyDescent="0.25">
      <c r="A109212" s="16">
        <v>330191</v>
      </c>
      <c r="B109212" s="17">
        <v>44407.660787037035</v>
      </c>
      <c r="C109212" s="16">
        <v>66597</v>
      </c>
      <c r="D109212" s="16">
        <v>267852</v>
      </c>
      <c r="E109212" s="18">
        <f>VLOOKUP(C109212, Подписчики!$A$1:$C$16000,3,0)</f>
        <v>44344.836882549862</v>
      </c>
      <c r="F109212">
        <v>1</v>
      </c>
      <c r="G109212" s="2">
        <f t="shared" si="1706"/>
        <v>44407.7024537037</v>
      </c>
    </row>
    <row r="109213" spans="1:7" x14ac:dyDescent="0.25">
      <c r="A109213" s="16">
        <v>330194</v>
      </c>
      <c r="B109213" s="17">
        <v>44407.661597222221</v>
      </c>
      <c r="C109213" s="16">
        <v>189411</v>
      </c>
      <c r="D109213" s="16">
        <v>347008</v>
      </c>
      <c r="E109213" s="18">
        <f>VLOOKUP(C109213, Подписчики!$A$1:$C$16000,3,0)</f>
        <v>44374.79398511396</v>
      </c>
      <c r="F109213">
        <v>3</v>
      </c>
      <c r="G109213" s="2">
        <f t="shared" si="1706"/>
        <v>44407.786597222221</v>
      </c>
    </row>
    <row r="109214" spans="1:7" x14ac:dyDescent="0.25">
      <c r="A109214" s="16">
        <v>330199</v>
      </c>
      <c r="B109214" s="17">
        <v>44407.662407407406</v>
      </c>
      <c r="C109214" s="16">
        <v>53775</v>
      </c>
      <c r="D109214" s="16">
        <v>241927</v>
      </c>
      <c r="E109214" s="18">
        <f>VLOOKUP(C109214, Подписчики!$A$1:$C$16000,3,0)</f>
        <v>44373.376886787752</v>
      </c>
      <c r="F109214">
        <v>1</v>
      </c>
      <c r="G109214" s="2">
        <f t="shared" si="1706"/>
        <v>44407.70407407407</v>
      </c>
    </row>
    <row r="109215" spans="1:7" x14ac:dyDescent="0.25">
      <c r="A109215" s="16">
        <v>330203</v>
      </c>
      <c r="B109215" s="17">
        <v>44407.662812499999</v>
      </c>
      <c r="C109215" s="16">
        <v>52983</v>
      </c>
      <c r="D109215" s="16">
        <v>83281</v>
      </c>
      <c r="E109215" s="18">
        <f>VLOOKUP(C109215, Подписчики!$A$1:$C$16000,3,0)</f>
        <v>44400.450924394587</v>
      </c>
      <c r="F109215">
        <v>2</v>
      </c>
      <c r="G109215" s="2">
        <f t="shared" si="1706"/>
        <v>44407.746145833335</v>
      </c>
    </row>
    <row r="109216" spans="1:7" x14ac:dyDescent="0.25">
      <c r="A109216" s="16">
        <v>330206</v>
      </c>
      <c r="B109216" s="17">
        <v>44407.663217592592</v>
      </c>
      <c r="C109216" s="16">
        <v>111044</v>
      </c>
      <c r="D109216" s="16">
        <v>330333</v>
      </c>
      <c r="E109216" s="18">
        <f>VLOOKUP(C109216, Подписчики!$A$1:$C$16000,3,0)</f>
        <v>44302.145479059829</v>
      </c>
      <c r="F109216">
        <v>3</v>
      </c>
      <c r="G109216" s="2">
        <f t="shared" si="1706"/>
        <v>44407.788217592592</v>
      </c>
    </row>
    <row r="109217" spans="1:7" x14ac:dyDescent="0.25">
      <c r="A109217" s="16">
        <v>330209</v>
      </c>
      <c r="B109217" s="17">
        <v>44407.664027777777</v>
      </c>
      <c r="C109217" s="16">
        <v>330179</v>
      </c>
      <c r="D109217" s="16">
        <v>250679</v>
      </c>
      <c r="E109217" s="18">
        <f>VLOOKUP(C109217, Подписчики!$A$1:$C$16000,3,0)</f>
        <v>44353.863476566949</v>
      </c>
      <c r="F109217">
        <v>1</v>
      </c>
      <c r="G109217" s="2">
        <f t="shared" si="1706"/>
        <v>44407.705694444441</v>
      </c>
    </row>
    <row r="109218" spans="1:7" x14ac:dyDescent="0.25">
      <c r="A109218" s="16">
        <v>330210</v>
      </c>
      <c r="B109218" s="17">
        <v>44407.66443287037</v>
      </c>
      <c r="C109218" s="16">
        <v>295510</v>
      </c>
      <c r="D109218" s="16">
        <v>254768</v>
      </c>
      <c r="E109218" s="18">
        <f>VLOOKUP(C109218, Подписчики!$A$1:$C$16000,3,0)</f>
        <v>44310.672227457268</v>
      </c>
      <c r="F109218">
        <v>2</v>
      </c>
      <c r="G109218" s="2">
        <f t="shared" si="1706"/>
        <v>44407.747766203705</v>
      </c>
    </row>
    <row r="109219" spans="1:7" x14ac:dyDescent="0.25">
      <c r="A109219" s="16">
        <v>330213</v>
      </c>
      <c r="B109219" s="17">
        <v>44407.664826388886</v>
      </c>
      <c r="C109219" s="16">
        <v>249124</v>
      </c>
      <c r="D109219" s="16">
        <v>182191</v>
      </c>
      <c r="E109219" s="18">
        <f>VLOOKUP(C109219, Подписчики!$A$1:$C$16000,3,0)</f>
        <v>44315.817035576918</v>
      </c>
      <c r="F109219">
        <v>3</v>
      </c>
      <c r="G109219" s="2">
        <f t="shared" si="1706"/>
        <v>44407.789826388886</v>
      </c>
    </row>
    <row r="109220" spans="1:7" x14ac:dyDescent="0.25">
      <c r="A109220" s="16">
        <v>330218</v>
      </c>
      <c r="B109220" s="17">
        <v>44407.665231481478</v>
      </c>
      <c r="C109220" s="16">
        <v>39854</v>
      </c>
      <c r="D109220" s="16">
        <v>156650</v>
      </c>
      <c r="E109220" s="18">
        <f>VLOOKUP(C109220, Подписчики!$A$1:$C$16000,3,0)</f>
        <v>44311.774876994306</v>
      </c>
      <c r="F109220">
        <v>0</v>
      </c>
      <c r="G109220" s="2">
        <f t="shared" si="1706"/>
        <v>44407.665231481478</v>
      </c>
    </row>
    <row r="109221" spans="1:7" x14ac:dyDescent="0.25">
      <c r="A109221" s="16">
        <v>330223</v>
      </c>
      <c r="B109221" s="17">
        <v>44407.665231481478</v>
      </c>
      <c r="C109221" s="16">
        <v>243841</v>
      </c>
      <c r="D109221" s="16">
        <v>347393</v>
      </c>
      <c r="E109221" s="18">
        <f>VLOOKUP(C109221, Подписчики!$A$1:$C$16000,3,0)</f>
        <v>44344.094742058405</v>
      </c>
      <c r="F109221">
        <v>0</v>
      </c>
      <c r="G109221" s="2">
        <f t="shared" si="1706"/>
        <v>44407.665231481478</v>
      </c>
    </row>
    <row r="109222" spans="1:7" x14ac:dyDescent="0.25">
      <c r="A109222" s="16">
        <v>330226</v>
      </c>
      <c r="B109222" s="17">
        <v>44407.665636574071</v>
      </c>
      <c r="C109222" s="16">
        <v>190229</v>
      </c>
      <c r="D109222" s="16">
        <v>447858</v>
      </c>
      <c r="E109222" s="18">
        <f>VLOOKUP(C109222, Подписчики!$A$1:$C$16000,3,0)</f>
        <v>44320.017544159542</v>
      </c>
      <c r="F109222">
        <v>5</v>
      </c>
      <c r="G109222" s="2">
        <f t="shared" si="1706"/>
        <v>44407.873969907407</v>
      </c>
    </row>
    <row r="109223" spans="1:7" x14ac:dyDescent="0.25">
      <c r="A109223" s="16">
        <v>330231</v>
      </c>
      <c r="B109223" s="17">
        <v>44407.665636574071</v>
      </c>
      <c r="C109223" s="16">
        <v>166238</v>
      </c>
      <c r="D109223" s="16">
        <v>439981</v>
      </c>
      <c r="E109223" s="18">
        <f>VLOOKUP(C109223, Подписчики!$A$1:$C$16000,3,0)</f>
        <v>44397.741250854706</v>
      </c>
      <c r="F109223">
        <v>1</v>
      </c>
      <c r="G109223" s="2">
        <f t="shared" si="1706"/>
        <v>44407.707303240735</v>
      </c>
    </row>
    <row r="109224" spans="1:7" x14ac:dyDescent="0.25">
      <c r="A109224" s="16">
        <v>330235</v>
      </c>
      <c r="B109224" s="17">
        <v>44407.666041666664</v>
      </c>
      <c r="C109224" s="16">
        <v>34387</v>
      </c>
      <c r="D109224" s="16">
        <v>80850</v>
      </c>
      <c r="E109224" s="18">
        <f>VLOOKUP(C109224, Подписчики!$A$1:$C$16000,3,0)</f>
        <v>44377.269496474364</v>
      </c>
      <c r="F109224">
        <v>2</v>
      </c>
      <c r="G109224" s="2">
        <f t="shared" si="1706"/>
        <v>44407.749374999999</v>
      </c>
    </row>
    <row r="109225" spans="1:7" x14ac:dyDescent="0.25">
      <c r="A109225" s="16">
        <v>330236</v>
      </c>
      <c r="B109225" s="17">
        <v>44407.666041666664</v>
      </c>
      <c r="C109225" s="16">
        <v>98874</v>
      </c>
      <c r="D109225" s="16">
        <v>217246</v>
      </c>
      <c r="E109225" s="18">
        <f>VLOOKUP(C109225, Подписчики!$A$1:$C$16000,3,0)</f>
        <v>44345.876117556982</v>
      </c>
      <c r="F109225">
        <v>6</v>
      </c>
      <c r="G109225" s="2">
        <f t="shared" si="1706"/>
        <v>44407.916041666664</v>
      </c>
    </row>
    <row r="109226" spans="1:7" x14ac:dyDescent="0.25">
      <c r="A109226" s="16">
        <v>330238</v>
      </c>
      <c r="B109226" s="17">
        <v>44407.666851851849</v>
      </c>
      <c r="C109226" s="16">
        <v>128246</v>
      </c>
      <c r="D109226" s="16">
        <v>411922</v>
      </c>
      <c r="E109226" s="18">
        <f>VLOOKUP(C109226, Подписчики!$A$1:$C$16000,3,0)</f>
        <v>44391.058462143876</v>
      </c>
      <c r="F109226">
        <v>0</v>
      </c>
      <c r="G109226" s="2">
        <f t="shared" si="1706"/>
        <v>44407.666851851849</v>
      </c>
    </row>
    <row r="109227" spans="1:7" x14ac:dyDescent="0.25">
      <c r="A109227" s="16">
        <v>330241</v>
      </c>
      <c r="B109227" s="17">
        <v>44407.667002314818</v>
      </c>
      <c r="C109227" s="16">
        <v>17701</v>
      </c>
      <c r="D109227" s="16">
        <v>325852</v>
      </c>
      <c r="E109227" s="18">
        <f>VLOOKUP(C109227, Подписчики!$A$1:$C$16000,3,0)</f>
        <v>44386.337259615386</v>
      </c>
      <c r="F109227">
        <v>0</v>
      </c>
      <c r="G109227" s="2">
        <f t="shared" si="1706"/>
        <v>44407.667002314818</v>
      </c>
    </row>
    <row r="109228" spans="1:7" x14ac:dyDescent="0.25">
      <c r="A109228" s="16">
        <v>330245</v>
      </c>
      <c r="B109228" s="17">
        <v>44407.667256944442</v>
      </c>
      <c r="C109228" s="16">
        <v>182182</v>
      </c>
      <c r="D109228" s="16">
        <v>258251</v>
      </c>
      <c r="E109228" s="18">
        <f>VLOOKUP(C109228, Подписчики!$A$1:$C$16000,3,0)</f>
        <v>44391.872817948715</v>
      </c>
      <c r="F109228">
        <v>1</v>
      </c>
      <c r="G109228" s="2">
        <f t="shared" si="1706"/>
        <v>44407.708923611106</v>
      </c>
    </row>
    <row r="109229" spans="1:7" x14ac:dyDescent="0.25">
      <c r="A109229" s="16">
        <v>330248</v>
      </c>
      <c r="B109229" s="17">
        <v>44407.667256944442</v>
      </c>
      <c r="C109229" s="16">
        <v>224612</v>
      </c>
      <c r="D109229" s="16">
        <v>374994</v>
      </c>
      <c r="E109229" s="18">
        <f>VLOOKUP(C109229, Подписчики!$A$1:$C$16000,3,0)</f>
        <v>44373.353396652419</v>
      </c>
      <c r="F109229">
        <v>1</v>
      </c>
      <c r="G109229" s="2">
        <f t="shared" si="1706"/>
        <v>44407.708923611106</v>
      </c>
    </row>
    <row r="109230" spans="1:7" x14ac:dyDescent="0.25">
      <c r="A109230" s="16">
        <v>330253</v>
      </c>
      <c r="B109230" s="17">
        <v>44407.667256944442</v>
      </c>
      <c r="C109230" s="16">
        <v>224774</v>
      </c>
      <c r="D109230" s="16">
        <v>396686</v>
      </c>
      <c r="E109230" s="18">
        <f>VLOOKUP(C109230, Подписчики!$A$1:$C$16000,3,0)</f>
        <v>44391.728002243588</v>
      </c>
      <c r="F109230">
        <v>1</v>
      </c>
      <c r="G109230" s="2">
        <f t="shared" si="1706"/>
        <v>44407.708923611106</v>
      </c>
    </row>
    <row r="109231" spans="1:7" x14ac:dyDescent="0.25">
      <c r="A109231" s="16">
        <v>330254</v>
      </c>
      <c r="B109231" s="17">
        <v>44407.667662037034</v>
      </c>
      <c r="C109231" s="16">
        <v>171963</v>
      </c>
      <c r="D109231" s="16">
        <v>419002</v>
      </c>
      <c r="E109231" s="18">
        <f>VLOOKUP(C109231, Подписчики!$A$1:$C$16000,3,0)</f>
        <v>44339.911505733617</v>
      </c>
      <c r="F109231">
        <v>2</v>
      </c>
      <c r="G109231" s="2">
        <f t="shared" si="1706"/>
        <v>44407.75099537037</v>
      </c>
    </row>
    <row r="109232" spans="1:7" x14ac:dyDescent="0.25">
      <c r="A109232" s="16">
        <v>330259</v>
      </c>
      <c r="B109232" s="17">
        <v>44407.667662037034</v>
      </c>
      <c r="C109232" s="16">
        <v>291573</v>
      </c>
      <c r="D109232" s="16">
        <v>447567</v>
      </c>
      <c r="E109232" s="18">
        <f>VLOOKUP(C109232, Подписчики!$A$1:$C$16000,3,0)</f>
        <v>44302.63294711538</v>
      </c>
      <c r="F109232">
        <v>2</v>
      </c>
      <c r="G109232" s="2">
        <f t="shared" si="1706"/>
        <v>44407.75099537037</v>
      </c>
    </row>
    <row r="109233" spans="1:7" x14ac:dyDescent="0.25">
      <c r="A109233" s="16">
        <v>330263</v>
      </c>
      <c r="B109233" s="17">
        <v>44407.668067129627</v>
      </c>
      <c r="C109233" s="16">
        <v>307569</v>
      </c>
      <c r="D109233" s="16">
        <v>21760</v>
      </c>
      <c r="E109233" s="18">
        <f>VLOOKUP(C109233, Подписчики!$A$1:$C$16000,3,0)</f>
        <v>44374.450231837603</v>
      </c>
      <c r="F109233">
        <v>3</v>
      </c>
      <c r="G109233" s="2">
        <f t="shared" si="1706"/>
        <v>44407.793067129627</v>
      </c>
    </row>
    <row r="109234" spans="1:7" x14ac:dyDescent="0.25">
      <c r="A109234" s="16">
        <v>330266</v>
      </c>
      <c r="B109234" s="17">
        <v>44407.669282407405</v>
      </c>
      <c r="C109234" s="16">
        <v>322254</v>
      </c>
      <c r="D109234" s="16">
        <v>476808</v>
      </c>
      <c r="E109234" s="18">
        <f>VLOOKUP(C109234, Подписчики!$A$1:$C$16000,3,0)</f>
        <v>44373.33980940171</v>
      </c>
      <c r="F109234">
        <v>2</v>
      </c>
      <c r="G109234" s="2">
        <f t="shared" si="1706"/>
        <v>44407.752615740741</v>
      </c>
    </row>
    <row r="109235" spans="1:7" x14ac:dyDescent="0.25">
      <c r="A109235" s="16">
        <v>330269</v>
      </c>
      <c r="B109235" s="17">
        <v>44407.669687499998</v>
      </c>
      <c r="C109235" s="16">
        <v>240850</v>
      </c>
      <c r="D109235" s="16">
        <v>344776</v>
      </c>
      <c r="E109235" s="18">
        <f>VLOOKUP(C109235, Подписчики!$A$1:$C$16000,3,0)</f>
        <v>44313.922677029914</v>
      </c>
      <c r="F109235">
        <v>3</v>
      </c>
      <c r="G109235" s="2">
        <f t="shared" si="1706"/>
        <v>44407.794687499998</v>
      </c>
    </row>
    <row r="109236" spans="1:7" x14ac:dyDescent="0.25">
      <c r="A109236" s="16">
        <v>330273</v>
      </c>
      <c r="B109236" s="17">
        <v>44407.669687499998</v>
      </c>
      <c r="C109236" s="16">
        <v>251772</v>
      </c>
      <c r="D109236" s="16">
        <v>347393</v>
      </c>
      <c r="E109236" s="18">
        <f>VLOOKUP(C109236, Подписчики!$A$1:$C$16000,3,0)</f>
        <v>44397.741231873217</v>
      </c>
      <c r="F109236">
        <v>3</v>
      </c>
      <c r="G109236" s="2">
        <f t="shared" si="1706"/>
        <v>44407.794687499998</v>
      </c>
    </row>
    <row r="109237" spans="1:7" x14ac:dyDescent="0.25">
      <c r="A109237" s="16">
        <v>330275</v>
      </c>
      <c r="B109237" s="17">
        <v>44407.671712962961</v>
      </c>
      <c r="C109237" s="16">
        <v>97350</v>
      </c>
      <c r="D109237" s="16">
        <v>404226</v>
      </c>
      <c r="E109237" s="18">
        <f>VLOOKUP(C109237, Подписчики!$A$1:$C$16000,3,0)</f>
        <v>44407.154074501421</v>
      </c>
      <c r="F109237">
        <v>0</v>
      </c>
      <c r="G109237" s="2">
        <f t="shared" si="1706"/>
        <v>44407.671712962961</v>
      </c>
    </row>
    <row r="109238" spans="1:7" x14ac:dyDescent="0.25">
      <c r="A109238" s="16">
        <v>330280</v>
      </c>
      <c r="B109238" s="17">
        <v>44407.672118055554</v>
      </c>
      <c r="C109238" s="16">
        <v>184447</v>
      </c>
      <c r="D109238" s="16">
        <v>246071</v>
      </c>
      <c r="E109238" s="18">
        <f>VLOOKUP(C109238, Подписчики!$A$1:$C$16000,3,0)</f>
        <v>44380.538143660968</v>
      </c>
      <c r="F109238">
        <v>5</v>
      </c>
      <c r="G109238" s="2">
        <f t="shared" si="1706"/>
        <v>44407.88045138889</v>
      </c>
    </row>
    <row r="109239" spans="1:7" x14ac:dyDescent="0.25">
      <c r="A109239" s="16">
        <v>330285</v>
      </c>
      <c r="B109239" s="17">
        <v>44407.672118055554</v>
      </c>
      <c r="C109239" s="16">
        <v>320133</v>
      </c>
      <c r="D109239" s="16">
        <v>43842</v>
      </c>
      <c r="E109239" s="18">
        <f>VLOOKUP(C109239, Подписчики!$A$1:$C$16000,3,0)</f>
        <v>44406.704441132475</v>
      </c>
      <c r="F109239">
        <v>1</v>
      </c>
      <c r="G109239" s="2">
        <f t="shared" si="1706"/>
        <v>44407.713784722218</v>
      </c>
    </row>
    <row r="109240" spans="1:7" x14ac:dyDescent="0.25">
      <c r="A109240" s="16">
        <v>330289</v>
      </c>
      <c r="B109240" s="17">
        <v>44407.672523148147</v>
      </c>
      <c r="C109240" s="16">
        <v>111714</v>
      </c>
      <c r="D109240" s="16">
        <v>250679</v>
      </c>
      <c r="E109240" s="18">
        <f>VLOOKUP(C109240, Подписчики!$A$1:$C$16000,3,0)</f>
        <v>44372.81590762108</v>
      </c>
      <c r="F109240">
        <v>2</v>
      </c>
      <c r="G109240" s="2">
        <f t="shared" si="1706"/>
        <v>44407.755856481483</v>
      </c>
    </row>
    <row r="109241" spans="1:7" x14ac:dyDescent="0.25">
      <c r="A109241" s="16">
        <v>330294</v>
      </c>
      <c r="B109241" s="17">
        <v>44407.673726851855</v>
      </c>
      <c r="C109241" s="16">
        <v>251304</v>
      </c>
      <c r="D109241" s="16">
        <v>76405</v>
      </c>
      <c r="E109241" s="18">
        <f>VLOOKUP(C109241, Подписчики!$A$1:$C$16000,3,0)</f>
        <v>44310.087040883191</v>
      </c>
      <c r="F109241">
        <v>1</v>
      </c>
      <c r="G109241" s="2">
        <f t="shared" si="1706"/>
        <v>44407.71539351852</v>
      </c>
    </row>
    <row r="109242" spans="1:7" x14ac:dyDescent="0.25">
      <c r="A109242" s="16">
        <v>330299</v>
      </c>
      <c r="B109242" s="17">
        <v>44407.673726851855</v>
      </c>
      <c r="C109242" s="16">
        <v>287316</v>
      </c>
      <c r="D109242" s="16">
        <v>17577</v>
      </c>
      <c r="E109242" s="18">
        <f>VLOOKUP(C109242, Подписчики!$A$1:$C$16000,3,0)</f>
        <v>44346.249821260681</v>
      </c>
      <c r="F109242">
        <v>1</v>
      </c>
      <c r="G109242" s="2">
        <f t="shared" si="1706"/>
        <v>44407.71539351852</v>
      </c>
    </row>
    <row r="109243" spans="1:7" x14ac:dyDescent="0.25">
      <c r="A109243" s="16">
        <v>330303</v>
      </c>
      <c r="B109243" s="17">
        <v>44407.674131944441</v>
      </c>
      <c r="C109243" s="16">
        <v>161263</v>
      </c>
      <c r="D109243" s="16">
        <v>227775</v>
      </c>
      <c r="E109243" s="18">
        <f>VLOOKUP(C109243, Подписчики!$A$1:$C$16000,3,0)</f>
        <v>44376.214986680912</v>
      </c>
      <c r="F109243">
        <v>2</v>
      </c>
      <c r="G109243" s="2">
        <f t="shared" si="1706"/>
        <v>44407.757465277777</v>
      </c>
    </row>
    <row r="109244" spans="1:7" x14ac:dyDescent="0.25">
      <c r="A109244" s="16">
        <v>330307</v>
      </c>
      <c r="B109244" s="17">
        <v>44407.674131944441</v>
      </c>
      <c r="C109244" s="16">
        <v>274769</v>
      </c>
      <c r="D109244" s="16">
        <v>331096</v>
      </c>
      <c r="E109244" s="18">
        <f>VLOOKUP(C109244, Подписчики!$A$1:$C$16000,3,0)</f>
        <v>44394.497207549859</v>
      </c>
      <c r="F109244">
        <v>6</v>
      </c>
      <c r="G109244" s="2">
        <f t="shared" si="1706"/>
        <v>44407.924131944441</v>
      </c>
    </row>
    <row r="109245" spans="1:7" x14ac:dyDescent="0.25">
      <c r="A109245" s="16">
        <v>330309</v>
      </c>
      <c r="B109245" s="17">
        <v>44407.674537037034</v>
      </c>
      <c r="C109245" s="16">
        <v>125915</v>
      </c>
      <c r="D109245" s="16">
        <v>436070</v>
      </c>
      <c r="E109245" s="18">
        <f>VLOOKUP(C109245, Подписчики!$A$1:$C$16000,3,0)</f>
        <v>44400.422843696586</v>
      </c>
      <c r="F109245">
        <v>3</v>
      </c>
      <c r="G109245" s="2">
        <f t="shared" si="1706"/>
        <v>44407.799537037034</v>
      </c>
    </row>
    <row r="109246" spans="1:7" x14ac:dyDescent="0.25">
      <c r="A109246" s="16">
        <v>330313</v>
      </c>
      <c r="B109246" s="17">
        <v>44407.675347222219</v>
      </c>
      <c r="C109246" s="16">
        <v>253191</v>
      </c>
      <c r="D109246" s="16">
        <v>325852</v>
      </c>
      <c r="E109246" s="18">
        <f>VLOOKUP(C109246, Подписчики!$A$1:$C$16000,3,0)</f>
        <v>44383.558455947292</v>
      </c>
      <c r="F109246">
        <v>5</v>
      </c>
      <c r="G109246" s="2">
        <f t="shared" si="1706"/>
        <v>44407.883680555555</v>
      </c>
    </row>
    <row r="109247" spans="1:7" x14ac:dyDescent="0.25">
      <c r="A109247" s="16">
        <v>330317</v>
      </c>
      <c r="B109247" s="17">
        <v>44407.675347222219</v>
      </c>
      <c r="C109247" s="16">
        <v>276453</v>
      </c>
      <c r="D109247" s="16">
        <v>250679</v>
      </c>
      <c r="E109247" s="18">
        <f>VLOOKUP(C109247, Подписчики!$A$1:$C$16000,3,0)</f>
        <v>44312.647130270656</v>
      </c>
      <c r="F109247">
        <v>1</v>
      </c>
      <c r="G109247" s="2">
        <f t="shared" si="1706"/>
        <v>44407.717013888883</v>
      </c>
    </row>
    <row r="109248" spans="1:7" x14ac:dyDescent="0.25">
      <c r="A109248" s="16">
        <v>330320</v>
      </c>
      <c r="B109248" s="17">
        <v>44407.675752314812</v>
      </c>
      <c r="C109248" s="16">
        <v>95519</v>
      </c>
      <c r="D109248" s="16">
        <v>230507</v>
      </c>
      <c r="E109248" s="18">
        <f>VLOOKUP(C109248, Подписчики!$A$1:$C$16000,3,0)</f>
        <v>44290.124822649574</v>
      </c>
      <c r="F109248">
        <v>2</v>
      </c>
      <c r="G109248" s="2">
        <f t="shared" si="1706"/>
        <v>44407.759085648147</v>
      </c>
    </row>
    <row r="109249" spans="1:7" x14ac:dyDescent="0.25">
      <c r="A109249" s="16">
        <v>330322</v>
      </c>
      <c r="B109249" s="17">
        <v>44407.67696759259</v>
      </c>
      <c r="C109249" s="16">
        <v>7930</v>
      </c>
      <c r="D109249" s="16">
        <v>219311</v>
      </c>
      <c r="E109249" s="18">
        <f>VLOOKUP(C109249, Подписчики!$A$1:$C$16000,3,0)</f>
        <v>44318.015843233617</v>
      </c>
      <c r="F109249">
        <v>1</v>
      </c>
      <c r="G109249" s="2">
        <f t="shared" si="1706"/>
        <v>44407.718634259254</v>
      </c>
    </row>
    <row r="109250" spans="1:7" x14ac:dyDescent="0.25">
      <c r="A109250" s="16">
        <v>330325</v>
      </c>
      <c r="B109250" s="17">
        <v>44407.677337962959</v>
      </c>
      <c r="C109250" s="16">
        <v>160334</v>
      </c>
      <c r="D109250" s="16">
        <v>194335</v>
      </c>
      <c r="E109250" s="18">
        <f>VLOOKUP(C109250, Подписчики!$A$1:$C$16000,3,0)</f>
        <v>44300.862604273505</v>
      </c>
      <c r="F109250">
        <v>4</v>
      </c>
      <c r="G109250" s="2">
        <f t="shared" ref="G109250:G109313" si="1707">B109250+F109250/24</f>
        <v>44407.844004629624</v>
      </c>
    </row>
    <row r="109251" spans="1:7" x14ac:dyDescent="0.25">
      <c r="A109251" s="16">
        <v>330329</v>
      </c>
      <c r="B109251" s="17">
        <v>44407.678587962961</v>
      </c>
      <c r="C109251" s="16">
        <v>32194</v>
      </c>
      <c r="D109251" s="16">
        <v>86587</v>
      </c>
      <c r="E109251" s="18">
        <f>VLOOKUP(C109251, Подписчики!$A$1:$C$16000,3,0)</f>
        <v>44373.212264458693</v>
      </c>
      <c r="F109251">
        <v>1</v>
      </c>
      <c r="G109251" s="2">
        <f t="shared" si="1707"/>
        <v>44407.720254629625</v>
      </c>
    </row>
    <row r="109252" spans="1:7" x14ac:dyDescent="0.25">
      <c r="A109252" s="16">
        <v>330333</v>
      </c>
      <c r="B109252" s="17">
        <v>44407.678993055553</v>
      </c>
      <c r="C109252" s="16">
        <v>51359</v>
      </c>
      <c r="D109252" s="16">
        <v>432277</v>
      </c>
      <c r="E109252" s="18">
        <f>VLOOKUP(C109252, Подписчики!$A$1:$C$16000,3,0)</f>
        <v>44307.38436264245</v>
      </c>
      <c r="F109252">
        <v>2</v>
      </c>
      <c r="G109252" s="2">
        <f t="shared" si="1707"/>
        <v>44407.762326388889</v>
      </c>
    </row>
    <row r="109253" spans="1:7" x14ac:dyDescent="0.25">
      <c r="A109253" s="16">
        <v>330337</v>
      </c>
      <c r="B109253" s="17">
        <v>44407.678993055553</v>
      </c>
      <c r="C109253" s="16">
        <v>233343</v>
      </c>
      <c r="D109253" s="16">
        <v>242428</v>
      </c>
      <c r="E109253" s="18">
        <f>VLOOKUP(C109253, Подписчики!$A$1:$C$16000,3,0)</f>
        <v>44365.046963603992</v>
      </c>
      <c r="F109253">
        <v>2</v>
      </c>
      <c r="G109253" s="2">
        <f t="shared" si="1707"/>
        <v>44407.762326388889</v>
      </c>
    </row>
    <row r="109254" spans="1:7" x14ac:dyDescent="0.25">
      <c r="A109254" s="16">
        <v>330339</v>
      </c>
      <c r="B109254" s="17">
        <v>44407.679398148146</v>
      </c>
      <c r="C109254" s="16">
        <v>93508</v>
      </c>
      <c r="D109254" s="16">
        <v>112334</v>
      </c>
      <c r="E109254" s="18">
        <f>VLOOKUP(C109254, Подписчики!$A$1:$C$16000,3,0)</f>
        <v>44340.416817343306</v>
      </c>
      <c r="F109254">
        <v>3</v>
      </c>
      <c r="G109254" s="2">
        <f t="shared" si="1707"/>
        <v>44407.804398148146</v>
      </c>
    </row>
    <row r="109255" spans="1:7" x14ac:dyDescent="0.25">
      <c r="A109255" s="16">
        <v>330341</v>
      </c>
      <c r="B109255" s="17">
        <v>44407.679803240739</v>
      </c>
      <c r="C109255" s="16">
        <v>201034</v>
      </c>
      <c r="D109255" s="16">
        <v>250679</v>
      </c>
      <c r="E109255" s="18">
        <f>VLOOKUP(C109255, Подписчики!$A$1:$C$16000,3,0)</f>
        <v>44346.131790954416</v>
      </c>
      <c r="F109255">
        <v>4</v>
      </c>
      <c r="G109255" s="2">
        <f t="shared" si="1707"/>
        <v>44407.846469907403</v>
      </c>
    </row>
    <row r="109256" spans="1:7" x14ac:dyDescent="0.25">
      <c r="A109256" s="16">
        <v>330346</v>
      </c>
      <c r="B109256" s="17">
        <v>44407.679803240739</v>
      </c>
      <c r="C109256" s="16">
        <v>217579</v>
      </c>
      <c r="D109256" s="16">
        <v>347008</v>
      </c>
      <c r="E109256" s="18">
        <f>VLOOKUP(C109256, Подписчики!$A$1:$C$16000,3,0)</f>
        <v>44325.533447435904</v>
      </c>
      <c r="F109256">
        <v>4</v>
      </c>
      <c r="G109256" s="2">
        <f t="shared" si="1707"/>
        <v>44407.846469907403</v>
      </c>
    </row>
    <row r="109257" spans="1:7" x14ac:dyDescent="0.25">
      <c r="A109257" s="16">
        <v>330347</v>
      </c>
      <c r="B109257" s="17">
        <v>44407.68</v>
      </c>
      <c r="C109257" s="16">
        <v>119335</v>
      </c>
      <c r="D109257" s="16">
        <v>324951</v>
      </c>
      <c r="E109257" s="18">
        <f>VLOOKUP(C109257, Подписчики!$A$1:$C$16000,3,0)</f>
        <v>44373.251349216531</v>
      </c>
      <c r="F109257">
        <v>0</v>
      </c>
      <c r="G109257" s="2">
        <f t="shared" si="1707"/>
        <v>44407.68</v>
      </c>
    </row>
    <row r="109258" spans="1:7" x14ac:dyDescent="0.25">
      <c r="A109258" s="16">
        <v>330351</v>
      </c>
      <c r="B109258" s="17">
        <v>44407.680208333331</v>
      </c>
      <c r="C109258" s="16">
        <v>282403</v>
      </c>
      <c r="D109258" s="16">
        <v>318297</v>
      </c>
      <c r="E109258" s="18">
        <f>VLOOKUP(C109258, Подписчики!$A$1:$C$16000,3,0)</f>
        <v>44362.139851780623</v>
      </c>
      <c r="F109258">
        <v>1</v>
      </c>
      <c r="G109258" s="2">
        <f t="shared" si="1707"/>
        <v>44407.721874999996</v>
      </c>
    </row>
    <row r="109259" spans="1:7" x14ac:dyDescent="0.25">
      <c r="A109259" s="16">
        <v>330354</v>
      </c>
      <c r="B109259" s="17">
        <v>44407.680208333331</v>
      </c>
      <c r="C109259" s="16">
        <v>338040</v>
      </c>
      <c r="D109259" s="16">
        <v>75550</v>
      </c>
      <c r="E109259" s="18">
        <f>VLOOKUP(C109259, Подписчики!$A$1:$C$16000,3,0)</f>
        <v>44341.956021866099</v>
      </c>
      <c r="F109259">
        <v>1</v>
      </c>
      <c r="G109259" s="2">
        <f t="shared" si="1707"/>
        <v>44407.721874999996</v>
      </c>
    </row>
    <row r="109260" spans="1:7" x14ac:dyDescent="0.25">
      <c r="A109260" s="16">
        <v>330355</v>
      </c>
      <c r="B109260" s="17">
        <v>44407.680613425924</v>
      </c>
      <c r="C109260" s="16">
        <v>91064</v>
      </c>
      <c r="D109260" s="16">
        <v>396686</v>
      </c>
      <c r="E109260" s="18">
        <f>VLOOKUP(C109260, Подписчики!$A$1:$C$16000,3,0)</f>
        <v>44407.133174964387</v>
      </c>
      <c r="F109260">
        <v>2</v>
      </c>
      <c r="G109260" s="2">
        <f t="shared" si="1707"/>
        <v>44407.76394675926</v>
      </c>
    </row>
    <row r="109261" spans="1:7" x14ac:dyDescent="0.25">
      <c r="A109261" s="16">
        <v>330357</v>
      </c>
      <c r="B109261" s="17">
        <v>44407.68141203704</v>
      </c>
      <c r="C109261" s="16">
        <v>190044</v>
      </c>
      <c r="D109261" s="16">
        <v>250679</v>
      </c>
      <c r="E109261" s="18">
        <f>VLOOKUP(C109261, Подписчики!$A$1:$C$16000,3,0)</f>
        <v>44373.862823112533</v>
      </c>
      <c r="F109261">
        <v>4</v>
      </c>
      <c r="G109261" s="2">
        <f t="shared" si="1707"/>
        <v>44407.848078703704</v>
      </c>
    </row>
    <row r="109262" spans="1:7" x14ac:dyDescent="0.25">
      <c r="A109262" s="16">
        <v>330359</v>
      </c>
      <c r="B109262" s="17">
        <v>44407.68141203704</v>
      </c>
      <c r="C109262" s="16">
        <v>288661</v>
      </c>
      <c r="D109262" s="16">
        <v>165114</v>
      </c>
      <c r="E109262" s="18">
        <f>VLOOKUP(C109262, Подписчики!$A$1:$C$16000,3,0)</f>
        <v>44372.84373108975</v>
      </c>
      <c r="F109262">
        <v>0</v>
      </c>
      <c r="G109262" s="2">
        <f t="shared" si="1707"/>
        <v>44407.68141203704</v>
      </c>
    </row>
    <row r="109263" spans="1:7" x14ac:dyDescent="0.25">
      <c r="A109263" s="16">
        <v>330362</v>
      </c>
      <c r="B109263" s="17">
        <v>44407.681817129633</v>
      </c>
      <c r="C109263" s="16">
        <v>14829</v>
      </c>
      <c r="D109263" s="16">
        <v>347393</v>
      </c>
      <c r="E109263" s="18">
        <f>VLOOKUP(C109263, Подписчики!$A$1:$C$16000,3,0)</f>
        <v>44313.370299501425</v>
      </c>
      <c r="F109263">
        <v>1</v>
      </c>
      <c r="G109263" s="2">
        <f t="shared" si="1707"/>
        <v>44407.723483796297</v>
      </c>
    </row>
    <row r="109264" spans="1:7" x14ac:dyDescent="0.25">
      <c r="A109264" s="16">
        <v>330364</v>
      </c>
      <c r="B109264" s="17">
        <v>44407.681817129633</v>
      </c>
      <c r="C109264" s="16">
        <v>31199</v>
      </c>
      <c r="D109264" s="16">
        <v>325683</v>
      </c>
      <c r="E109264" s="18">
        <f>VLOOKUP(C109264, Подписчики!$A$1:$C$16000,3,0)</f>
        <v>44311.130777742168</v>
      </c>
      <c r="F109264">
        <v>1</v>
      </c>
      <c r="G109264" s="2">
        <f t="shared" si="1707"/>
        <v>44407.723483796297</v>
      </c>
    </row>
    <row r="109265" spans="1:7" x14ac:dyDescent="0.25">
      <c r="A109265" s="16">
        <v>330369</v>
      </c>
      <c r="B109265" s="17">
        <v>44407.682222222225</v>
      </c>
      <c r="C109265" s="16">
        <v>279987</v>
      </c>
      <c r="D109265" s="16">
        <v>347008</v>
      </c>
      <c r="E109265" s="18">
        <f>VLOOKUP(C109265, Подписчики!$A$1:$C$16000,3,0)</f>
        <v>44372.217595334761</v>
      </c>
      <c r="F109265">
        <v>2</v>
      </c>
      <c r="G109265" s="2">
        <f t="shared" si="1707"/>
        <v>44407.765555555561</v>
      </c>
    </row>
    <row r="109266" spans="1:7" x14ac:dyDescent="0.25">
      <c r="A109266" s="16">
        <v>330373</v>
      </c>
      <c r="B109266" s="17">
        <v>44407.682997685188</v>
      </c>
      <c r="C109266" s="16">
        <v>278971</v>
      </c>
      <c r="D109266" s="16">
        <v>298988</v>
      </c>
      <c r="E109266" s="18">
        <f>VLOOKUP(C109266, Подписчики!$A$1:$C$16000,3,0)</f>
        <v>44311.321813069801</v>
      </c>
      <c r="F109266">
        <v>9</v>
      </c>
      <c r="G109266" s="2">
        <f t="shared" si="1707"/>
        <v>44408.057997685188</v>
      </c>
    </row>
    <row r="109267" spans="1:7" x14ac:dyDescent="0.25">
      <c r="A109267" s="16">
        <v>330378</v>
      </c>
      <c r="B109267" s="17">
        <v>44407.685057870367</v>
      </c>
      <c r="C109267" s="16">
        <v>314241</v>
      </c>
      <c r="D109267" s="16">
        <v>367087</v>
      </c>
      <c r="E109267" s="18">
        <f>VLOOKUP(C109267, Подписчики!$A$1:$C$16000,3,0)</f>
        <v>44296.742549465809</v>
      </c>
      <c r="F109267">
        <v>1</v>
      </c>
      <c r="G109267" s="2">
        <f t="shared" si="1707"/>
        <v>44407.726724537031</v>
      </c>
    </row>
    <row r="109268" spans="1:7" x14ac:dyDescent="0.25">
      <c r="A109268" s="16">
        <v>330380</v>
      </c>
      <c r="B109268" s="17">
        <v>44407.68546296296</v>
      </c>
      <c r="C109268" s="16">
        <v>50302</v>
      </c>
      <c r="D109268" s="16">
        <v>4316</v>
      </c>
      <c r="E109268" s="18">
        <f>VLOOKUP(C109268, Подписчики!$A$1:$C$16000,3,0)</f>
        <v>44360.734827706554</v>
      </c>
      <c r="F109268">
        <v>2</v>
      </c>
      <c r="G109268" s="2">
        <f t="shared" si="1707"/>
        <v>44407.768796296295</v>
      </c>
    </row>
    <row r="109269" spans="1:7" x14ac:dyDescent="0.25">
      <c r="A109269" s="16">
        <v>330383</v>
      </c>
      <c r="B109269" s="17">
        <v>44407.68546296296</v>
      </c>
      <c r="C109269" s="16">
        <v>62115</v>
      </c>
      <c r="D109269" s="16">
        <v>443594</v>
      </c>
      <c r="E109269" s="18">
        <f>VLOOKUP(C109269, Подписчики!$A$1:$C$16000,3,0)</f>
        <v>44336.391321189454</v>
      </c>
      <c r="F109269">
        <v>2</v>
      </c>
      <c r="G109269" s="2">
        <f t="shared" si="1707"/>
        <v>44407.768796296295</v>
      </c>
    </row>
    <row r="109270" spans="1:7" x14ac:dyDescent="0.25">
      <c r="A109270" s="16">
        <v>330385</v>
      </c>
      <c r="B109270" s="17">
        <v>44407.68546296296</v>
      </c>
      <c r="C109270" s="16">
        <v>109794</v>
      </c>
      <c r="D109270" s="16">
        <v>137327</v>
      </c>
      <c r="E109270" s="18">
        <f>VLOOKUP(C109270, Подписчики!$A$1:$C$16000,3,0)</f>
        <v>44377.332970726493</v>
      </c>
      <c r="F109270">
        <v>2</v>
      </c>
      <c r="G109270" s="2">
        <f t="shared" si="1707"/>
        <v>44407.768796296295</v>
      </c>
    </row>
    <row r="109271" spans="1:7" x14ac:dyDescent="0.25">
      <c r="A109271" s="16">
        <v>330387</v>
      </c>
      <c r="B109271" s="17">
        <v>44407.685868055552</v>
      </c>
      <c r="C109271" s="16">
        <v>51583</v>
      </c>
      <c r="D109271" s="16">
        <v>251823</v>
      </c>
      <c r="E109271" s="18">
        <f>VLOOKUP(C109271, Подписчики!$A$1:$C$16000,3,0)</f>
        <v>44372.70085940171</v>
      </c>
      <c r="F109271">
        <v>3</v>
      </c>
      <c r="G109271" s="2">
        <f t="shared" si="1707"/>
        <v>44407.810868055552</v>
      </c>
    </row>
    <row r="109272" spans="1:7" x14ac:dyDescent="0.25">
      <c r="A109272" s="16">
        <v>330388</v>
      </c>
      <c r="B109272" s="17">
        <v>44407.685868055552</v>
      </c>
      <c r="C109272" s="16">
        <v>106242</v>
      </c>
      <c r="D109272" s="16">
        <v>191893</v>
      </c>
      <c r="E109272" s="18">
        <f>VLOOKUP(C109272, Подписчики!$A$1:$C$16000,3,0)</f>
        <v>44374.702743269234</v>
      </c>
      <c r="F109272">
        <v>3</v>
      </c>
      <c r="G109272" s="2">
        <f t="shared" si="1707"/>
        <v>44407.810868055552</v>
      </c>
    </row>
    <row r="109273" spans="1:7" x14ac:dyDescent="0.25">
      <c r="A109273" s="16">
        <v>330390</v>
      </c>
      <c r="B109273" s="17">
        <v>44407.685868055552</v>
      </c>
      <c r="C109273" s="16">
        <v>171042</v>
      </c>
      <c r="D109273" s="16">
        <v>328371</v>
      </c>
      <c r="E109273" s="18">
        <f>VLOOKUP(C109273, Подписчики!$A$1:$C$16000,3,0)</f>
        <v>44371.843677884615</v>
      </c>
      <c r="F109273">
        <v>3</v>
      </c>
      <c r="G109273" s="2">
        <f t="shared" si="1707"/>
        <v>44407.810868055552</v>
      </c>
    </row>
    <row r="109274" spans="1:7" x14ac:dyDescent="0.25">
      <c r="A109274" s="16">
        <v>330392</v>
      </c>
      <c r="B109274" s="17">
        <v>44407.687083333331</v>
      </c>
      <c r="C109274" s="16">
        <v>60198</v>
      </c>
      <c r="D109274" s="16">
        <v>364222</v>
      </c>
      <c r="E109274" s="18">
        <f>VLOOKUP(C109274, Подписчики!$A$1:$C$16000,3,0)</f>
        <v>44316.24035829772</v>
      </c>
      <c r="F109274">
        <v>2</v>
      </c>
      <c r="G109274" s="2">
        <f t="shared" si="1707"/>
        <v>44407.770416666666</v>
      </c>
    </row>
    <row r="109275" spans="1:7" x14ac:dyDescent="0.25">
      <c r="A109275" s="16">
        <v>330396</v>
      </c>
      <c r="B109275" s="17">
        <v>44407.687083333331</v>
      </c>
      <c r="C109275" s="16">
        <v>90689</v>
      </c>
      <c r="D109275" s="16">
        <v>21760</v>
      </c>
      <c r="E109275" s="18">
        <f>VLOOKUP(C109275, Подписчики!$A$1:$C$16000,3,0)</f>
        <v>44316.003098076922</v>
      </c>
      <c r="F109275">
        <v>2</v>
      </c>
      <c r="G109275" s="2">
        <f t="shared" si="1707"/>
        <v>44407.770416666666</v>
      </c>
    </row>
    <row r="109276" spans="1:7" x14ac:dyDescent="0.25">
      <c r="A109276" s="16">
        <v>330397</v>
      </c>
      <c r="B109276" s="17">
        <v>44407.687083333331</v>
      </c>
      <c r="C109276" s="16">
        <v>186856</v>
      </c>
      <c r="D109276" s="16">
        <v>347393</v>
      </c>
      <c r="E109276" s="18">
        <f>VLOOKUP(C109276, Подписчики!$A$1:$C$16000,3,0)</f>
        <v>44317.278540170941</v>
      </c>
      <c r="F109276">
        <v>2</v>
      </c>
      <c r="G109276" s="2">
        <f t="shared" si="1707"/>
        <v>44407.770416666666</v>
      </c>
    </row>
    <row r="109277" spans="1:7" x14ac:dyDescent="0.25">
      <c r="A109277" s="16">
        <v>330400</v>
      </c>
      <c r="B109277" s="17">
        <v>44407.687488425923</v>
      </c>
      <c r="C109277" s="16">
        <v>21624</v>
      </c>
      <c r="D109277" s="16">
        <v>169639</v>
      </c>
      <c r="E109277" s="18">
        <f>VLOOKUP(C109277, Подписчики!$A$1:$C$16000,3,0)</f>
        <v>44344.678939992882</v>
      </c>
      <c r="F109277">
        <v>3</v>
      </c>
      <c r="G109277" s="2">
        <f t="shared" si="1707"/>
        <v>44407.812488425923</v>
      </c>
    </row>
    <row r="109278" spans="1:7" x14ac:dyDescent="0.25">
      <c r="A109278" s="16">
        <v>330404</v>
      </c>
      <c r="B109278" s="17">
        <v>44407.687997685185</v>
      </c>
      <c r="C109278" s="16">
        <v>222538</v>
      </c>
      <c r="D109278" s="16">
        <v>250679</v>
      </c>
      <c r="E109278" s="18">
        <f>VLOOKUP(C109278, Подписчики!$A$1:$C$16000,3,0)</f>
        <v>44323.796672613964</v>
      </c>
      <c r="F109278">
        <v>3</v>
      </c>
      <c r="G109278" s="2">
        <f t="shared" si="1707"/>
        <v>44407.812997685185</v>
      </c>
    </row>
    <row r="109279" spans="1:7" x14ac:dyDescent="0.25">
      <c r="A109279" s="16">
        <v>330408</v>
      </c>
      <c r="B109279" s="17">
        <v>44407.688298611109</v>
      </c>
      <c r="C109279" s="16">
        <v>14395</v>
      </c>
      <c r="D109279" s="16">
        <v>154256</v>
      </c>
      <c r="E109279" s="18">
        <f>VLOOKUP(C109279, Подписчики!$A$1:$C$16000,3,0)</f>
        <v>44401.026364458696</v>
      </c>
      <c r="F109279">
        <v>1</v>
      </c>
      <c r="G109279" s="2">
        <f t="shared" si="1707"/>
        <v>44407.729965277773</v>
      </c>
    </row>
    <row r="109280" spans="1:7" x14ac:dyDescent="0.25">
      <c r="A109280" s="16">
        <v>330410</v>
      </c>
      <c r="B109280" s="17">
        <v>44407.688298611109</v>
      </c>
      <c r="C109280" s="16">
        <v>137758</v>
      </c>
      <c r="D109280" s="16">
        <v>345550</v>
      </c>
      <c r="E109280" s="18">
        <f>VLOOKUP(C109280, Подписчики!$A$1:$C$16000,3,0)</f>
        <v>44372.737327884621</v>
      </c>
      <c r="F109280">
        <v>1</v>
      </c>
      <c r="G109280" s="2">
        <f t="shared" si="1707"/>
        <v>44407.729965277773</v>
      </c>
    </row>
    <row r="109281" spans="1:7" x14ac:dyDescent="0.25">
      <c r="A109281" s="16">
        <v>330415</v>
      </c>
      <c r="B109281" s="17">
        <v>44407.688703703701</v>
      </c>
      <c r="C109281" s="16">
        <v>6405</v>
      </c>
      <c r="D109281" s="16">
        <v>217497</v>
      </c>
      <c r="E109281" s="18">
        <f>VLOOKUP(C109281, Подписчики!$A$1:$C$16000,3,0)</f>
        <v>44397.693984188038</v>
      </c>
      <c r="F109281">
        <v>2</v>
      </c>
      <c r="G109281" s="2">
        <f t="shared" si="1707"/>
        <v>44407.772037037037</v>
      </c>
    </row>
    <row r="109282" spans="1:7" x14ac:dyDescent="0.25">
      <c r="A109282" s="16">
        <v>330417</v>
      </c>
      <c r="B109282" s="17">
        <v>44407.688703703701</v>
      </c>
      <c r="C109282" s="16">
        <v>181843</v>
      </c>
      <c r="D109282" s="16">
        <v>351192</v>
      </c>
      <c r="E109282" s="18">
        <f>VLOOKUP(C109282, Подписчики!$A$1:$C$16000,3,0)</f>
        <v>44291.865307443026</v>
      </c>
      <c r="F109282">
        <v>2</v>
      </c>
      <c r="G109282" s="2">
        <f t="shared" si="1707"/>
        <v>44407.772037037037</v>
      </c>
    </row>
    <row r="109283" spans="1:7" x14ac:dyDescent="0.25">
      <c r="A109283" s="16">
        <v>330422</v>
      </c>
      <c r="B109283" s="17">
        <v>44407.689108796294</v>
      </c>
      <c r="C109283" s="16">
        <v>138344</v>
      </c>
      <c r="D109283" s="16">
        <v>477565</v>
      </c>
      <c r="E109283" s="18">
        <f>VLOOKUP(C109283, Подписчики!$A$1:$C$16000,3,0)</f>
        <v>44306.995964707981</v>
      </c>
      <c r="F109283">
        <v>3</v>
      </c>
      <c r="G109283" s="2">
        <f t="shared" si="1707"/>
        <v>44407.814108796294</v>
      </c>
    </row>
    <row r="109284" spans="1:7" x14ac:dyDescent="0.25">
      <c r="A109284" s="16">
        <v>330424</v>
      </c>
      <c r="B109284" s="17">
        <v>44407.689502314817</v>
      </c>
      <c r="C109284" s="16">
        <v>341306</v>
      </c>
      <c r="D109284" s="16">
        <v>251784</v>
      </c>
      <c r="E109284" s="18">
        <f>VLOOKUP(C109284, Подписчики!$A$1:$C$16000,3,0)</f>
        <v>44310.823830519948</v>
      </c>
      <c r="F109284">
        <v>8</v>
      </c>
      <c r="G109284" s="2">
        <f t="shared" si="1707"/>
        <v>44408.022835648153</v>
      </c>
    </row>
    <row r="109285" spans="1:7" x14ac:dyDescent="0.25">
      <c r="A109285" s="16">
        <v>330429</v>
      </c>
      <c r="B109285" s="17">
        <v>44407.689502314817</v>
      </c>
      <c r="C109285" s="16">
        <v>295384</v>
      </c>
      <c r="D109285" s="16">
        <v>389195</v>
      </c>
      <c r="E109285" s="18">
        <f>VLOOKUP(C109285, Подписчики!$A$1:$C$16000,3,0)</f>
        <v>44393.472434864671</v>
      </c>
      <c r="F109285">
        <v>4</v>
      </c>
      <c r="G109285" s="2">
        <f t="shared" si="1707"/>
        <v>44407.856168981481</v>
      </c>
    </row>
    <row r="109286" spans="1:7" x14ac:dyDescent="0.25">
      <c r="A109286" s="16">
        <v>330433</v>
      </c>
      <c r="B109286" s="17">
        <v>44407.68990740741</v>
      </c>
      <c r="C109286" s="16">
        <v>3419</v>
      </c>
      <c r="D109286" s="16">
        <v>108086</v>
      </c>
      <c r="E109286" s="18">
        <f>VLOOKUP(C109286, Подписчики!$A$1:$C$16000,3,0)</f>
        <v>44343.598147150995</v>
      </c>
      <c r="F109286">
        <v>1</v>
      </c>
      <c r="G109286" s="2">
        <f t="shared" si="1707"/>
        <v>44407.731574074074</v>
      </c>
    </row>
    <row r="109287" spans="1:7" x14ac:dyDescent="0.25">
      <c r="A109287" s="16">
        <v>330437</v>
      </c>
      <c r="B109287" s="17">
        <v>44407.68990740741</v>
      </c>
      <c r="C109287" s="16">
        <v>40232</v>
      </c>
      <c r="D109287" s="16">
        <v>474370</v>
      </c>
      <c r="E109287" s="18">
        <f>VLOOKUP(C109287, Подписчики!$A$1:$C$16000,3,0)</f>
        <v>44397.307274430204</v>
      </c>
      <c r="F109287">
        <v>1</v>
      </c>
      <c r="G109287" s="2">
        <f t="shared" si="1707"/>
        <v>44407.731574074074</v>
      </c>
    </row>
    <row r="109288" spans="1:7" x14ac:dyDescent="0.25">
      <c r="A109288" s="16">
        <v>330438</v>
      </c>
      <c r="B109288" s="17">
        <v>44407.690312500003</v>
      </c>
      <c r="C109288" s="16">
        <v>232712</v>
      </c>
      <c r="D109288" s="16">
        <v>118549</v>
      </c>
      <c r="E109288" s="18">
        <f>VLOOKUP(C109288, Подписчики!$A$1:$C$16000,3,0)</f>
        <v>44397.927672863247</v>
      </c>
      <c r="F109288">
        <v>2</v>
      </c>
      <c r="G109288" s="2">
        <f t="shared" si="1707"/>
        <v>44407.773645833338</v>
      </c>
    </row>
    <row r="109289" spans="1:7" x14ac:dyDescent="0.25">
      <c r="A109289" s="16">
        <v>330443</v>
      </c>
      <c r="B109289" s="17">
        <v>44407.690717592595</v>
      </c>
      <c r="C109289" s="16">
        <v>42018</v>
      </c>
      <c r="D109289" s="16">
        <v>447920</v>
      </c>
      <c r="E109289" s="18">
        <f>VLOOKUP(C109289, Подписчики!$A$1:$C$16000,3,0)</f>
        <v>44312.528734401712</v>
      </c>
      <c r="F109289">
        <v>3</v>
      </c>
      <c r="G109289" s="2">
        <f t="shared" si="1707"/>
        <v>44407.815717592595</v>
      </c>
    </row>
    <row r="109290" spans="1:7" x14ac:dyDescent="0.25">
      <c r="A109290" s="16">
        <v>330448</v>
      </c>
      <c r="B109290" s="17">
        <v>44407.690717592595</v>
      </c>
      <c r="C109290" s="16">
        <v>194572</v>
      </c>
      <c r="D109290" s="16">
        <v>292782</v>
      </c>
      <c r="E109290" s="18">
        <f>VLOOKUP(C109290, Подписчики!$A$1:$C$16000,3,0)</f>
        <v>44315.124418660969</v>
      </c>
      <c r="F109290">
        <v>7</v>
      </c>
      <c r="G109290" s="2">
        <f t="shared" si="1707"/>
        <v>44407.98238425926</v>
      </c>
    </row>
    <row r="109291" spans="1:7" x14ac:dyDescent="0.25">
      <c r="A109291" s="16">
        <v>330451</v>
      </c>
      <c r="B109291" s="17">
        <v>44407.691122685188</v>
      </c>
      <c r="C109291" s="16">
        <v>245272</v>
      </c>
      <c r="D109291" s="16">
        <v>145209</v>
      </c>
      <c r="E109291" s="18">
        <f>VLOOKUP(C109291, Подписчики!$A$1:$C$16000,3,0)</f>
        <v>44403.854041595441</v>
      </c>
      <c r="F109291">
        <v>0</v>
      </c>
      <c r="G109291" s="2">
        <f t="shared" si="1707"/>
        <v>44407.691122685188</v>
      </c>
    </row>
    <row r="109292" spans="1:7" x14ac:dyDescent="0.25">
      <c r="A109292" s="16">
        <v>330452</v>
      </c>
      <c r="B109292" s="17">
        <v>44407.692337962966</v>
      </c>
      <c r="C109292" s="16">
        <v>186315</v>
      </c>
      <c r="D109292" s="16">
        <v>228405</v>
      </c>
      <c r="E109292" s="18">
        <f>VLOOKUP(C109292, Подписчики!$A$1:$C$16000,3,0)</f>
        <v>44285.352604985754</v>
      </c>
      <c r="F109292">
        <v>7</v>
      </c>
      <c r="G109292" s="2">
        <f t="shared" si="1707"/>
        <v>44407.98400462963</v>
      </c>
    </row>
    <row r="109293" spans="1:7" x14ac:dyDescent="0.25">
      <c r="A109293" s="16">
        <v>330456</v>
      </c>
      <c r="B109293" s="17">
        <v>44407.693553240744</v>
      </c>
      <c r="C109293" s="16">
        <v>305421</v>
      </c>
      <c r="D109293" s="16">
        <v>250679</v>
      </c>
      <c r="E109293" s="18">
        <f>VLOOKUP(C109293, Подписчики!$A$1:$C$16000,3,0)</f>
        <v>44372.452127528493</v>
      </c>
      <c r="F109293">
        <v>2</v>
      </c>
      <c r="G109293" s="2">
        <f t="shared" si="1707"/>
        <v>44407.77688657408</v>
      </c>
    </row>
    <row r="109294" spans="1:7" x14ac:dyDescent="0.25">
      <c r="A109294" s="16">
        <v>330460</v>
      </c>
      <c r="B109294" s="17">
        <v>44407.694363425922</v>
      </c>
      <c r="C109294" s="16">
        <v>103686</v>
      </c>
      <c r="D109294" s="16">
        <v>228405</v>
      </c>
      <c r="E109294" s="18">
        <f>VLOOKUP(C109294, Подписчики!$A$1:$C$16000,3,0)</f>
        <v>44342.140151566957</v>
      </c>
      <c r="F109294">
        <v>0</v>
      </c>
      <c r="G109294" s="2">
        <f t="shared" si="1707"/>
        <v>44407.694363425922</v>
      </c>
    </row>
    <row r="109295" spans="1:7" x14ac:dyDescent="0.25">
      <c r="A109295" s="16">
        <v>330463</v>
      </c>
      <c r="B109295" s="17">
        <v>44407.694768518515</v>
      </c>
      <c r="C109295" s="16">
        <v>57563</v>
      </c>
      <c r="D109295" s="16">
        <v>230507</v>
      </c>
      <c r="E109295" s="18">
        <f>VLOOKUP(C109295, Подписчики!$A$1:$C$16000,3,0)</f>
        <v>44294.823114031344</v>
      </c>
      <c r="F109295">
        <v>1</v>
      </c>
      <c r="G109295" s="2">
        <f t="shared" si="1707"/>
        <v>44407.736435185179</v>
      </c>
    </row>
    <row r="109296" spans="1:7" x14ac:dyDescent="0.25">
      <c r="A109296" s="16">
        <v>330465</v>
      </c>
      <c r="B109296" s="17">
        <v>44407.694768518515</v>
      </c>
      <c r="C109296" s="16">
        <v>343175</v>
      </c>
      <c r="D109296" s="16">
        <v>21407</v>
      </c>
      <c r="E109296" s="18">
        <f>VLOOKUP(C109296, Подписчики!$A$1:$C$16000,3,0)</f>
        <v>44387.05224508547</v>
      </c>
      <c r="F109296">
        <v>1</v>
      </c>
      <c r="G109296" s="2">
        <f t="shared" si="1707"/>
        <v>44407.736435185179</v>
      </c>
    </row>
    <row r="109297" spans="1:7" x14ac:dyDescent="0.25">
      <c r="A109297" s="16">
        <v>330466</v>
      </c>
      <c r="B109297" s="17">
        <v>44407.695173611108</v>
      </c>
      <c r="C109297" s="16">
        <v>107884</v>
      </c>
      <c r="D109297" s="16">
        <v>21407</v>
      </c>
      <c r="E109297" s="18">
        <f>VLOOKUP(C109297, Подписчики!$A$1:$C$16000,3,0)</f>
        <v>44286.798485113963</v>
      </c>
      <c r="F109297">
        <v>2</v>
      </c>
      <c r="G109297" s="2">
        <f t="shared" si="1707"/>
        <v>44407.778506944444</v>
      </c>
    </row>
    <row r="109298" spans="1:7" x14ac:dyDescent="0.25">
      <c r="A109298" s="16">
        <v>330468</v>
      </c>
      <c r="B109298" s="17">
        <v>44407.695983796293</v>
      </c>
      <c r="C109298" s="16">
        <v>349349</v>
      </c>
      <c r="D109298" s="16">
        <v>343712</v>
      </c>
      <c r="E109298" s="18">
        <f>VLOOKUP(C109298, Подписчики!$A$1:$C$16000,3,0)</f>
        <v>44391.734956908826</v>
      </c>
      <c r="F109298">
        <v>0</v>
      </c>
      <c r="G109298" s="2">
        <f t="shared" si="1707"/>
        <v>44407.695983796293</v>
      </c>
    </row>
    <row r="109299" spans="1:7" x14ac:dyDescent="0.25">
      <c r="A109299" s="16">
        <v>330470</v>
      </c>
      <c r="B109299" s="17">
        <v>44407.696388888886</v>
      </c>
      <c r="C109299" s="16">
        <v>339080</v>
      </c>
      <c r="D109299" s="16">
        <v>153893</v>
      </c>
      <c r="E109299" s="18">
        <f>VLOOKUP(C109299, Подписчики!$A$1:$C$16000,3,0)</f>
        <v>44374.175338568384</v>
      </c>
      <c r="F109299">
        <v>1</v>
      </c>
      <c r="G109299" s="2">
        <f t="shared" si="1707"/>
        <v>44407.73805555555</v>
      </c>
    </row>
    <row r="109300" spans="1:7" x14ac:dyDescent="0.25">
      <c r="A109300" s="16">
        <v>330475</v>
      </c>
      <c r="B109300" s="17">
        <v>44407.696793981479</v>
      </c>
      <c r="C109300" s="16">
        <v>162477</v>
      </c>
      <c r="D109300" s="16">
        <v>397390</v>
      </c>
      <c r="E109300" s="18">
        <f>VLOOKUP(C109300, Подписчики!$A$1:$C$16000,3,0)</f>
        <v>44380.990633725065</v>
      </c>
      <c r="F109300">
        <v>2</v>
      </c>
      <c r="G109300" s="2">
        <f t="shared" si="1707"/>
        <v>44407.780127314814</v>
      </c>
    </row>
    <row r="109301" spans="1:7" x14ac:dyDescent="0.25">
      <c r="A109301" s="16">
        <v>330480</v>
      </c>
      <c r="B109301" s="17">
        <v>44407.696793981479</v>
      </c>
      <c r="C109301" s="16">
        <v>269958</v>
      </c>
      <c r="D109301" s="16">
        <v>347008</v>
      </c>
      <c r="E109301" s="18">
        <f>VLOOKUP(C109301, Подписчики!$A$1:$C$16000,3,0)</f>
        <v>44382.837553418809</v>
      </c>
      <c r="F109301">
        <v>2</v>
      </c>
      <c r="G109301" s="2">
        <f t="shared" si="1707"/>
        <v>44407.780127314814</v>
      </c>
    </row>
    <row r="109302" spans="1:7" x14ac:dyDescent="0.25">
      <c r="A109302" s="16">
        <v>330483</v>
      </c>
      <c r="B109302" s="17">
        <v>44407.697997685187</v>
      </c>
      <c r="C109302" s="16">
        <v>45172</v>
      </c>
      <c r="D109302" s="16">
        <v>230507</v>
      </c>
      <c r="E109302" s="18">
        <f>VLOOKUP(C109302, Подписчики!$A$1:$C$16000,3,0)</f>
        <v>44343.211500178062</v>
      </c>
      <c r="F109302">
        <v>1</v>
      </c>
      <c r="G109302" s="2">
        <f t="shared" si="1707"/>
        <v>44407.739664351851</v>
      </c>
    </row>
    <row r="109303" spans="1:7" x14ac:dyDescent="0.25">
      <c r="A109303" s="16">
        <v>330484</v>
      </c>
      <c r="B109303" s="17">
        <v>44407.697997685187</v>
      </c>
      <c r="C109303" s="16">
        <v>282055</v>
      </c>
      <c r="D109303" s="16">
        <v>81226</v>
      </c>
      <c r="E109303" s="18">
        <f>VLOOKUP(C109303, Подписчики!$A$1:$C$16000,3,0)</f>
        <v>44295.259424964381</v>
      </c>
      <c r="F109303">
        <v>1</v>
      </c>
      <c r="G109303" s="2">
        <f t="shared" si="1707"/>
        <v>44407.739664351851</v>
      </c>
    </row>
    <row r="109304" spans="1:7" x14ac:dyDescent="0.25">
      <c r="A109304" s="16">
        <v>330485</v>
      </c>
      <c r="B109304" s="17">
        <v>44407.69840277778</v>
      </c>
      <c r="C109304" s="16">
        <v>19618</v>
      </c>
      <c r="D109304" s="16">
        <v>43842</v>
      </c>
      <c r="E109304" s="18">
        <f>VLOOKUP(C109304, Подписчики!$A$1:$C$16000,3,0)</f>
        <v>44377.552871296291</v>
      </c>
      <c r="F109304">
        <v>2</v>
      </c>
      <c r="G109304" s="2">
        <f t="shared" si="1707"/>
        <v>44407.781736111116</v>
      </c>
    </row>
    <row r="109305" spans="1:7" x14ac:dyDescent="0.25">
      <c r="A109305" s="16">
        <v>330486</v>
      </c>
      <c r="B109305" s="17">
        <v>44407.69840277778</v>
      </c>
      <c r="C109305" s="16">
        <v>305660</v>
      </c>
      <c r="D109305" s="16">
        <v>242428</v>
      </c>
      <c r="E109305" s="18">
        <f>VLOOKUP(C109305, Подписчики!$A$1:$C$16000,3,0)</f>
        <v>44379.741895121086</v>
      </c>
      <c r="F109305">
        <v>2</v>
      </c>
      <c r="G109305" s="2">
        <f t="shared" si="1707"/>
        <v>44407.781736111116</v>
      </c>
    </row>
    <row r="109306" spans="1:7" x14ac:dyDescent="0.25">
      <c r="A109306" s="16">
        <v>330491</v>
      </c>
      <c r="B109306" s="17">
        <v>44407.69840277778</v>
      </c>
      <c r="C109306" s="16">
        <v>305687</v>
      </c>
      <c r="D109306" s="16">
        <v>386196</v>
      </c>
      <c r="E109306" s="18">
        <f>VLOOKUP(C109306, Подписчики!$A$1:$C$16000,3,0)</f>
        <v>44403.403674430199</v>
      </c>
      <c r="F109306">
        <v>2</v>
      </c>
      <c r="G109306" s="2">
        <f t="shared" si="1707"/>
        <v>44407.781736111116</v>
      </c>
    </row>
    <row r="109307" spans="1:7" x14ac:dyDescent="0.25">
      <c r="A109307" s="16">
        <v>330494</v>
      </c>
      <c r="B109307" s="17">
        <v>44407.699618055558</v>
      </c>
      <c r="C109307" s="16">
        <v>151992</v>
      </c>
      <c r="D109307" s="16">
        <v>250679</v>
      </c>
      <c r="E109307" s="18">
        <f>VLOOKUP(C109307, Подписчики!$A$1:$C$16000,3,0)</f>
        <v>44407.22477959402</v>
      </c>
      <c r="F109307">
        <v>5</v>
      </c>
      <c r="G109307" s="2">
        <f t="shared" si="1707"/>
        <v>44407.907951388894</v>
      </c>
    </row>
    <row r="109308" spans="1:7" x14ac:dyDescent="0.25">
      <c r="A109308" s="16">
        <v>330498</v>
      </c>
      <c r="B109308" s="17">
        <v>44407.699618055558</v>
      </c>
      <c r="C109308" s="16">
        <v>333534</v>
      </c>
      <c r="D109308" s="16">
        <v>347393</v>
      </c>
      <c r="E109308" s="18">
        <f>VLOOKUP(C109308, Подписчики!$A$1:$C$16000,3,0)</f>
        <v>44375.140827706549</v>
      </c>
      <c r="F109308">
        <v>-3</v>
      </c>
      <c r="G109308" s="2">
        <f t="shared" si="1707"/>
        <v>44407.574618055558</v>
      </c>
    </row>
    <row r="109309" spans="1:7" x14ac:dyDescent="0.25">
      <c r="A109309" s="16">
        <v>330499</v>
      </c>
      <c r="B109309" s="17">
        <v>44407.699618055558</v>
      </c>
      <c r="C109309" s="16">
        <v>135538</v>
      </c>
      <c r="D109309" s="16">
        <v>425645</v>
      </c>
      <c r="E109309" s="18">
        <f>VLOOKUP(C109309, Подписчики!$A$1:$C$16000,3,0)</f>
        <v>44374.758691524214</v>
      </c>
      <c r="F109309">
        <v>1</v>
      </c>
      <c r="G109309" s="2">
        <f t="shared" si="1707"/>
        <v>44407.741284722222</v>
      </c>
    </row>
    <row r="109310" spans="1:7" x14ac:dyDescent="0.25">
      <c r="A109310" s="16">
        <v>330504</v>
      </c>
      <c r="B109310" s="17">
        <v>44407.700023148151</v>
      </c>
      <c r="C109310" s="16">
        <v>190715</v>
      </c>
      <c r="D109310" s="16">
        <v>182191</v>
      </c>
      <c r="E109310" s="18">
        <f>VLOOKUP(C109310, Подписчики!$A$1:$C$16000,3,0)</f>
        <v>44311.931354558401</v>
      </c>
      <c r="F109310">
        <v>2</v>
      </c>
      <c r="G109310" s="2">
        <f t="shared" si="1707"/>
        <v>44407.783356481486</v>
      </c>
    </row>
    <row r="109311" spans="1:7" x14ac:dyDescent="0.25">
      <c r="A109311" s="16">
        <v>330507</v>
      </c>
      <c r="B109311" s="17">
        <v>44407.700833333336</v>
      </c>
      <c r="C109311" s="16">
        <v>87744</v>
      </c>
      <c r="D109311" s="16">
        <v>75211</v>
      </c>
      <c r="E109311" s="18">
        <f>VLOOKUP(C109311, Подписчики!$A$1:$C$16000,3,0)</f>
        <v>44376.852180484326</v>
      </c>
      <c r="F109311">
        <v>4</v>
      </c>
      <c r="G109311" s="2">
        <f t="shared" si="1707"/>
        <v>44407.8675</v>
      </c>
    </row>
    <row r="109312" spans="1:7" x14ac:dyDescent="0.25">
      <c r="A109312" s="16">
        <v>330508</v>
      </c>
      <c r="B109312" s="17">
        <v>44407.700833333336</v>
      </c>
      <c r="C109312" s="16">
        <v>267968</v>
      </c>
      <c r="D109312" s="16">
        <v>118549</v>
      </c>
      <c r="E109312" s="18">
        <f>VLOOKUP(C109312, Подписчики!$A$1:$C$16000,3,0)</f>
        <v>44406.754256410255</v>
      </c>
      <c r="F109312">
        <v>0</v>
      </c>
      <c r="G109312" s="2">
        <f t="shared" si="1707"/>
        <v>44407.700833333336</v>
      </c>
    </row>
    <row r="109313" spans="1:7" x14ac:dyDescent="0.25">
      <c r="A109313" s="16">
        <v>330509</v>
      </c>
      <c r="B109313" s="17">
        <v>44407.701643518521</v>
      </c>
      <c r="C109313" s="16">
        <v>106611</v>
      </c>
      <c r="D109313" s="16">
        <v>153893</v>
      </c>
      <c r="E109313" s="18">
        <f>VLOOKUP(C109313, Подписчики!$A$1:$C$16000,3,0)</f>
        <v>44374.92063233618</v>
      </c>
      <c r="F109313">
        <v>2</v>
      </c>
      <c r="G109313" s="2">
        <f t="shared" si="1707"/>
        <v>44407.784976851857</v>
      </c>
    </row>
    <row r="109314" spans="1:7" x14ac:dyDescent="0.25">
      <c r="A109314" s="16">
        <v>330513</v>
      </c>
      <c r="B109314" s="17">
        <v>44407.702002314814</v>
      </c>
      <c r="C109314" s="16">
        <v>175663</v>
      </c>
      <c r="D109314" s="16">
        <v>388677</v>
      </c>
      <c r="E109314" s="18">
        <f>VLOOKUP(C109314, Подписчики!$A$1:$C$16000,3,0)</f>
        <v>44406.749325391735</v>
      </c>
      <c r="F109314">
        <v>0</v>
      </c>
      <c r="G109314" s="2">
        <f t="shared" ref="G109314:G109377" si="1708">B109314+F109314/24</f>
        <v>44407.702002314814</v>
      </c>
    </row>
    <row r="109315" spans="1:7" x14ac:dyDescent="0.25">
      <c r="A109315" s="16">
        <v>330514</v>
      </c>
      <c r="B109315" s="17">
        <v>44407.703263888892</v>
      </c>
      <c r="C109315" s="16">
        <v>274094</v>
      </c>
      <c r="D109315" s="16">
        <v>209122</v>
      </c>
      <c r="E109315" s="18">
        <f>VLOOKUP(C109315, Подписчики!$A$1:$C$16000,3,0)</f>
        <v>44401.914649501421</v>
      </c>
      <c r="F109315">
        <v>2</v>
      </c>
      <c r="G109315" s="2">
        <f t="shared" si="1708"/>
        <v>44407.786597222228</v>
      </c>
    </row>
    <row r="109316" spans="1:7" x14ac:dyDescent="0.25">
      <c r="A109316" s="16">
        <v>330516</v>
      </c>
      <c r="B109316" s="17">
        <v>44407.704074074078</v>
      </c>
      <c r="C109316" s="16">
        <v>45739</v>
      </c>
      <c r="D109316" s="16">
        <v>230507</v>
      </c>
      <c r="E109316" s="18">
        <f>VLOOKUP(C109316, Подписчики!$A$1:$C$16000,3,0)</f>
        <v>44329.685736324791</v>
      </c>
      <c r="F109316">
        <v>0</v>
      </c>
      <c r="G109316" s="2">
        <f t="shared" si="1708"/>
        <v>44407.704074074078</v>
      </c>
    </row>
    <row r="109317" spans="1:7" x14ac:dyDescent="0.25">
      <c r="A109317" s="16">
        <v>330518</v>
      </c>
      <c r="B109317" s="17">
        <v>44407.704479166663</v>
      </c>
      <c r="C109317" s="16">
        <v>237024</v>
      </c>
      <c r="D109317" s="16">
        <v>351192</v>
      </c>
      <c r="E109317" s="18">
        <f>VLOOKUP(C109317, Подписчики!$A$1:$C$16000,3,0)</f>
        <v>44375.645020121083</v>
      </c>
      <c r="F109317">
        <v>1</v>
      </c>
      <c r="G109317" s="2">
        <f t="shared" si="1708"/>
        <v>44407.746145833327</v>
      </c>
    </row>
    <row r="109318" spans="1:7" x14ac:dyDescent="0.25">
      <c r="A109318" s="16">
        <v>330519</v>
      </c>
      <c r="B109318" s="17">
        <v>44407.705289351848</v>
      </c>
      <c r="C109318" s="16">
        <v>200410</v>
      </c>
      <c r="D109318" s="16">
        <v>230507</v>
      </c>
      <c r="E109318" s="18">
        <f>VLOOKUP(C109318, Подписчики!$A$1:$C$16000,3,0)</f>
        <v>44372.292505769234</v>
      </c>
      <c r="F109318">
        <v>7</v>
      </c>
      <c r="G109318" s="2">
        <f t="shared" si="1708"/>
        <v>44407.996956018513</v>
      </c>
    </row>
    <row r="109319" spans="1:7" x14ac:dyDescent="0.25">
      <c r="A109319" s="16">
        <v>330523</v>
      </c>
      <c r="B109319" s="17">
        <v>44407.706493055557</v>
      </c>
      <c r="C109319" s="16">
        <v>41618</v>
      </c>
      <c r="D109319" s="16">
        <v>238800</v>
      </c>
      <c r="E109319" s="18">
        <f>VLOOKUP(C109319, Подписчики!$A$1:$C$16000,3,0)</f>
        <v>44339.410304309124</v>
      </c>
      <c r="F109319">
        <v>2</v>
      </c>
      <c r="G109319" s="2">
        <f t="shared" si="1708"/>
        <v>44407.789826388893</v>
      </c>
    </row>
    <row r="109320" spans="1:7" x14ac:dyDescent="0.25">
      <c r="A109320" s="16">
        <v>330527</v>
      </c>
      <c r="B109320" s="17">
        <v>44407.706493055557</v>
      </c>
      <c r="C109320" s="16">
        <v>304088</v>
      </c>
      <c r="D109320" s="16">
        <v>155428</v>
      </c>
      <c r="E109320" s="18">
        <f>VLOOKUP(C109320, Подписчики!$A$1:$C$16000,3,0)</f>
        <v>44314.921725142456</v>
      </c>
      <c r="F109320">
        <v>2</v>
      </c>
      <c r="G109320" s="2">
        <f t="shared" si="1708"/>
        <v>44407.789826388893</v>
      </c>
    </row>
    <row r="109321" spans="1:7" x14ac:dyDescent="0.25">
      <c r="A109321" s="16">
        <v>330532</v>
      </c>
      <c r="B109321" s="17">
        <v>44407.706493055557</v>
      </c>
      <c r="C109321" s="16">
        <v>326949</v>
      </c>
      <c r="D109321" s="16">
        <v>401945</v>
      </c>
      <c r="E109321" s="18">
        <f>VLOOKUP(C109321, Подписчики!$A$1:$C$16000,3,0)</f>
        <v>44404.147794622506</v>
      </c>
      <c r="F109321">
        <v>2</v>
      </c>
      <c r="G109321" s="2">
        <f t="shared" si="1708"/>
        <v>44407.789826388893</v>
      </c>
    </row>
    <row r="109322" spans="1:7" x14ac:dyDescent="0.25">
      <c r="A109322" s="16">
        <v>330534</v>
      </c>
      <c r="B109322" s="17">
        <v>44407.70689814815</v>
      </c>
      <c r="C109322" s="16">
        <v>122014</v>
      </c>
      <c r="D109322" s="16">
        <v>250679</v>
      </c>
      <c r="E109322" s="18">
        <f>VLOOKUP(C109322, Подписчики!$A$1:$C$16000,3,0)</f>
        <v>44340.538704095437</v>
      </c>
      <c r="F109322">
        <v>3</v>
      </c>
      <c r="G109322" s="2">
        <f t="shared" si="1708"/>
        <v>44407.83189814815</v>
      </c>
    </row>
    <row r="109323" spans="1:7" x14ac:dyDescent="0.25">
      <c r="A109323" s="16">
        <v>330536</v>
      </c>
      <c r="B109323" s="17">
        <v>44407.707708333335</v>
      </c>
      <c r="C109323" s="16">
        <v>135466</v>
      </c>
      <c r="D109323" s="16">
        <v>252406</v>
      </c>
      <c r="E109323" s="18">
        <f>VLOOKUP(C109323, Подписчики!$A$1:$C$16000,3,0)</f>
        <v>44373.918497792023</v>
      </c>
      <c r="F109323">
        <v>1</v>
      </c>
      <c r="G109323" s="2">
        <f t="shared" si="1708"/>
        <v>44407.749374999999</v>
      </c>
    </row>
    <row r="109324" spans="1:7" x14ac:dyDescent="0.25">
      <c r="A109324" s="16">
        <v>330540</v>
      </c>
      <c r="B109324" s="17">
        <v>44407.708518518521</v>
      </c>
      <c r="C109324" s="16">
        <v>110227</v>
      </c>
      <c r="D109324" s="16">
        <v>23892</v>
      </c>
      <c r="E109324" s="18">
        <f>VLOOKUP(C109324, Подписчики!$A$1:$C$16000,3,0)</f>
        <v>44309.635270049861</v>
      </c>
      <c r="F109324">
        <v>3</v>
      </c>
      <c r="G109324" s="2">
        <f t="shared" si="1708"/>
        <v>44407.833518518521</v>
      </c>
    </row>
    <row r="109325" spans="1:7" x14ac:dyDescent="0.25">
      <c r="A109325" s="16">
        <v>330542</v>
      </c>
      <c r="B109325" s="17">
        <v>44407.709328703706</v>
      </c>
      <c r="C109325" s="16">
        <v>8819</v>
      </c>
      <c r="D109325" s="16">
        <v>230507</v>
      </c>
      <c r="E109325" s="18">
        <f>VLOOKUP(C109325, Подписчики!$A$1:$C$16000,3,0)</f>
        <v>44386.847487393155</v>
      </c>
      <c r="F109325">
        <v>1</v>
      </c>
      <c r="G109325" s="2">
        <f t="shared" si="1708"/>
        <v>44407.75099537037</v>
      </c>
    </row>
    <row r="109326" spans="1:7" x14ac:dyDescent="0.25">
      <c r="A109326" s="16">
        <v>330545</v>
      </c>
      <c r="B109326" s="17">
        <v>44407.709328703706</v>
      </c>
      <c r="C109326" s="16">
        <v>65342</v>
      </c>
      <c r="D109326" s="16">
        <v>230507</v>
      </c>
      <c r="E109326" s="18">
        <f>VLOOKUP(C109326, Подписчики!$A$1:$C$16000,3,0)</f>
        <v>44343.660321011404</v>
      </c>
      <c r="F109326">
        <v>1</v>
      </c>
      <c r="G109326" s="2">
        <f t="shared" si="1708"/>
        <v>44407.75099537037</v>
      </c>
    </row>
    <row r="109327" spans="1:7" x14ac:dyDescent="0.25">
      <c r="A109327" s="16">
        <v>330546</v>
      </c>
      <c r="B109327" s="17">
        <v>44407.709733796299</v>
      </c>
      <c r="C109327" s="16">
        <v>334482</v>
      </c>
      <c r="D109327" s="16">
        <v>242428</v>
      </c>
      <c r="E109327" s="18">
        <f>VLOOKUP(C109327, Подписчики!$A$1:$C$16000,3,0)</f>
        <v>44317.60614252137</v>
      </c>
      <c r="F109327">
        <v>2</v>
      </c>
      <c r="G109327" s="2">
        <f t="shared" si="1708"/>
        <v>44407.793067129634</v>
      </c>
    </row>
    <row r="109328" spans="1:7" x14ac:dyDescent="0.25">
      <c r="A109328" s="16">
        <v>330549</v>
      </c>
      <c r="B109328" s="17">
        <v>44407.710138888891</v>
      </c>
      <c r="C109328" s="16">
        <v>216985</v>
      </c>
      <c r="D109328" s="16">
        <v>411922</v>
      </c>
      <c r="E109328" s="18">
        <f>VLOOKUP(C109328, Подписчики!$A$1:$C$16000,3,0)</f>
        <v>44382.995643910253</v>
      </c>
      <c r="F109328">
        <v>3</v>
      </c>
      <c r="G109328" s="2">
        <f t="shared" si="1708"/>
        <v>44407.835138888891</v>
      </c>
    </row>
    <row r="109329" spans="1:7" x14ac:dyDescent="0.25">
      <c r="A109329" s="16">
        <v>330551</v>
      </c>
      <c r="B109329" s="17">
        <v>44407.710949074077</v>
      </c>
      <c r="C109329" s="16">
        <v>15015</v>
      </c>
      <c r="D109329" s="16">
        <v>182984</v>
      </c>
      <c r="E109329" s="18">
        <f>VLOOKUP(C109329, Подписчики!$A$1:$C$16000,3,0)</f>
        <v>44406.087788390316</v>
      </c>
      <c r="F109329">
        <v>1</v>
      </c>
      <c r="G109329" s="2">
        <f t="shared" si="1708"/>
        <v>44407.752615740741</v>
      </c>
    </row>
    <row r="109330" spans="1:7" x14ac:dyDescent="0.25">
      <c r="A109330" s="16">
        <v>330555</v>
      </c>
      <c r="B109330" s="17">
        <v>44407.710949074077</v>
      </c>
      <c r="C109330" s="16">
        <v>105634</v>
      </c>
      <c r="D109330" s="16">
        <v>350756</v>
      </c>
      <c r="E109330" s="18">
        <f>VLOOKUP(C109330, Подписчики!$A$1:$C$16000,3,0)</f>
        <v>44406.959041381771</v>
      </c>
      <c r="F109330">
        <v>1</v>
      </c>
      <c r="G109330" s="2">
        <f t="shared" si="1708"/>
        <v>44407.752615740741</v>
      </c>
    </row>
    <row r="109331" spans="1:7" x14ac:dyDescent="0.25">
      <c r="A109331" s="16">
        <v>330557</v>
      </c>
      <c r="B109331" s="17">
        <v>44407.710949074077</v>
      </c>
      <c r="C109331" s="16">
        <v>297684</v>
      </c>
      <c r="D109331" s="16">
        <v>351192</v>
      </c>
      <c r="E109331" s="18">
        <f>VLOOKUP(C109331, Подписчики!$A$1:$C$16000,3,0)</f>
        <v>44375.496041096863</v>
      </c>
      <c r="F109331">
        <v>1</v>
      </c>
      <c r="G109331" s="2">
        <f t="shared" si="1708"/>
        <v>44407.752615740741</v>
      </c>
    </row>
    <row r="109332" spans="1:7" x14ac:dyDescent="0.25">
      <c r="A109332" s="16">
        <v>330559</v>
      </c>
      <c r="B109332" s="17">
        <v>44407.711759259262</v>
      </c>
      <c r="C109332" s="16">
        <v>17547</v>
      </c>
      <c r="D109332" s="16">
        <v>330333</v>
      </c>
      <c r="E109332" s="18">
        <f>VLOOKUP(C109332, Подписчики!$A$1:$C$16000,3,0)</f>
        <v>44406.039174643876</v>
      </c>
      <c r="F109332">
        <v>3</v>
      </c>
      <c r="G109332" s="2">
        <f t="shared" si="1708"/>
        <v>44407.836759259262</v>
      </c>
    </row>
    <row r="109333" spans="1:7" x14ac:dyDescent="0.25">
      <c r="A109333" s="16">
        <v>330560</v>
      </c>
      <c r="B109333" s="17">
        <v>44407.712164351855</v>
      </c>
      <c r="C109333" s="16">
        <v>44868</v>
      </c>
      <c r="D109333" s="16">
        <v>230507</v>
      </c>
      <c r="E109333" s="18">
        <f>VLOOKUP(C109333, Подписчики!$A$1:$C$16000,3,0)</f>
        <v>44345.063195334755</v>
      </c>
      <c r="F109333">
        <v>0</v>
      </c>
      <c r="G109333" s="2">
        <f t="shared" si="1708"/>
        <v>44407.712164351855</v>
      </c>
    </row>
    <row r="109334" spans="1:7" x14ac:dyDescent="0.25">
      <c r="A109334" s="16">
        <v>330562</v>
      </c>
      <c r="B109334" s="17">
        <v>44407.712164351855</v>
      </c>
      <c r="C109334" s="16">
        <v>77069</v>
      </c>
      <c r="D109334" s="16">
        <v>347008</v>
      </c>
      <c r="E109334" s="18">
        <f>VLOOKUP(C109334, Подписчики!$A$1:$C$16000,3,0)</f>
        <v>44345.170105519945</v>
      </c>
      <c r="F109334">
        <v>0</v>
      </c>
      <c r="G109334" s="2">
        <f t="shared" si="1708"/>
        <v>44407.712164351855</v>
      </c>
    </row>
    <row r="109335" spans="1:7" x14ac:dyDescent="0.25">
      <c r="A109335" s="16">
        <v>330565</v>
      </c>
      <c r="B109335" s="17">
        <v>44407.712164351855</v>
      </c>
      <c r="C109335" s="16">
        <v>272223</v>
      </c>
      <c r="D109335" s="16">
        <v>343491</v>
      </c>
      <c r="E109335" s="18">
        <f>VLOOKUP(C109335, Подписчики!$A$1:$C$16000,3,0)</f>
        <v>44294.776239031344</v>
      </c>
      <c r="F109335">
        <v>0</v>
      </c>
      <c r="G109335" s="2">
        <f t="shared" si="1708"/>
        <v>44407.712164351855</v>
      </c>
    </row>
    <row r="109336" spans="1:7" x14ac:dyDescent="0.25">
      <c r="A109336" s="16">
        <v>330566</v>
      </c>
      <c r="B109336" s="17">
        <v>44407.712569444448</v>
      </c>
      <c r="C109336" s="16">
        <v>191521</v>
      </c>
      <c r="D109336" s="16">
        <v>476038</v>
      </c>
      <c r="E109336" s="18">
        <f>VLOOKUP(C109336, Подписчики!$A$1:$C$16000,3,0)</f>
        <v>44330.669232086897</v>
      </c>
      <c r="F109336">
        <v>1</v>
      </c>
      <c r="G109336" s="2">
        <f t="shared" si="1708"/>
        <v>44407.754236111112</v>
      </c>
    </row>
    <row r="109337" spans="1:7" x14ac:dyDescent="0.25">
      <c r="A109337" s="16">
        <v>330569</v>
      </c>
      <c r="B109337" s="17">
        <v>44407.713784722226</v>
      </c>
      <c r="C109337" s="16">
        <v>1803</v>
      </c>
      <c r="D109337" s="16">
        <v>149755</v>
      </c>
      <c r="E109337" s="18">
        <f>VLOOKUP(C109337, Подписчики!$A$1:$C$16000,3,0)</f>
        <v>44310.690826139602</v>
      </c>
      <c r="F109337">
        <v>0</v>
      </c>
      <c r="G109337" s="2">
        <f t="shared" si="1708"/>
        <v>44407.713784722226</v>
      </c>
    </row>
    <row r="109338" spans="1:7" x14ac:dyDescent="0.25">
      <c r="A109338" s="16">
        <v>330573</v>
      </c>
      <c r="B109338" s="17">
        <v>44407.714189814818</v>
      </c>
      <c r="C109338" s="16">
        <v>213055</v>
      </c>
      <c r="D109338" s="16">
        <v>88696</v>
      </c>
      <c r="E109338" s="18">
        <f>VLOOKUP(C109338, Подписчики!$A$1:$C$16000,3,0)</f>
        <v>44405.34269750712</v>
      </c>
      <c r="F109338">
        <v>1</v>
      </c>
      <c r="G109338" s="2">
        <f t="shared" si="1708"/>
        <v>44407.755856481483</v>
      </c>
    </row>
    <row r="109339" spans="1:7" x14ac:dyDescent="0.25">
      <c r="A109339" s="16">
        <v>330575</v>
      </c>
      <c r="B109339" s="17">
        <v>44407.714189814818</v>
      </c>
      <c r="C109339" s="16">
        <v>293300</v>
      </c>
      <c r="D109339" s="16">
        <v>102086</v>
      </c>
      <c r="E109339" s="18">
        <f>VLOOKUP(C109339, Подписчики!$A$1:$C$16000,3,0)</f>
        <v>44383.390588853283</v>
      </c>
      <c r="F109339">
        <v>1</v>
      </c>
      <c r="G109339" s="2">
        <f t="shared" si="1708"/>
        <v>44407.755856481483</v>
      </c>
    </row>
    <row r="109340" spans="1:7" x14ac:dyDescent="0.25">
      <c r="A109340" s="16">
        <v>330580</v>
      </c>
      <c r="B109340" s="17">
        <v>44407.716203703705</v>
      </c>
      <c r="C109340" s="16">
        <v>220536</v>
      </c>
      <c r="D109340" s="16">
        <v>88863</v>
      </c>
      <c r="E109340" s="18">
        <f>VLOOKUP(C109340, Подписчики!$A$1:$C$16000,3,0)</f>
        <v>44340.046240242162</v>
      </c>
      <c r="F109340">
        <v>2</v>
      </c>
      <c r="G109340" s="2">
        <f t="shared" si="1708"/>
        <v>44407.799537037041</v>
      </c>
    </row>
    <row r="109341" spans="1:7" x14ac:dyDescent="0.25">
      <c r="A109341" s="16">
        <v>330583</v>
      </c>
      <c r="B109341" s="17">
        <v>44407.716203703705</v>
      </c>
      <c r="C109341" s="16">
        <v>229972</v>
      </c>
      <c r="D109341" s="16">
        <v>182841</v>
      </c>
      <c r="E109341" s="18">
        <f>VLOOKUP(C109341, Подписчики!$A$1:$C$16000,3,0)</f>
        <v>44346.668442521368</v>
      </c>
      <c r="F109341">
        <v>2</v>
      </c>
      <c r="G109341" s="2">
        <f t="shared" si="1708"/>
        <v>44407.799537037041</v>
      </c>
    </row>
    <row r="109342" spans="1:7" x14ac:dyDescent="0.25">
      <c r="A109342" s="16">
        <v>330586</v>
      </c>
      <c r="B109342" s="17">
        <v>44407.717013888891</v>
      </c>
      <c r="C109342" s="16">
        <v>98190</v>
      </c>
      <c r="D109342" s="16">
        <v>72860</v>
      </c>
      <c r="E109342" s="18">
        <f>VLOOKUP(C109342, Подписчики!$A$1:$C$16000,3,0)</f>
        <v>44353.250139102565</v>
      </c>
      <c r="F109342">
        <v>0</v>
      </c>
      <c r="G109342" s="2">
        <f t="shared" si="1708"/>
        <v>44407.717013888891</v>
      </c>
    </row>
    <row r="109343" spans="1:7" x14ac:dyDescent="0.25">
      <c r="A109343" s="16">
        <v>330590</v>
      </c>
      <c r="B109343" s="17">
        <v>44407.717013888891</v>
      </c>
      <c r="C109343" s="16">
        <v>114307</v>
      </c>
      <c r="D109343" s="16">
        <v>130721</v>
      </c>
      <c r="E109343" s="18">
        <f>VLOOKUP(C109343, Подписчики!$A$1:$C$16000,3,0)</f>
        <v>44373.494715705128</v>
      </c>
      <c r="F109343">
        <v>0</v>
      </c>
      <c r="G109343" s="2">
        <f t="shared" si="1708"/>
        <v>44407.717013888891</v>
      </c>
    </row>
    <row r="109344" spans="1:7" x14ac:dyDescent="0.25">
      <c r="A109344" s="16">
        <v>330593</v>
      </c>
      <c r="B109344" s="17">
        <v>44407.717013888891</v>
      </c>
      <c r="C109344" s="16">
        <v>238018</v>
      </c>
      <c r="D109344" s="16">
        <v>304128</v>
      </c>
      <c r="E109344" s="18">
        <f>VLOOKUP(C109344, Подписчики!$A$1:$C$16000,3,0)</f>
        <v>44359.115162179492</v>
      </c>
      <c r="F109344">
        <v>0</v>
      </c>
      <c r="G109344" s="2">
        <f t="shared" si="1708"/>
        <v>44407.717013888891</v>
      </c>
    </row>
    <row r="109345" spans="1:7" x14ac:dyDescent="0.25">
      <c r="A109345" s="16">
        <v>330594</v>
      </c>
      <c r="B109345" s="17">
        <v>44407.717824074076</v>
      </c>
      <c r="C109345" s="16">
        <v>40712</v>
      </c>
      <c r="D109345" s="16">
        <v>230507</v>
      </c>
      <c r="E109345" s="18">
        <f>VLOOKUP(C109345, Подписчики!$A$1:$C$16000,3,0)</f>
        <v>44406.556977920234</v>
      </c>
      <c r="F109345">
        <v>2</v>
      </c>
      <c r="G109345" s="2">
        <f t="shared" si="1708"/>
        <v>44407.801157407412</v>
      </c>
    </row>
    <row r="109346" spans="1:7" x14ac:dyDescent="0.25">
      <c r="A109346" s="16">
        <v>330598</v>
      </c>
      <c r="B109346" s="17">
        <v>44407.717824074076</v>
      </c>
      <c r="C109346" s="16">
        <v>330857</v>
      </c>
      <c r="D109346" s="16">
        <v>158978</v>
      </c>
      <c r="E109346" s="18">
        <f>VLOOKUP(C109346, Подписчики!$A$1:$C$16000,3,0)</f>
        <v>44406.313708689457</v>
      </c>
      <c r="F109346">
        <v>2</v>
      </c>
      <c r="G109346" s="2">
        <f t="shared" si="1708"/>
        <v>44407.801157407412</v>
      </c>
    </row>
    <row r="109347" spans="1:7" x14ac:dyDescent="0.25">
      <c r="A109347" s="16">
        <v>330602</v>
      </c>
      <c r="B109347" s="17">
        <v>44407.718229166669</v>
      </c>
      <c r="C109347" s="16">
        <v>8992</v>
      </c>
      <c r="D109347" s="16">
        <v>122902</v>
      </c>
      <c r="E109347" s="18">
        <f>VLOOKUP(C109347, Подписчики!$A$1:$C$16000,3,0)</f>
        <v>44375.095820762101</v>
      </c>
      <c r="F109347">
        <v>3</v>
      </c>
      <c r="G109347" s="2">
        <f t="shared" si="1708"/>
        <v>44407.843229166669</v>
      </c>
    </row>
    <row r="109348" spans="1:7" x14ac:dyDescent="0.25">
      <c r="A109348" s="16">
        <v>330605</v>
      </c>
      <c r="B109348" s="17">
        <v>44407.719039351854</v>
      </c>
      <c r="C109348" s="16">
        <v>12166</v>
      </c>
      <c r="D109348" s="16">
        <v>148309</v>
      </c>
      <c r="E109348" s="18">
        <f>VLOOKUP(C109348, Подписчики!$A$1:$C$16000,3,0)</f>
        <v>44406.083236075501</v>
      </c>
      <c r="F109348">
        <v>1</v>
      </c>
      <c r="G109348" s="2">
        <f t="shared" si="1708"/>
        <v>44407.760706018518</v>
      </c>
    </row>
    <row r="109349" spans="1:7" x14ac:dyDescent="0.25">
      <c r="A109349" s="16">
        <v>330610</v>
      </c>
      <c r="B109349" s="17">
        <v>44407.719039351854</v>
      </c>
      <c r="C109349" s="16">
        <v>277825</v>
      </c>
      <c r="D109349" s="16">
        <v>340447</v>
      </c>
      <c r="E109349" s="18">
        <f>VLOOKUP(C109349, Подписчики!$A$1:$C$16000,3,0)</f>
        <v>44377.183369871789</v>
      </c>
      <c r="F109349">
        <v>1</v>
      </c>
      <c r="G109349" s="2">
        <f t="shared" si="1708"/>
        <v>44407.760706018518</v>
      </c>
    </row>
    <row r="109350" spans="1:7" x14ac:dyDescent="0.25">
      <c r="A109350" s="16">
        <v>330614</v>
      </c>
      <c r="B109350" s="17">
        <v>44407.719444444447</v>
      </c>
      <c r="C109350" s="16">
        <v>44706</v>
      </c>
      <c r="D109350" s="16">
        <v>179296</v>
      </c>
      <c r="E109350" s="18">
        <f>VLOOKUP(C109350, Подписчики!$A$1:$C$16000,3,0)</f>
        <v>44340.155294551281</v>
      </c>
      <c r="F109350">
        <v>2</v>
      </c>
      <c r="G109350" s="2">
        <f t="shared" si="1708"/>
        <v>44407.802777777782</v>
      </c>
    </row>
    <row r="109351" spans="1:7" x14ac:dyDescent="0.25">
      <c r="A109351" s="16">
        <v>330615</v>
      </c>
      <c r="B109351" s="17">
        <v>44407.720254629632</v>
      </c>
      <c r="C109351" s="16">
        <v>246226</v>
      </c>
      <c r="D109351" s="16">
        <v>175689</v>
      </c>
      <c r="E109351" s="18">
        <f>VLOOKUP(C109351, Подписчики!$A$1:$C$16000,3,0)</f>
        <v>44397.639313817665</v>
      </c>
      <c r="F109351">
        <v>0</v>
      </c>
      <c r="G109351" s="2">
        <f t="shared" si="1708"/>
        <v>44407.720254629632</v>
      </c>
    </row>
    <row r="109352" spans="1:7" x14ac:dyDescent="0.25">
      <c r="A109352" s="16">
        <v>330617</v>
      </c>
      <c r="B109352" s="17">
        <v>44407.720659722225</v>
      </c>
      <c r="C109352" s="16">
        <v>296722</v>
      </c>
      <c r="D109352" s="16">
        <v>111368</v>
      </c>
      <c r="E109352" s="18">
        <f>VLOOKUP(C109352, Подписчики!$A$1:$C$16000,3,0)</f>
        <v>44313.706652920227</v>
      </c>
      <c r="F109352">
        <v>1</v>
      </c>
      <c r="G109352" s="2">
        <f t="shared" si="1708"/>
        <v>44407.762326388889</v>
      </c>
    </row>
    <row r="109353" spans="1:7" x14ac:dyDescent="0.25">
      <c r="A109353" s="16">
        <v>330619</v>
      </c>
      <c r="B109353" s="17">
        <v>44407.720659722225</v>
      </c>
      <c r="C109353" s="16">
        <v>340180</v>
      </c>
      <c r="D109353" s="16">
        <v>197561</v>
      </c>
      <c r="E109353" s="18">
        <f>VLOOKUP(C109353, Подписчики!$A$1:$C$16000,3,0)</f>
        <v>44376.20295922365</v>
      </c>
      <c r="F109353">
        <v>1</v>
      </c>
      <c r="G109353" s="2">
        <f t="shared" si="1708"/>
        <v>44407.762326388889</v>
      </c>
    </row>
    <row r="109354" spans="1:7" x14ac:dyDescent="0.25">
      <c r="A109354" s="16">
        <v>330621</v>
      </c>
      <c r="B109354" s="17">
        <v>44407.721064814818</v>
      </c>
      <c r="C109354" s="16">
        <v>111115</v>
      </c>
      <c r="D109354" s="16">
        <v>368115</v>
      </c>
      <c r="E109354" s="18">
        <f>VLOOKUP(C109354, Подписчики!$A$1:$C$16000,3,0)</f>
        <v>44385.790669551279</v>
      </c>
      <c r="F109354">
        <v>2</v>
      </c>
      <c r="G109354" s="2">
        <f t="shared" si="1708"/>
        <v>44407.804398148153</v>
      </c>
    </row>
    <row r="109355" spans="1:7" x14ac:dyDescent="0.25">
      <c r="A109355" s="16">
        <v>330625</v>
      </c>
      <c r="B109355" s="17">
        <v>44407.721064814818</v>
      </c>
      <c r="C109355" s="16">
        <v>251764</v>
      </c>
      <c r="D109355" s="16">
        <v>347393</v>
      </c>
      <c r="E109355" s="18">
        <f>VLOOKUP(C109355, Подписчики!$A$1:$C$16000,3,0)</f>
        <v>44373.788133333335</v>
      </c>
      <c r="F109355">
        <v>2</v>
      </c>
      <c r="G109355" s="2">
        <f t="shared" si="1708"/>
        <v>44407.804398148153</v>
      </c>
    </row>
    <row r="109356" spans="1:7" x14ac:dyDescent="0.25">
      <c r="A109356" s="16">
        <v>330630</v>
      </c>
      <c r="B109356" s="17">
        <v>44407.721875000003</v>
      </c>
      <c r="C109356" s="16">
        <v>32369</v>
      </c>
      <c r="D109356" s="16">
        <v>204218</v>
      </c>
      <c r="E109356" s="18">
        <f>VLOOKUP(C109356, Подписчики!$A$1:$C$16000,3,0)</f>
        <v>44310.349110612537</v>
      </c>
      <c r="F109356">
        <v>0</v>
      </c>
      <c r="G109356" s="2">
        <f t="shared" si="1708"/>
        <v>44407.721875000003</v>
      </c>
    </row>
    <row r="109357" spans="1:7" x14ac:dyDescent="0.25">
      <c r="A109357" s="16">
        <v>330634</v>
      </c>
      <c r="B109357" s="17">
        <v>44407.721875000003</v>
      </c>
      <c r="C109357" s="16">
        <v>49703</v>
      </c>
      <c r="D109357" s="16">
        <v>470762</v>
      </c>
      <c r="E109357" s="18">
        <f>VLOOKUP(C109357, Подписчики!$A$1:$C$16000,3,0)</f>
        <v>44406.723298076926</v>
      </c>
      <c r="F109357">
        <v>0</v>
      </c>
      <c r="G109357" s="2">
        <f t="shared" si="1708"/>
        <v>44407.721875000003</v>
      </c>
    </row>
    <row r="109358" spans="1:7" x14ac:dyDescent="0.25">
      <c r="A109358" s="16">
        <v>330637</v>
      </c>
      <c r="B109358" s="17">
        <v>44407.722280092596</v>
      </c>
      <c r="C109358" s="16">
        <v>25805</v>
      </c>
      <c r="D109358" s="16">
        <v>455878</v>
      </c>
      <c r="E109358" s="18">
        <f>VLOOKUP(C109358, Подписчики!$A$1:$C$16000,3,0)</f>
        <v>44372.816526032766</v>
      </c>
      <c r="F109358">
        <v>1</v>
      </c>
      <c r="G109358" s="2">
        <f t="shared" si="1708"/>
        <v>44407.76394675926</v>
      </c>
    </row>
    <row r="109359" spans="1:7" x14ac:dyDescent="0.25">
      <c r="A109359" s="16">
        <v>330638</v>
      </c>
      <c r="B109359" s="17">
        <v>44407.722685185188</v>
      </c>
      <c r="C109359" s="16">
        <v>327466</v>
      </c>
      <c r="D109359" s="16">
        <v>439190</v>
      </c>
      <c r="E109359" s="18">
        <f>VLOOKUP(C109359, Подписчики!$A$1:$C$16000,3,0)</f>
        <v>44405.260368019939</v>
      </c>
      <c r="F109359">
        <v>2</v>
      </c>
      <c r="G109359" s="2">
        <f t="shared" si="1708"/>
        <v>44407.806018518524</v>
      </c>
    </row>
    <row r="109360" spans="1:7" x14ac:dyDescent="0.25">
      <c r="A109360" s="16">
        <v>330641</v>
      </c>
      <c r="B109360" s="17">
        <v>44407.72388888889</v>
      </c>
      <c r="C109360" s="16">
        <v>114320</v>
      </c>
      <c r="D109360" s="16">
        <v>184941</v>
      </c>
      <c r="E109360" s="18">
        <f>VLOOKUP(C109360, Подписчики!$A$1:$C$16000,3,0)</f>
        <v>44339.916029807697</v>
      </c>
      <c r="F109360">
        <v>1</v>
      </c>
      <c r="G109360" s="2">
        <f t="shared" si="1708"/>
        <v>44407.765555555554</v>
      </c>
    </row>
    <row r="109361" spans="1:7" x14ac:dyDescent="0.25">
      <c r="A109361" s="16">
        <v>330645</v>
      </c>
      <c r="B109361" s="17">
        <v>44407.724293981482</v>
      </c>
      <c r="C109361" s="16">
        <v>2163</v>
      </c>
      <c r="D109361" s="16">
        <v>470762</v>
      </c>
      <c r="E109361" s="18">
        <f>VLOOKUP(C109361, Подписчики!$A$1:$C$16000,3,0)</f>
        <v>44346.346109686616</v>
      </c>
      <c r="F109361">
        <v>2</v>
      </c>
      <c r="G109361" s="2">
        <f t="shared" si="1708"/>
        <v>44407.807627314818</v>
      </c>
    </row>
    <row r="109362" spans="1:7" x14ac:dyDescent="0.25">
      <c r="A109362" s="16">
        <v>330649</v>
      </c>
      <c r="B109362" s="17">
        <v>44407.724699074075</v>
      </c>
      <c r="C109362" s="16">
        <v>4639</v>
      </c>
      <c r="D109362" s="16">
        <v>250679</v>
      </c>
      <c r="E109362" s="18">
        <f>VLOOKUP(C109362, Подписчики!$A$1:$C$16000,3,0)</f>
        <v>44373.120845762111</v>
      </c>
      <c r="F109362">
        <v>3</v>
      </c>
      <c r="G109362" s="2">
        <f t="shared" si="1708"/>
        <v>44407.849699074075</v>
      </c>
    </row>
    <row r="109363" spans="1:7" x14ac:dyDescent="0.25">
      <c r="A109363" s="16">
        <v>330652</v>
      </c>
      <c r="B109363" s="17">
        <v>44407.724699074075</v>
      </c>
      <c r="C109363" s="16">
        <v>41491</v>
      </c>
      <c r="D109363" s="16">
        <v>21760</v>
      </c>
      <c r="E109363" s="18">
        <f>VLOOKUP(C109363, Подписчики!$A$1:$C$16000,3,0)</f>
        <v>44376.223099501425</v>
      </c>
      <c r="F109363">
        <v>3</v>
      </c>
      <c r="G109363" s="2">
        <f t="shared" si="1708"/>
        <v>44407.849699074075</v>
      </c>
    </row>
    <row r="109364" spans="1:7" x14ac:dyDescent="0.25">
      <c r="A109364" s="16">
        <v>330657</v>
      </c>
      <c r="B109364" s="17">
        <v>44407.724699074075</v>
      </c>
      <c r="C109364" s="16">
        <v>94673</v>
      </c>
      <c r="D109364" s="16">
        <v>98921</v>
      </c>
      <c r="E109364" s="18">
        <f>VLOOKUP(C109364, Подписчики!$A$1:$C$16000,3,0)</f>
        <v>44358.314289031347</v>
      </c>
      <c r="F109364">
        <v>3</v>
      </c>
      <c r="G109364" s="2">
        <f t="shared" si="1708"/>
        <v>44407.849699074075</v>
      </c>
    </row>
    <row r="109365" spans="1:7" x14ac:dyDescent="0.25">
      <c r="A109365" s="16">
        <v>330659</v>
      </c>
      <c r="B109365" s="17">
        <v>44407.725104166668</v>
      </c>
      <c r="C109365" s="16">
        <v>159324</v>
      </c>
      <c r="D109365" s="16">
        <v>242428</v>
      </c>
      <c r="E109365" s="18">
        <f>VLOOKUP(C109365, Подписчики!$A$1:$C$16000,3,0)</f>
        <v>44377.128493945871</v>
      </c>
      <c r="F109365">
        <v>4</v>
      </c>
      <c r="G109365" s="2">
        <f t="shared" si="1708"/>
        <v>44407.891770833332</v>
      </c>
    </row>
    <row r="109366" spans="1:7" x14ac:dyDescent="0.25">
      <c r="A109366" s="16">
        <v>330664</v>
      </c>
      <c r="B109366" s="17">
        <v>44407.72550925926</v>
      </c>
      <c r="C109366" s="16">
        <v>39589</v>
      </c>
      <c r="D109366" s="16">
        <v>380039</v>
      </c>
      <c r="E109366" s="18">
        <f>VLOOKUP(C109366, Подписчики!$A$1:$C$16000,3,0)</f>
        <v>44331.041084686614</v>
      </c>
      <c r="F109366">
        <v>5</v>
      </c>
      <c r="G109366" s="2">
        <f t="shared" si="1708"/>
        <v>44407.933842592596</v>
      </c>
    </row>
    <row r="109367" spans="1:7" x14ac:dyDescent="0.25">
      <c r="A109367" s="16">
        <v>330667</v>
      </c>
      <c r="B109367" s="17">
        <v>44407.72550925926</v>
      </c>
      <c r="C109367" s="16">
        <v>227842</v>
      </c>
      <c r="D109367" s="16">
        <v>270904</v>
      </c>
      <c r="E109367" s="18">
        <f>VLOOKUP(C109367, Подписчики!$A$1:$C$16000,3,0)</f>
        <v>44357.471853596871</v>
      </c>
      <c r="F109367">
        <v>-3</v>
      </c>
      <c r="G109367" s="2">
        <f t="shared" si="1708"/>
        <v>44407.60050925926</v>
      </c>
    </row>
    <row r="109368" spans="1:7" x14ac:dyDescent="0.25">
      <c r="A109368" s="16">
        <v>330670</v>
      </c>
      <c r="B109368" s="17">
        <v>44407.72550925926</v>
      </c>
      <c r="C109368" s="16">
        <v>333713</v>
      </c>
      <c r="D109368" s="16">
        <v>88863</v>
      </c>
      <c r="E109368" s="18">
        <f>VLOOKUP(C109368, Подписчики!$A$1:$C$16000,3,0)</f>
        <v>44376.293543482905</v>
      </c>
      <c r="F109368">
        <v>1</v>
      </c>
      <c r="G109368" s="2">
        <f t="shared" si="1708"/>
        <v>44407.767175925925</v>
      </c>
    </row>
    <row r="109369" spans="1:7" x14ac:dyDescent="0.25">
      <c r="A109369" s="16">
        <v>330672</v>
      </c>
      <c r="B109369" s="17">
        <v>44407.726319444446</v>
      </c>
      <c r="C109369" s="16">
        <v>274485</v>
      </c>
      <c r="D109369" s="16">
        <v>85026</v>
      </c>
      <c r="E109369" s="18">
        <f>VLOOKUP(C109369, Подписчики!$A$1:$C$16000,3,0)</f>
        <v>44371.501925391734</v>
      </c>
      <c r="F109369">
        <v>3</v>
      </c>
      <c r="G109369" s="2">
        <f t="shared" si="1708"/>
        <v>44407.851319444446</v>
      </c>
    </row>
    <row r="109370" spans="1:7" x14ac:dyDescent="0.25">
      <c r="A109370" s="16">
        <v>330677</v>
      </c>
      <c r="B109370" s="17">
        <v>44407.726724537039</v>
      </c>
      <c r="C109370" s="16">
        <v>41330</v>
      </c>
      <c r="D109370" s="16">
        <v>241927</v>
      </c>
      <c r="E109370" s="18">
        <f>VLOOKUP(C109370, Подписчики!$A$1:$C$16000,3,0)</f>
        <v>44352.093383297717</v>
      </c>
      <c r="F109370">
        <v>0</v>
      </c>
      <c r="G109370" s="2">
        <f t="shared" si="1708"/>
        <v>44407.726724537039</v>
      </c>
    </row>
    <row r="109371" spans="1:7" x14ac:dyDescent="0.25">
      <c r="A109371" s="16">
        <v>330682</v>
      </c>
      <c r="B109371" s="17">
        <v>44407.727129629631</v>
      </c>
      <c r="C109371" s="16">
        <v>49144</v>
      </c>
      <c r="D109371" s="16">
        <v>68991</v>
      </c>
      <c r="E109371" s="18">
        <f>VLOOKUP(C109371, Подписчики!$A$1:$C$16000,3,0)</f>
        <v>44390.254343625362</v>
      </c>
      <c r="F109371">
        <v>1</v>
      </c>
      <c r="G109371" s="2">
        <f t="shared" si="1708"/>
        <v>44407.768796296295</v>
      </c>
    </row>
    <row r="109372" spans="1:7" x14ac:dyDescent="0.25">
      <c r="A109372" s="16">
        <v>330684</v>
      </c>
      <c r="B109372" s="17">
        <v>44407.727129629631</v>
      </c>
      <c r="C109372" s="16">
        <v>187105</v>
      </c>
      <c r="D109372" s="16">
        <v>183290</v>
      </c>
      <c r="E109372" s="18">
        <f>VLOOKUP(C109372, Подписчики!$A$1:$C$16000,3,0)</f>
        <v>44374.427438319093</v>
      </c>
      <c r="F109372">
        <v>1</v>
      </c>
      <c r="G109372" s="2">
        <f t="shared" si="1708"/>
        <v>44407.768796296295</v>
      </c>
    </row>
    <row r="109373" spans="1:7" x14ac:dyDescent="0.25">
      <c r="A109373" s="16">
        <v>330687</v>
      </c>
      <c r="B109373" s="17">
        <v>44407.727534722224</v>
      </c>
      <c r="C109373" s="16">
        <v>309363</v>
      </c>
      <c r="D109373" s="16">
        <v>294042</v>
      </c>
      <c r="E109373" s="18">
        <f>VLOOKUP(C109373, Подписчики!$A$1:$C$16000,3,0)</f>
        <v>44340.151156908832</v>
      </c>
      <c r="F109373">
        <v>6</v>
      </c>
      <c r="G109373" s="2">
        <f t="shared" si="1708"/>
        <v>44407.977534722224</v>
      </c>
    </row>
    <row r="109374" spans="1:7" x14ac:dyDescent="0.25">
      <c r="A109374" s="16">
        <v>330691</v>
      </c>
      <c r="B109374" s="17">
        <v>44407.727939814817</v>
      </c>
      <c r="C109374" s="16">
        <v>44646</v>
      </c>
      <c r="D109374" s="16">
        <v>23892</v>
      </c>
      <c r="E109374" s="18">
        <f>VLOOKUP(C109374, Подписчики!$A$1:$C$16000,3,0)</f>
        <v>44297.138119871801</v>
      </c>
      <c r="F109374">
        <v>3</v>
      </c>
      <c r="G109374" s="2">
        <f t="shared" si="1708"/>
        <v>44407.852939814817</v>
      </c>
    </row>
    <row r="109375" spans="1:7" x14ac:dyDescent="0.25">
      <c r="A109375" s="16">
        <v>330694</v>
      </c>
      <c r="B109375" s="17">
        <v>44407.728344907409</v>
      </c>
      <c r="C109375" s="16">
        <v>200890</v>
      </c>
      <c r="D109375" s="16">
        <v>347393</v>
      </c>
      <c r="E109375" s="18">
        <f>VLOOKUP(C109375, Подписчики!$A$1:$C$16000,3,0)</f>
        <v>44406.984137215106</v>
      </c>
      <c r="F109375">
        <v>0</v>
      </c>
      <c r="G109375" s="2">
        <f t="shared" si="1708"/>
        <v>44407.728344907409</v>
      </c>
    </row>
    <row r="109376" spans="1:7" x14ac:dyDescent="0.25">
      <c r="A109376" s="16">
        <v>330695</v>
      </c>
      <c r="B109376" s="17">
        <v>44407.728750000002</v>
      </c>
      <c r="C109376" s="16">
        <v>25713</v>
      </c>
      <c r="D109376" s="16">
        <v>380039</v>
      </c>
      <c r="E109376" s="18">
        <f>VLOOKUP(C109376, Подписчики!$A$1:$C$16000,3,0)</f>
        <v>44378.179762143875</v>
      </c>
      <c r="F109376">
        <v>1</v>
      </c>
      <c r="G109376" s="2">
        <f t="shared" si="1708"/>
        <v>44407.770416666666</v>
      </c>
    </row>
    <row r="109377" spans="1:7" x14ac:dyDescent="0.25">
      <c r="A109377" s="16">
        <v>330699</v>
      </c>
      <c r="B109377" s="17">
        <v>44407.729155092595</v>
      </c>
      <c r="C109377" s="16">
        <v>123371</v>
      </c>
      <c r="D109377" s="16">
        <v>100317</v>
      </c>
      <c r="E109377" s="18">
        <f>VLOOKUP(C109377, Подписчики!$A$1:$C$16000,3,0)</f>
        <v>44376.505878846154</v>
      </c>
      <c r="F109377">
        <v>2</v>
      </c>
      <c r="G109377" s="2">
        <f t="shared" si="1708"/>
        <v>44407.81248842593</v>
      </c>
    </row>
    <row r="109378" spans="1:7" x14ac:dyDescent="0.25">
      <c r="A109378" s="16">
        <v>330700</v>
      </c>
      <c r="B109378" s="17">
        <v>44407.729560185187</v>
      </c>
      <c r="C109378" s="16">
        <v>74401</v>
      </c>
      <c r="D109378" s="16">
        <v>150424</v>
      </c>
      <c r="E109378" s="18">
        <f>VLOOKUP(C109378, Подписчики!$A$1:$C$16000,3,0)</f>
        <v>44372.27061292735</v>
      </c>
      <c r="F109378">
        <v>3</v>
      </c>
      <c r="G109378" s="2">
        <f t="shared" ref="G109378:G109441" si="1709">B109378+F109378/24</f>
        <v>44407.854560185187</v>
      </c>
    </row>
    <row r="109379" spans="1:7" x14ac:dyDescent="0.25">
      <c r="A109379" s="16">
        <v>330701</v>
      </c>
      <c r="B109379" s="17">
        <v>44407.72996527778</v>
      </c>
      <c r="C109379" s="16">
        <v>94949</v>
      </c>
      <c r="D109379" s="16">
        <v>104958</v>
      </c>
      <c r="E109379" s="18">
        <f>VLOOKUP(C109379, Подписчики!$A$1:$C$16000,3,0)</f>
        <v>44297.103730484334</v>
      </c>
      <c r="F109379">
        <v>0</v>
      </c>
      <c r="G109379" s="2">
        <f t="shared" si="1709"/>
        <v>44407.72996527778</v>
      </c>
    </row>
    <row r="109380" spans="1:7" x14ac:dyDescent="0.25">
      <c r="A109380" s="16">
        <v>330704</v>
      </c>
      <c r="B109380" s="17">
        <v>44407.72996527778</v>
      </c>
      <c r="C109380" s="16">
        <v>201410</v>
      </c>
      <c r="D109380" s="16">
        <v>149881</v>
      </c>
      <c r="E109380" s="18">
        <f>VLOOKUP(C109380, Подписчики!$A$1:$C$16000,3,0)</f>
        <v>44400.064955911679</v>
      </c>
      <c r="F109380">
        <v>4</v>
      </c>
      <c r="G109380" s="2">
        <f t="shared" si="1709"/>
        <v>44407.896631944444</v>
      </c>
    </row>
    <row r="109381" spans="1:7" x14ac:dyDescent="0.25">
      <c r="A109381" s="16">
        <v>330708</v>
      </c>
      <c r="B109381" s="17">
        <v>44407.730370370373</v>
      </c>
      <c r="C109381" s="16">
        <v>320147</v>
      </c>
      <c r="D109381" s="16">
        <v>198146</v>
      </c>
      <c r="E109381" s="18">
        <f>VLOOKUP(C109381, Подписчики!$A$1:$C$16000,3,0)</f>
        <v>44348.181661039882</v>
      </c>
      <c r="F109381">
        <v>1</v>
      </c>
      <c r="G109381" s="2">
        <f t="shared" si="1709"/>
        <v>44407.772037037037</v>
      </c>
    </row>
    <row r="109382" spans="1:7" x14ac:dyDescent="0.25">
      <c r="A109382" s="16">
        <v>330712</v>
      </c>
      <c r="B109382" s="17">
        <v>44407.731979166667</v>
      </c>
      <c r="C109382" s="16">
        <v>33561</v>
      </c>
      <c r="D109382" s="16">
        <v>305248</v>
      </c>
      <c r="E109382" s="18">
        <f>VLOOKUP(C109382, Подписчики!$A$1:$C$16000,3,0)</f>
        <v>44314.420218447289</v>
      </c>
      <c r="F109382">
        <v>5</v>
      </c>
      <c r="G109382" s="2">
        <f t="shared" si="1709"/>
        <v>44407.940312500003</v>
      </c>
    </row>
    <row r="109383" spans="1:7" x14ac:dyDescent="0.25">
      <c r="A109383" s="16">
        <v>330716</v>
      </c>
      <c r="B109383" s="17">
        <v>44407.731979166667</v>
      </c>
      <c r="C109383" s="16">
        <v>17507</v>
      </c>
      <c r="D109383" s="16">
        <v>351192</v>
      </c>
      <c r="E109383" s="18">
        <f>VLOOKUP(C109383, Подписчики!$A$1:$C$16000,3,0)</f>
        <v>44371.457551780622</v>
      </c>
      <c r="F109383">
        <v>1</v>
      </c>
      <c r="G109383" s="2">
        <f t="shared" si="1709"/>
        <v>44407.773645833331</v>
      </c>
    </row>
    <row r="109384" spans="1:7" x14ac:dyDescent="0.25">
      <c r="A109384" s="16">
        <v>330718</v>
      </c>
      <c r="B109384" s="17">
        <v>44407.731979166667</v>
      </c>
      <c r="C109384" s="16">
        <v>30007</v>
      </c>
      <c r="D109384" s="16">
        <v>327968</v>
      </c>
      <c r="E109384" s="18">
        <f>VLOOKUP(C109384, Подписчики!$A$1:$C$16000,3,0)</f>
        <v>44315.580690242168</v>
      </c>
      <c r="F109384">
        <v>1</v>
      </c>
      <c r="G109384" s="2">
        <f t="shared" si="1709"/>
        <v>44407.773645833331</v>
      </c>
    </row>
    <row r="109385" spans="1:7" x14ac:dyDescent="0.25">
      <c r="A109385" s="16">
        <v>330723</v>
      </c>
      <c r="B109385" s="17">
        <v>44407.73238425926</v>
      </c>
      <c r="C109385" s="16">
        <v>282541</v>
      </c>
      <c r="D109385" s="16">
        <v>21760</v>
      </c>
      <c r="E109385" s="18">
        <f>VLOOKUP(C109385, Подписчики!$A$1:$C$16000,3,0)</f>
        <v>44372.900263141026</v>
      </c>
      <c r="F109385">
        <v>2</v>
      </c>
      <c r="G109385" s="2">
        <f t="shared" si="1709"/>
        <v>44407.815717592595</v>
      </c>
    </row>
    <row r="109386" spans="1:7" x14ac:dyDescent="0.25">
      <c r="A109386" s="16">
        <v>330728</v>
      </c>
      <c r="B109386" s="17">
        <v>44407.732789351852</v>
      </c>
      <c r="C109386" s="16">
        <v>124981</v>
      </c>
      <c r="D109386" s="16">
        <v>102086</v>
      </c>
      <c r="E109386" s="18">
        <f>VLOOKUP(C109386, Подписчики!$A$1:$C$16000,3,0)</f>
        <v>44344.76765363248</v>
      </c>
      <c r="F109386">
        <v>3</v>
      </c>
      <c r="G109386" s="2">
        <f t="shared" si="1709"/>
        <v>44407.857789351852</v>
      </c>
    </row>
    <row r="109387" spans="1:7" x14ac:dyDescent="0.25">
      <c r="A109387" s="16">
        <v>330733</v>
      </c>
      <c r="B109387" s="17">
        <v>44407.733194444445</v>
      </c>
      <c r="C109387" s="16">
        <v>55989</v>
      </c>
      <c r="D109387" s="16">
        <v>176002</v>
      </c>
      <c r="E109387" s="18">
        <f>VLOOKUP(C109387, Подписчики!$A$1:$C$16000,3,0)</f>
        <v>44376.211644622505</v>
      </c>
      <c r="F109387">
        <v>0</v>
      </c>
      <c r="G109387" s="2">
        <f t="shared" si="1709"/>
        <v>44407.733194444445</v>
      </c>
    </row>
    <row r="109388" spans="1:7" x14ac:dyDescent="0.25">
      <c r="A109388" s="16">
        <v>330737</v>
      </c>
      <c r="B109388" s="17">
        <v>44407.733599537038</v>
      </c>
      <c r="C109388" s="16">
        <v>80869</v>
      </c>
      <c r="D109388" s="16">
        <v>202914</v>
      </c>
      <c r="E109388" s="18">
        <f>VLOOKUP(C109388, Подписчики!$A$1:$C$16000,3,0)</f>
        <v>44312.586595049863</v>
      </c>
      <c r="F109388">
        <v>1</v>
      </c>
      <c r="G109388" s="2">
        <f t="shared" si="1709"/>
        <v>44407.775266203702</v>
      </c>
    </row>
    <row r="109389" spans="1:7" x14ac:dyDescent="0.25">
      <c r="A109389" s="16">
        <v>330738</v>
      </c>
      <c r="B109389" s="17">
        <v>44407.733599537038</v>
      </c>
      <c r="C109389" s="16">
        <v>220043</v>
      </c>
      <c r="D109389" s="16">
        <v>82901</v>
      </c>
      <c r="E109389" s="18">
        <f>VLOOKUP(C109389, Подписчики!$A$1:$C$16000,3,0)</f>
        <v>44347.006914066958</v>
      </c>
      <c r="F109389">
        <v>1</v>
      </c>
      <c r="G109389" s="2">
        <f t="shared" si="1709"/>
        <v>44407.775266203702</v>
      </c>
    </row>
    <row r="109390" spans="1:7" x14ac:dyDescent="0.25">
      <c r="A109390" s="16">
        <v>330739</v>
      </c>
      <c r="B109390" s="17">
        <v>44407.733599537038</v>
      </c>
      <c r="C109390" s="16">
        <v>225185</v>
      </c>
      <c r="D109390" s="16">
        <v>60475</v>
      </c>
      <c r="E109390" s="18">
        <f>VLOOKUP(C109390, Подписчики!$A$1:$C$16000,3,0)</f>
        <v>44405.338856623937</v>
      </c>
      <c r="F109390">
        <v>1</v>
      </c>
      <c r="G109390" s="2">
        <f t="shared" si="1709"/>
        <v>44407.775266203702</v>
      </c>
    </row>
    <row r="109391" spans="1:7" x14ac:dyDescent="0.25">
      <c r="A109391" s="16">
        <v>330741</v>
      </c>
      <c r="B109391" s="17">
        <v>44407.73400462963</v>
      </c>
      <c r="C109391" s="16">
        <v>41996</v>
      </c>
      <c r="D109391" s="16">
        <v>258219</v>
      </c>
      <c r="E109391" s="18">
        <f>VLOOKUP(C109391, Подписчики!$A$1:$C$16000,3,0)</f>
        <v>44345.835491381767</v>
      </c>
      <c r="F109391">
        <v>2</v>
      </c>
      <c r="G109391" s="2">
        <f t="shared" si="1709"/>
        <v>44407.817337962966</v>
      </c>
    </row>
    <row r="109392" spans="1:7" x14ac:dyDescent="0.25">
      <c r="A109392" s="16">
        <v>330744</v>
      </c>
      <c r="B109392" s="17">
        <v>44407.734814814816</v>
      </c>
      <c r="C109392" s="16">
        <v>69923</v>
      </c>
      <c r="D109392" s="16">
        <v>347008</v>
      </c>
      <c r="E109392" s="18">
        <f>VLOOKUP(C109392, Подписчики!$A$1:$C$16000,3,0)</f>
        <v>44315.69345754986</v>
      </c>
      <c r="F109392">
        <v>0</v>
      </c>
      <c r="G109392" s="2">
        <f t="shared" si="1709"/>
        <v>44407.734814814816</v>
      </c>
    </row>
    <row r="109393" spans="1:7" x14ac:dyDescent="0.25">
      <c r="A109393" s="16">
        <v>330745</v>
      </c>
      <c r="B109393" s="17">
        <v>44407.734814814816</v>
      </c>
      <c r="C109393" s="16">
        <v>145014</v>
      </c>
      <c r="D109393" s="16">
        <v>436070</v>
      </c>
      <c r="E109393" s="18">
        <f>VLOOKUP(C109393, Подписчики!$A$1:$C$16000,3,0)</f>
        <v>44382.427936716522</v>
      </c>
      <c r="F109393">
        <v>0</v>
      </c>
      <c r="G109393" s="2">
        <f t="shared" si="1709"/>
        <v>44407.734814814816</v>
      </c>
    </row>
    <row r="109394" spans="1:7" x14ac:dyDescent="0.25">
      <c r="A109394" s="16">
        <v>330746</v>
      </c>
      <c r="B109394" s="17">
        <v>44407.734814814816</v>
      </c>
      <c r="C109394" s="16">
        <v>216684</v>
      </c>
      <c r="D109394" s="16">
        <v>285680</v>
      </c>
      <c r="E109394" s="18">
        <f>VLOOKUP(C109394, Подписчики!$A$1:$C$16000,3,0)</f>
        <v>44327.094711324789</v>
      </c>
      <c r="F109394">
        <v>4</v>
      </c>
      <c r="G109394" s="2">
        <f t="shared" si="1709"/>
        <v>44407.90148148148</v>
      </c>
    </row>
    <row r="109395" spans="1:7" x14ac:dyDescent="0.25">
      <c r="A109395" s="16">
        <v>330747</v>
      </c>
      <c r="B109395" s="17">
        <v>44407.735219907408</v>
      </c>
      <c r="C109395" s="16">
        <v>265647</v>
      </c>
      <c r="D109395" s="16">
        <v>330576</v>
      </c>
      <c r="E109395" s="18">
        <f>VLOOKUP(C109395, Подписчики!$A$1:$C$16000,3,0)</f>
        <v>44362.936761039891</v>
      </c>
      <c r="F109395">
        <v>1</v>
      </c>
      <c r="G109395" s="2">
        <f t="shared" si="1709"/>
        <v>44407.776886574073</v>
      </c>
    </row>
    <row r="109396" spans="1:7" x14ac:dyDescent="0.25">
      <c r="A109396" s="16">
        <v>330752</v>
      </c>
      <c r="B109396" s="17">
        <v>44407.735625000001</v>
      </c>
      <c r="C109396" s="16">
        <v>75182</v>
      </c>
      <c r="D109396" s="16">
        <v>250679</v>
      </c>
      <c r="E109396" s="18">
        <f>VLOOKUP(C109396, Подписчики!$A$1:$C$16000,3,0)</f>
        <v>44375.37150181624</v>
      </c>
      <c r="F109396">
        <v>2</v>
      </c>
      <c r="G109396" s="2">
        <f t="shared" si="1709"/>
        <v>44407.818958333337</v>
      </c>
    </row>
    <row r="109397" spans="1:7" x14ac:dyDescent="0.25">
      <c r="A109397" s="16">
        <v>330756</v>
      </c>
      <c r="B109397" s="17">
        <v>44407.735625000001</v>
      </c>
      <c r="C109397" s="16">
        <v>121171</v>
      </c>
      <c r="D109397" s="16">
        <v>191048</v>
      </c>
      <c r="E109397" s="18">
        <f>VLOOKUP(C109397, Подписчики!$A$1:$C$16000,3,0)</f>
        <v>44285.807618198007</v>
      </c>
      <c r="F109397">
        <v>2</v>
      </c>
      <c r="G109397" s="2">
        <f t="shared" si="1709"/>
        <v>44407.818958333337</v>
      </c>
    </row>
    <row r="109398" spans="1:7" x14ac:dyDescent="0.25">
      <c r="A109398" s="16">
        <v>330761</v>
      </c>
      <c r="B109398" s="17">
        <v>44407.735625000001</v>
      </c>
      <c r="C109398" s="16">
        <v>336869</v>
      </c>
      <c r="D109398" s="16">
        <v>138209</v>
      </c>
      <c r="E109398" s="18">
        <f>VLOOKUP(C109398, Подписчики!$A$1:$C$16000,3,0)</f>
        <v>44389.059698789177</v>
      </c>
      <c r="F109398">
        <v>2</v>
      </c>
      <c r="G109398" s="2">
        <f t="shared" si="1709"/>
        <v>44407.818958333337</v>
      </c>
    </row>
    <row r="109399" spans="1:7" x14ac:dyDescent="0.25">
      <c r="A109399" s="16">
        <v>330764</v>
      </c>
      <c r="B109399" s="17">
        <v>44407.736030092594</v>
      </c>
      <c r="C109399" s="16">
        <v>60831</v>
      </c>
      <c r="D109399" s="16">
        <v>230507</v>
      </c>
      <c r="E109399" s="18">
        <f>VLOOKUP(C109399, Подписчики!$A$1:$C$16000,3,0)</f>
        <v>44373.493448789181</v>
      </c>
      <c r="F109399">
        <v>7</v>
      </c>
      <c r="G109399" s="2">
        <f t="shared" si="1709"/>
        <v>44408.027696759258</v>
      </c>
    </row>
    <row r="109400" spans="1:7" x14ac:dyDescent="0.25">
      <c r="A109400" s="16">
        <v>330769</v>
      </c>
      <c r="B109400" s="17">
        <v>44407.736435185187</v>
      </c>
      <c r="C109400" s="16">
        <v>231933</v>
      </c>
      <c r="D109400" s="16">
        <v>351192</v>
      </c>
      <c r="E109400" s="18">
        <f>VLOOKUP(C109400, Подписчики!$A$1:$C$16000,3,0)</f>
        <v>44406.565489031345</v>
      </c>
      <c r="F109400">
        <v>0</v>
      </c>
      <c r="G109400" s="2">
        <f t="shared" si="1709"/>
        <v>44407.736435185187</v>
      </c>
    </row>
    <row r="109401" spans="1:7" x14ac:dyDescent="0.25">
      <c r="A109401" s="16">
        <v>330770</v>
      </c>
      <c r="B109401" s="17">
        <v>44407.736435185187</v>
      </c>
      <c r="C109401" s="16">
        <v>333899</v>
      </c>
      <c r="D109401" s="16">
        <v>154256</v>
      </c>
      <c r="E109401" s="18">
        <f>VLOOKUP(C109401, Подписчики!$A$1:$C$16000,3,0)</f>
        <v>44345.140542770656</v>
      </c>
      <c r="F109401">
        <v>0</v>
      </c>
      <c r="G109401" s="2">
        <f t="shared" si="1709"/>
        <v>44407.736435185187</v>
      </c>
    </row>
    <row r="109402" spans="1:7" x14ac:dyDescent="0.25">
      <c r="A109402" s="16">
        <v>330774</v>
      </c>
      <c r="B109402" s="17">
        <v>44407.736840277779</v>
      </c>
      <c r="C109402" s="16">
        <v>14876</v>
      </c>
      <c r="D109402" s="16">
        <v>351192</v>
      </c>
      <c r="E109402" s="18">
        <f>VLOOKUP(C109402, Подписчики!$A$1:$C$16000,3,0)</f>
        <v>44340.934188354702</v>
      </c>
      <c r="F109402">
        <v>1</v>
      </c>
      <c r="G109402" s="2">
        <f t="shared" si="1709"/>
        <v>44407.778506944444</v>
      </c>
    </row>
    <row r="109403" spans="1:7" x14ac:dyDescent="0.25">
      <c r="A109403" s="16">
        <v>330776</v>
      </c>
      <c r="B109403" s="17">
        <v>44407.736840277779</v>
      </c>
      <c r="C109403" s="16">
        <v>34336</v>
      </c>
      <c r="D109403" s="16">
        <v>250679</v>
      </c>
      <c r="E109403" s="18">
        <f>VLOOKUP(C109403, Подписчики!$A$1:$C$16000,3,0)</f>
        <v>44366.922761075497</v>
      </c>
      <c r="F109403">
        <v>1</v>
      </c>
      <c r="G109403" s="2">
        <f t="shared" si="1709"/>
        <v>44407.778506944444</v>
      </c>
    </row>
    <row r="109404" spans="1:7" x14ac:dyDescent="0.25">
      <c r="A109404" s="16">
        <v>330779</v>
      </c>
      <c r="B109404" s="17">
        <v>44407.736840277779</v>
      </c>
      <c r="C109404" s="16">
        <v>49064</v>
      </c>
      <c r="D109404" s="16">
        <v>110241</v>
      </c>
      <c r="E109404" s="18">
        <f>VLOOKUP(C109404, Подписчики!$A$1:$C$16000,3,0)</f>
        <v>44344.075916631053</v>
      </c>
      <c r="F109404">
        <v>1</v>
      </c>
      <c r="G109404" s="2">
        <f t="shared" si="1709"/>
        <v>44407.778506944444</v>
      </c>
    </row>
    <row r="109405" spans="1:7" x14ac:dyDescent="0.25">
      <c r="A109405" s="16">
        <v>330781</v>
      </c>
      <c r="B109405" s="17">
        <v>44407.736840277779</v>
      </c>
      <c r="C109405" s="16">
        <v>49751</v>
      </c>
      <c r="D109405" s="16">
        <v>21760</v>
      </c>
      <c r="E109405" s="18">
        <f>VLOOKUP(C109405, Подписчики!$A$1:$C$16000,3,0)</f>
        <v>44309.092931873216</v>
      </c>
      <c r="F109405">
        <v>1</v>
      </c>
      <c r="G109405" s="2">
        <f t="shared" si="1709"/>
        <v>44407.778506944444</v>
      </c>
    </row>
    <row r="109406" spans="1:7" x14ac:dyDescent="0.25">
      <c r="A109406" s="16">
        <v>330785</v>
      </c>
      <c r="B109406" s="17">
        <v>44407.736840277779</v>
      </c>
      <c r="C109406" s="16">
        <v>237049</v>
      </c>
      <c r="D109406" s="16">
        <v>51668</v>
      </c>
      <c r="E109406" s="18">
        <f>VLOOKUP(C109406, Подписчики!$A$1:$C$16000,3,0)</f>
        <v>44311.440500142453</v>
      </c>
      <c r="F109406">
        <v>1</v>
      </c>
      <c r="G109406" s="2">
        <f t="shared" si="1709"/>
        <v>44407.778506944444</v>
      </c>
    </row>
    <row r="109407" spans="1:7" x14ac:dyDescent="0.25">
      <c r="A109407" s="16">
        <v>330786</v>
      </c>
      <c r="B109407" s="17">
        <v>44407.737650462965</v>
      </c>
      <c r="C109407" s="16">
        <v>36455</v>
      </c>
      <c r="D109407" s="16">
        <v>347008</v>
      </c>
      <c r="E109407" s="18">
        <f>VLOOKUP(C109407, Подписчики!$A$1:$C$16000,3,0)</f>
        <v>44375.392220334761</v>
      </c>
      <c r="F109407">
        <v>3</v>
      </c>
      <c r="G109407" s="2">
        <f t="shared" si="1709"/>
        <v>44407.862650462965</v>
      </c>
    </row>
    <row r="109408" spans="1:7" x14ac:dyDescent="0.25">
      <c r="A109408" s="16">
        <v>330788</v>
      </c>
      <c r="B109408" s="17">
        <v>44407.737650462965</v>
      </c>
      <c r="C109408" s="16">
        <v>153782</v>
      </c>
      <c r="D109408" s="16">
        <v>21407</v>
      </c>
      <c r="E109408" s="18">
        <f>VLOOKUP(C109408, Подписчики!$A$1:$C$16000,3,0)</f>
        <v>44317.083874715099</v>
      </c>
      <c r="F109408">
        <v>3</v>
      </c>
      <c r="G109408" s="2">
        <f t="shared" si="1709"/>
        <v>44407.862650462965</v>
      </c>
    </row>
    <row r="109409" spans="1:7" x14ac:dyDescent="0.25">
      <c r="A109409" s="16">
        <v>330791</v>
      </c>
      <c r="B109409" s="17">
        <v>44407.737662037034</v>
      </c>
      <c r="C109409" s="16">
        <v>66448</v>
      </c>
      <c r="D109409" s="16">
        <v>177669</v>
      </c>
      <c r="E109409" s="18">
        <f>VLOOKUP(C109409, Подписчики!$A$1:$C$16000,3,0)</f>
        <v>44308.104992058397</v>
      </c>
      <c r="F109409">
        <v>2</v>
      </c>
      <c r="G109409" s="2">
        <f t="shared" si="1709"/>
        <v>44407.82099537037</v>
      </c>
    </row>
    <row r="109410" spans="1:7" x14ac:dyDescent="0.25">
      <c r="A109410" s="16">
        <v>330796</v>
      </c>
      <c r="B109410" s="17">
        <v>44407.73846064815</v>
      </c>
      <c r="C109410" s="16">
        <v>125842</v>
      </c>
      <c r="D109410" s="16">
        <v>182841</v>
      </c>
      <c r="E109410" s="18">
        <f>VLOOKUP(C109410, Подписчики!$A$1:$C$16000,3,0)</f>
        <v>44309.316733760679</v>
      </c>
      <c r="F109410">
        <v>1</v>
      </c>
      <c r="G109410" s="2">
        <f t="shared" si="1709"/>
        <v>44407.780127314814</v>
      </c>
    </row>
    <row r="109411" spans="1:7" x14ac:dyDescent="0.25">
      <c r="A109411" s="16">
        <v>330801</v>
      </c>
      <c r="B109411" s="17">
        <v>44407.73846064815</v>
      </c>
      <c r="C109411" s="16">
        <v>190135</v>
      </c>
      <c r="D109411" s="16">
        <v>145779</v>
      </c>
      <c r="E109411" s="18">
        <f>VLOOKUP(C109411, Подписчики!$A$1:$C$16000,3,0)</f>
        <v>44378.747758725076</v>
      </c>
      <c r="F109411">
        <v>1</v>
      </c>
      <c r="G109411" s="2">
        <f t="shared" si="1709"/>
        <v>44407.780127314814</v>
      </c>
    </row>
    <row r="109412" spans="1:7" x14ac:dyDescent="0.25">
      <c r="A109412" s="16">
        <v>330802</v>
      </c>
      <c r="B109412" s="17">
        <v>44407.73846064815</v>
      </c>
      <c r="C109412" s="16">
        <v>310691</v>
      </c>
      <c r="D109412" s="16">
        <v>226824</v>
      </c>
      <c r="E109412" s="18">
        <f>VLOOKUP(C109412, Подписчики!$A$1:$C$16000,3,0)</f>
        <v>44311.061724715102</v>
      </c>
      <c r="F109412">
        <v>1</v>
      </c>
      <c r="G109412" s="2">
        <f t="shared" si="1709"/>
        <v>44407.780127314814</v>
      </c>
    </row>
    <row r="109413" spans="1:7" x14ac:dyDescent="0.25">
      <c r="A109413" s="16">
        <v>330807</v>
      </c>
      <c r="B109413" s="17">
        <v>44407.739270833335</v>
      </c>
      <c r="C109413" s="16">
        <v>15386</v>
      </c>
      <c r="D109413" s="16">
        <v>361821</v>
      </c>
      <c r="E109413" s="18">
        <f>VLOOKUP(C109413, Подписчики!$A$1:$C$16000,3,0)</f>
        <v>44346.708771474361</v>
      </c>
      <c r="F109413">
        <v>3</v>
      </c>
      <c r="G109413" s="2">
        <f t="shared" si="1709"/>
        <v>44407.864270833335</v>
      </c>
    </row>
    <row r="109414" spans="1:7" x14ac:dyDescent="0.25">
      <c r="A109414" s="16">
        <v>330810</v>
      </c>
      <c r="B109414" s="17">
        <v>44407.739270833335</v>
      </c>
      <c r="C109414" s="16">
        <v>177135</v>
      </c>
      <c r="D109414" s="16">
        <v>202865</v>
      </c>
      <c r="E109414" s="18">
        <f>VLOOKUP(C109414, Подписчики!$A$1:$C$16000,3,0)</f>
        <v>44397.422235398866</v>
      </c>
      <c r="F109414">
        <v>3</v>
      </c>
      <c r="G109414" s="2">
        <f t="shared" si="1709"/>
        <v>44407.864270833335</v>
      </c>
    </row>
    <row r="109415" spans="1:7" x14ac:dyDescent="0.25">
      <c r="A109415" s="16">
        <v>330814</v>
      </c>
      <c r="B109415" s="17">
        <v>44407.739664351851</v>
      </c>
      <c r="C109415" s="16">
        <v>46073</v>
      </c>
      <c r="D109415" s="16">
        <v>371564</v>
      </c>
      <c r="E109415" s="18">
        <f>VLOOKUP(C109415, Подписчики!$A$1:$C$16000,3,0)</f>
        <v>44359.804778632482</v>
      </c>
      <c r="F109415">
        <v>4</v>
      </c>
      <c r="G109415" s="2">
        <f t="shared" si="1709"/>
        <v>44407.906331018516</v>
      </c>
    </row>
    <row r="109416" spans="1:7" x14ac:dyDescent="0.25">
      <c r="A109416" s="16">
        <v>330818</v>
      </c>
      <c r="B109416" s="17">
        <v>44407.740069444444</v>
      </c>
      <c r="C109416" s="16">
        <v>18437</v>
      </c>
      <c r="D109416" s="16">
        <v>176818</v>
      </c>
      <c r="E109416" s="18">
        <f>VLOOKUP(C109416, Подписчики!$A$1:$C$16000,3,0)</f>
        <v>44391.725379487172</v>
      </c>
      <c r="F109416">
        <v>1</v>
      </c>
      <c r="G109416" s="2">
        <f t="shared" si="1709"/>
        <v>44407.781736111108</v>
      </c>
    </row>
    <row r="109417" spans="1:7" x14ac:dyDescent="0.25">
      <c r="A109417" s="16">
        <v>330822</v>
      </c>
      <c r="B109417" s="17">
        <v>44407.740069444444</v>
      </c>
      <c r="C109417" s="16">
        <v>62054</v>
      </c>
      <c r="D109417" s="16">
        <v>325629</v>
      </c>
      <c r="E109417" s="18">
        <f>VLOOKUP(C109417, Подписчики!$A$1:$C$16000,3,0)</f>
        <v>44325.604445512821</v>
      </c>
      <c r="F109417">
        <v>1</v>
      </c>
      <c r="G109417" s="2">
        <f t="shared" si="1709"/>
        <v>44407.781736111108</v>
      </c>
    </row>
    <row r="109418" spans="1:7" x14ac:dyDescent="0.25">
      <c r="A109418" s="16">
        <v>330823</v>
      </c>
      <c r="B109418" s="17">
        <v>44407.740335648145</v>
      </c>
      <c r="C109418" s="16">
        <v>61122</v>
      </c>
      <c r="D109418" s="16">
        <v>357547</v>
      </c>
      <c r="E109418" s="18">
        <f>VLOOKUP(C109418, Подписчики!$A$1:$C$16000,3,0)</f>
        <v>44375.839615598285</v>
      </c>
      <c r="F109418">
        <v>1</v>
      </c>
      <c r="G109418" s="2">
        <f t="shared" si="1709"/>
        <v>44407.782002314809</v>
      </c>
    </row>
    <row r="109419" spans="1:7" x14ac:dyDescent="0.25">
      <c r="A109419" s="16">
        <v>330828</v>
      </c>
      <c r="B109419" s="17">
        <v>44407.740474537037</v>
      </c>
      <c r="C109419" s="16">
        <v>46791</v>
      </c>
      <c r="D109419" s="16">
        <v>254768</v>
      </c>
      <c r="E109419" s="18">
        <f>VLOOKUP(C109419, Подписчики!$A$1:$C$16000,3,0)</f>
        <v>44314.62046132479</v>
      </c>
      <c r="F109419">
        <v>2</v>
      </c>
      <c r="G109419" s="2">
        <f t="shared" si="1709"/>
        <v>44407.823807870373</v>
      </c>
    </row>
    <row r="109420" spans="1:7" x14ac:dyDescent="0.25">
      <c r="A109420" s="16">
        <v>330832</v>
      </c>
      <c r="B109420" s="17">
        <v>44407.740474537037</v>
      </c>
      <c r="C109420" s="16">
        <v>169458</v>
      </c>
      <c r="D109420" s="16">
        <v>81226</v>
      </c>
      <c r="E109420" s="18">
        <f>VLOOKUP(C109420, Подписчики!$A$1:$C$16000,3,0)</f>
        <v>44315.742464743584</v>
      </c>
      <c r="F109420">
        <v>6</v>
      </c>
      <c r="G109420" s="2">
        <f t="shared" si="1709"/>
        <v>44407.990474537037</v>
      </c>
    </row>
    <row r="109421" spans="1:7" x14ac:dyDescent="0.25">
      <c r="A109421" s="16">
        <v>330834</v>
      </c>
      <c r="B109421" s="17">
        <v>44407.741689814815</v>
      </c>
      <c r="C109421" s="16">
        <v>120653</v>
      </c>
      <c r="D109421" s="16">
        <v>250679</v>
      </c>
      <c r="E109421" s="18">
        <f>VLOOKUP(C109421, Подписчики!$A$1:$C$16000,3,0)</f>
        <v>44387.969080484327</v>
      </c>
      <c r="F109421">
        <v>1</v>
      </c>
      <c r="G109421" s="2">
        <f t="shared" si="1709"/>
        <v>44407.783356481479</v>
      </c>
    </row>
    <row r="109422" spans="1:7" x14ac:dyDescent="0.25">
      <c r="A109422" s="16">
        <v>330838</v>
      </c>
      <c r="B109422" s="17">
        <v>44407.741689814815</v>
      </c>
      <c r="C109422" s="16">
        <v>203387</v>
      </c>
      <c r="D109422" s="16">
        <v>209122</v>
      </c>
      <c r="E109422" s="18">
        <f>VLOOKUP(C109422, Подписчики!$A$1:$C$16000,3,0)</f>
        <v>44312.606287179486</v>
      </c>
      <c r="F109422">
        <v>1</v>
      </c>
      <c r="G109422" s="2">
        <f t="shared" si="1709"/>
        <v>44407.783356481479</v>
      </c>
    </row>
    <row r="109423" spans="1:7" x14ac:dyDescent="0.25">
      <c r="A109423" s="16">
        <v>330841</v>
      </c>
      <c r="B109423" s="17">
        <v>44407.7425</v>
      </c>
      <c r="C109423" s="16">
        <v>297726</v>
      </c>
      <c r="D109423" s="16">
        <v>153808</v>
      </c>
      <c r="E109423" s="18">
        <f>VLOOKUP(C109423, Подписчики!$A$1:$C$16000,3,0)</f>
        <v>44323.281028169513</v>
      </c>
      <c r="F109423">
        <v>7</v>
      </c>
      <c r="G109423" s="2">
        <f t="shared" si="1709"/>
        <v>44408.034166666665</v>
      </c>
    </row>
    <row r="109424" spans="1:7" x14ac:dyDescent="0.25">
      <c r="A109424" s="16">
        <v>330845</v>
      </c>
      <c r="B109424" s="17">
        <v>44407.742662037039</v>
      </c>
      <c r="C109424" s="16">
        <v>214619</v>
      </c>
      <c r="D109424" s="16">
        <v>158978</v>
      </c>
      <c r="E109424" s="18">
        <f>VLOOKUP(C109424, Подписчики!$A$1:$C$16000,3,0)</f>
        <v>44373.840592521366</v>
      </c>
      <c r="F109424">
        <v>2</v>
      </c>
      <c r="G109424" s="2">
        <f t="shared" si="1709"/>
        <v>44407.825995370375</v>
      </c>
    </row>
    <row r="109425" spans="1:7" x14ac:dyDescent="0.25">
      <c r="A109425" s="16">
        <v>330847</v>
      </c>
      <c r="B109425" s="17">
        <v>44407.743310185186</v>
      </c>
      <c r="C109425" s="16">
        <v>336996</v>
      </c>
      <c r="D109425" s="16">
        <v>331902</v>
      </c>
      <c r="E109425" s="18">
        <f>VLOOKUP(C109425, Подписчики!$A$1:$C$16000,3,0)</f>
        <v>44343.793414957268</v>
      </c>
      <c r="F109425">
        <v>1</v>
      </c>
      <c r="G109425" s="2">
        <f t="shared" si="1709"/>
        <v>44407.78497685185</v>
      </c>
    </row>
    <row r="109426" spans="1:7" x14ac:dyDescent="0.25">
      <c r="A109426" s="16">
        <v>330852</v>
      </c>
      <c r="B109426" s="17">
        <v>44407.743715277778</v>
      </c>
      <c r="C109426" s="16">
        <v>301283</v>
      </c>
      <c r="D109426" s="16">
        <v>158978</v>
      </c>
      <c r="E109426" s="18">
        <f>VLOOKUP(C109426, Подписчики!$A$1:$C$16000,3,0)</f>
        <v>44407.424446047014</v>
      </c>
      <c r="F109426">
        <v>2</v>
      </c>
      <c r="G109426" s="2">
        <f t="shared" si="1709"/>
        <v>44407.827048611114</v>
      </c>
    </row>
    <row r="109427" spans="1:7" x14ac:dyDescent="0.25">
      <c r="A109427" s="16">
        <v>330856</v>
      </c>
      <c r="B109427" s="17">
        <v>44407.744525462964</v>
      </c>
      <c r="C109427" s="16">
        <v>15078</v>
      </c>
      <c r="D109427" s="16">
        <v>445443</v>
      </c>
      <c r="E109427" s="18">
        <f>VLOOKUP(C109427, Подписчики!$A$1:$C$16000,3,0)</f>
        <v>44375.317490918802</v>
      </c>
      <c r="F109427">
        <v>0</v>
      </c>
      <c r="G109427" s="2">
        <f t="shared" si="1709"/>
        <v>44407.744525462964</v>
      </c>
    </row>
    <row r="109428" spans="1:7" x14ac:dyDescent="0.25">
      <c r="A109428" s="16">
        <v>330861</v>
      </c>
      <c r="B109428" s="17">
        <v>44407.744930555556</v>
      </c>
      <c r="C109428" s="16">
        <v>311175</v>
      </c>
      <c r="D109428" s="16">
        <v>230507</v>
      </c>
      <c r="E109428" s="18">
        <f>VLOOKUP(C109428, Подписчики!$A$1:$C$16000,3,0)</f>
        <v>44346.637359864675</v>
      </c>
      <c r="F109428">
        <v>1</v>
      </c>
      <c r="G109428" s="2">
        <f t="shared" si="1709"/>
        <v>44407.786597222221</v>
      </c>
    </row>
    <row r="109429" spans="1:7" x14ac:dyDescent="0.25">
      <c r="A109429" s="16">
        <v>330863</v>
      </c>
      <c r="B109429" s="17">
        <v>44407.744930555556</v>
      </c>
      <c r="C109429" s="16">
        <v>334522</v>
      </c>
      <c r="D109429" s="16">
        <v>411922</v>
      </c>
      <c r="E109429" s="18">
        <f>VLOOKUP(C109429, Подписчики!$A$1:$C$16000,3,0)</f>
        <v>44407.482861324788</v>
      </c>
      <c r="F109429">
        <v>1</v>
      </c>
      <c r="G109429" s="2">
        <f t="shared" si="1709"/>
        <v>44407.786597222221</v>
      </c>
    </row>
    <row r="109430" spans="1:7" x14ac:dyDescent="0.25">
      <c r="A109430" s="16">
        <v>330868</v>
      </c>
      <c r="B109430" s="17">
        <v>44407.745740740742</v>
      </c>
      <c r="C109430" s="16">
        <v>128344</v>
      </c>
      <c r="D109430" s="16">
        <v>250115</v>
      </c>
      <c r="E109430" s="18">
        <f>VLOOKUP(C109430, Подписчики!$A$1:$C$16000,3,0)</f>
        <v>44343.645457336184</v>
      </c>
      <c r="F109430">
        <v>3</v>
      </c>
      <c r="G109430" s="2">
        <f t="shared" si="1709"/>
        <v>44407.870740740742</v>
      </c>
    </row>
    <row r="109431" spans="1:7" x14ac:dyDescent="0.25">
      <c r="A109431" s="16">
        <v>330871</v>
      </c>
      <c r="B109431" s="17">
        <v>44407.745740740742</v>
      </c>
      <c r="C109431" s="16">
        <v>285260</v>
      </c>
      <c r="D109431" s="16">
        <v>230507</v>
      </c>
      <c r="E109431" s="18">
        <f>VLOOKUP(C109431, Подписчики!$A$1:$C$16000,3,0)</f>
        <v>44393.635439031343</v>
      </c>
      <c r="F109431">
        <v>3</v>
      </c>
      <c r="G109431" s="2">
        <f t="shared" si="1709"/>
        <v>44407.870740740742</v>
      </c>
    </row>
    <row r="109432" spans="1:7" x14ac:dyDescent="0.25">
      <c r="A109432" s="16">
        <v>330873</v>
      </c>
      <c r="B109432" s="17">
        <v>44407.746145833335</v>
      </c>
      <c r="C109432" s="16">
        <v>34466</v>
      </c>
      <c r="D109432" s="16">
        <v>294042</v>
      </c>
      <c r="E109432" s="18">
        <f>VLOOKUP(C109432, Подписчики!$A$1:$C$16000,3,0)</f>
        <v>44376.552299750721</v>
      </c>
      <c r="F109432">
        <v>0</v>
      </c>
      <c r="G109432" s="2">
        <f t="shared" si="1709"/>
        <v>44407.746145833335</v>
      </c>
    </row>
    <row r="109433" spans="1:7" x14ac:dyDescent="0.25">
      <c r="A109433" s="16">
        <v>330875</v>
      </c>
      <c r="B109433" s="17">
        <v>44407.746145833335</v>
      </c>
      <c r="C109433" s="16">
        <v>170187</v>
      </c>
      <c r="D109433" s="16">
        <v>220611</v>
      </c>
      <c r="E109433" s="18">
        <f>VLOOKUP(C109433, Подписчики!$A$1:$C$16000,3,0)</f>
        <v>44317.799908938752</v>
      </c>
      <c r="F109433">
        <v>0</v>
      </c>
      <c r="G109433" s="2">
        <f t="shared" si="1709"/>
        <v>44407.746145833335</v>
      </c>
    </row>
    <row r="109434" spans="1:7" x14ac:dyDescent="0.25">
      <c r="A109434" s="16">
        <v>330876</v>
      </c>
      <c r="B109434" s="17">
        <v>44407.746550925927</v>
      </c>
      <c r="C109434" s="16">
        <v>127399</v>
      </c>
      <c r="D109434" s="16">
        <v>325852</v>
      </c>
      <c r="E109434" s="18">
        <f>VLOOKUP(C109434, Подписчики!$A$1:$C$16000,3,0)</f>
        <v>44307.302442770655</v>
      </c>
      <c r="F109434">
        <v>1</v>
      </c>
      <c r="G109434" s="2">
        <f t="shared" si="1709"/>
        <v>44407.788217592592</v>
      </c>
    </row>
    <row r="109435" spans="1:7" x14ac:dyDescent="0.25">
      <c r="A109435" s="16">
        <v>330877</v>
      </c>
      <c r="B109435" s="17">
        <v>44407.74695601852</v>
      </c>
      <c r="C109435" s="16">
        <v>231963</v>
      </c>
      <c r="D109435" s="16">
        <v>411922</v>
      </c>
      <c r="E109435" s="18">
        <f>VLOOKUP(C109435, Подписчики!$A$1:$C$16000,3,0)</f>
        <v>44370.849063782043</v>
      </c>
      <c r="F109435">
        <v>2</v>
      </c>
      <c r="G109435" s="2">
        <f t="shared" si="1709"/>
        <v>44407.830289351856</v>
      </c>
    </row>
    <row r="109436" spans="1:7" x14ac:dyDescent="0.25">
      <c r="A109436" s="16">
        <v>330882</v>
      </c>
      <c r="B109436" s="17">
        <v>44407.747361111113</v>
      </c>
      <c r="C109436" s="16">
        <v>78983</v>
      </c>
      <c r="D109436" s="16">
        <v>227775</v>
      </c>
      <c r="E109436" s="18">
        <f>VLOOKUP(C109436, Подписчики!$A$1:$C$16000,3,0)</f>
        <v>44311.379327920229</v>
      </c>
      <c r="F109436">
        <v>3</v>
      </c>
      <c r="G109436" s="2">
        <f t="shared" si="1709"/>
        <v>44407.872361111113</v>
      </c>
    </row>
    <row r="109437" spans="1:7" x14ac:dyDescent="0.25">
      <c r="A109437" s="16">
        <v>330884</v>
      </c>
      <c r="B109437" s="17">
        <v>44407.748969907407</v>
      </c>
      <c r="C109437" s="16">
        <v>215718</v>
      </c>
      <c r="D109437" s="16">
        <v>11684</v>
      </c>
      <c r="E109437" s="18">
        <f>VLOOKUP(C109437, Подписчики!$A$1:$C$16000,3,0)</f>
        <v>44304.643167058406</v>
      </c>
      <c r="F109437">
        <v>3</v>
      </c>
      <c r="G109437" s="2">
        <f t="shared" si="1709"/>
        <v>44407.873969907407</v>
      </c>
    </row>
    <row r="109438" spans="1:7" x14ac:dyDescent="0.25">
      <c r="A109438" s="16">
        <v>330889</v>
      </c>
      <c r="B109438" s="17">
        <v>44407.748969907407</v>
      </c>
      <c r="C109438" s="16">
        <v>299932</v>
      </c>
      <c r="D109438" s="16">
        <v>411922</v>
      </c>
      <c r="E109438" s="18">
        <f>VLOOKUP(C109438, Подписчики!$A$1:$C$16000,3,0)</f>
        <v>44397.234941168092</v>
      </c>
      <c r="F109438">
        <v>3</v>
      </c>
      <c r="G109438" s="2">
        <f t="shared" si="1709"/>
        <v>44407.873969907407</v>
      </c>
    </row>
    <row r="109439" spans="1:7" x14ac:dyDescent="0.25">
      <c r="A109439" s="16">
        <v>330893</v>
      </c>
      <c r="B109439" s="17">
        <v>44407.749328703707</v>
      </c>
      <c r="C109439" s="16">
        <v>234844</v>
      </c>
      <c r="D109439" s="16">
        <v>397390</v>
      </c>
      <c r="E109439" s="18">
        <f>VLOOKUP(C109439, Подписчики!$A$1:$C$16000,3,0)</f>
        <v>44300.475810861826</v>
      </c>
      <c r="F109439">
        <v>1</v>
      </c>
      <c r="G109439" s="2">
        <f t="shared" si="1709"/>
        <v>44407.790995370371</v>
      </c>
    </row>
    <row r="109440" spans="1:7" x14ac:dyDescent="0.25">
      <c r="A109440" s="16">
        <v>330898</v>
      </c>
      <c r="B109440" s="17">
        <v>44407.749780092592</v>
      </c>
      <c r="C109440" s="16">
        <v>319465</v>
      </c>
      <c r="D109440" s="16">
        <v>405774</v>
      </c>
      <c r="E109440" s="18">
        <f>VLOOKUP(C109440, Подписчики!$A$1:$C$16000,3,0)</f>
        <v>44391.12189804131</v>
      </c>
      <c r="F109440">
        <v>1</v>
      </c>
      <c r="G109440" s="2">
        <f t="shared" si="1709"/>
        <v>44407.791446759256</v>
      </c>
    </row>
    <row r="109441" spans="1:7" x14ac:dyDescent="0.25">
      <c r="A109441" s="16">
        <v>330899</v>
      </c>
      <c r="B109441" s="17">
        <v>44407.750185185185</v>
      </c>
      <c r="C109441" s="16">
        <v>329436</v>
      </c>
      <c r="D109441" s="16">
        <v>252661</v>
      </c>
      <c r="E109441" s="18">
        <f>VLOOKUP(C109441, Подписчики!$A$1:$C$16000,3,0)</f>
        <v>44366.677402920235</v>
      </c>
      <c r="F109441">
        <v>2</v>
      </c>
      <c r="G109441" s="2">
        <f t="shared" si="1709"/>
        <v>44407.833518518521</v>
      </c>
    </row>
    <row r="109442" spans="1:7" x14ac:dyDescent="0.25">
      <c r="A109442" s="16">
        <v>330901</v>
      </c>
      <c r="B109442" s="17">
        <v>44407.750590277778</v>
      </c>
      <c r="C109442" s="16">
        <v>248706</v>
      </c>
      <c r="D109442" s="16">
        <v>188971</v>
      </c>
      <c r="E109442" s="18">
        <f>VLOOKUP(C109442, Подписчики!$A$1:$C$16000,3,0)</f>
        <v>44306.495772364673</v>
      </c>
      <c r="F109442">
        <v>3</v>
      </c>
      <c r="G109442" s="2">
        <f t="shared" ref="G109442:G109505" si="1710">B109442+F109442/24</f>
        <v>44407.875590277778</v>
      </c>
    </row>
    <row r="109443" spans="1:7" x14ac:dyDescent="0.25">
      <c r="A109443" s="16">
        <v>330903</v>
      </c>
      <c r="B109443" s="17">
        <v>44407.75099537037</v>
      </c>
      <c r="C109443" s="16">
        <v>102921</v>
      </c>
      <c r="D109443" s="16">
        <v>297015</v>
      </c>
      <c r="E109443" s="18">
        <f>VLOOKUP(C109443, Подписчики!$A$1:$C$16000,3,0)</f>
        <v>44371.677555484326</v>
      </c>
      <c r="F109443">
        <v>0</v>
      </c>
      <c r="G109443" s="2">
        <f t="shared" si="1710"/>
        <v>44407.75099537037</v>
      </c>
    </row>
    <row r="109444" spans="1:7" x14ac:dyDescent="0.25">
      <c r="A109444" s="16">
        <v>330907</v>
      </c>
      <c r="B109444" s="17">
        <v>44407.751400462963</v>
      </c>
      <c r="C109444" s="16">
        <v>184292</v>
      </c>
      <c r="D109444" s="16">
        <v>233626</v>
      </c>
      <c r="E109444" s="18">
        <f>VLOOKUP(C109444, Подписчики!$A$1:$C$16000,3,0)</f>
        <v>44405.649777386039</v>
      </c>
      <c r="F109444">
        <v>1</v>
      </c>
      <c r="G109444" s="2">
        <f t="shared" si="1710"/>
        <v>44407.793067129627</v>
      </c>
    </row>
    <row r="109445" spans="1:7" x14ac:dyDescent="0.25">
      <c r="A109445" s="16">
        <v>330908</v>
      </c>
      <c r="B109445" s="17">
        <v>44407.751805555556</v>
      </c>
      <c r="C109445" s="16">
        <v>156637</v>
      </c>
      <c r="D109445" s="16">
        <v>21760</v>
      </c>
      <c r="E109445" s="18">
        <f>VLOOKUP(C109445, Подписчики!$A$1:$C$16000,3,0)</f>
        <v>44407.225867094014</v>
      </c>
      <c r="F109445">
        <v>2</v>
      </c>
      <c r="G109445" s="2">
        <f t="shared" si="1710"/>
        <v>44407.835138888891</v>
      </c>
    </row>
    <row r="109446" spans="1:7" x14ac:dyDescent="0.25">
      <c r="A109446" s="16">
        <v>330909</v>
      </c>
      <c r="B109446" s="17">
        <v>44407.752210648148</v>
      </c>
      <c r="C109446" s="16">
        <v>117524</v>
      </c>
      <c r="D109446" s="16">
        <v>362157</v>
      </c>
      <c r="E109446" s="18">
        <f>VLOOKUP(C109446, Подписчики!$A$1:$C$16000,3,0)</f>
        <v>44372.664360113959</v>
      </c>
      <c r="F109446">
        <v>3</v>
      </c>
      <c r="G109446" s="2">
        <f t="shared" si="1710"/>
        <v>44407.877210648148</v>
      </c>
    </row>
    <row r="109447" spans="1:7" x14ac:dyDescent="0.25">
      <c r="A109447" s="16">
        <v>330914</v>
      </c>
      <c r="B109447" s="17">
        <v>44407.752210648148</v>
      </c>
      <c r="C109447" s="16">
        <v>322221</v>
      </c>
      <c r="D109447" s="16">
        <v>193518</v>
      </c>
      <c r="E109447" s="18">
        <f>VLOOKUP(C109447, Подписчики!$A$1:$C$16000,3,0)</f>
        <v>44406.858924715103</v>
      </c>
      <c r="F109447">
        <v>3</v>
      </c>
      <c r="G109447" s="2">
        <f t="shared" si="1710"/>
        <v>44407.877210648148</v>
      </c>
    </row>
    <row r="109448" spans="1:7" x14ac:dyDescent="0.25">
      <c r="A109448" s="16">
        <v>330919</v>
      </c>
      <c r="B109448" s="17">
        <v>44407.753020833334</v>
      </c>
      <c r="C109448" s="16">
        <v>83363</v>
      </c>
      <c r="D109448" s="16">
        <v>180863</v>
      </c>
      <c r="E109448" s="18">
        <f>VLOOKUP(C109448, Подписчики!$A$1:$C$16000,3,0)</f>
        <v>44310.368777172363</v>
      </c>
      <c r="F109448">
        <v>1</v>
      </c>
      <c r="G109448" s="2">
        <f t="shared" si="1710"/>
        <v>44407.794687499998</v>
      </c>
    </row>
    <row r="109449" spans="1:7" x14ac:dyDescent="0.25">
      <c r="A109449" s="16">
        <v>330920</v>
      </c>
      <c r="B109449" s="17">
        <v>44407.753425925926</v>
      </c>
      <c r="C109449" s="16">
        <v>278845</v>
      </c>
      <c r="D109449" s="16">
        <v>149721</v>
      </c>
      <c r="E109449" s="18">
        <f>VLOOKUP(C109449, Подписчики!$A$1:$C$16000,3,0)</f>
        <v>44308.896342984328</v>
      </c>
      <c r="F109449">
        <v>2</v>
      </c>
      <c r="G109449" s="2">
        <f t="shared" si="1710"/>
        <v>44407.836759259262</v>
      </c>
    </row>
    <row r="109450" spans="1:7" x14ac:dyDescent="0.25">
      <c r="A109450" s="16">
        <v>330923</v>
      </c>
      <c r="B109450" s="17">
        <v>44407.753831018519</v>
      </c>
      <c r="C109450" s="16">
        <v>344000</v>
      </c>
      <c r="D109450" s="16">
        <v>158978</v>
      </c>
      <c r="E109450" s="18">
        <f>VLOOKUP(C109450, Подписчики!$A$1:$C$16000,3,0)</f>
        <v>44312.179487678062</v>
      </c>
      <c r="F109450">
        <v>3</v>
      </c>
      <c r="G109450" s="2">
        <f t="shared" si="1710"/>
        <v>44407.878831018519</v>
      </c>
    </row>
    <row r="109451" spans="1:7" x14ac:dyDescent="0.25">
      <c r="A109451" s="16">
        <v>330928</v>
      </c>
      <c r="B109451" s="17">
        <v>44407.754664351851</v>
      </c>
      <c r="C109451" s="16">
        <v>211427</v>
      </c>
      <c r="D109451" s="16">
        <v>351192</v>
      </c>
      <c r="E109451" s="18">
        <f>VLOOKUP(C109451, Подписчики!$A$1:$C$16000,3,0)</f>
        <v>44392.655518055552</v>
      </c>
      <c r="F109451">
        <v>5</v>
      </c>
      <c r="G109451" s="2">
        <f t="shared" si="1710"/>
        <v>44407.962997685187</v>
      </c>
    </row>
    <row r="109452" spans="1:7" x14ac:dyDescent="0.25">
      <c r="A109452" s="16">
        <v>330929</v>
      </c>
      <c r="B109452" s="17">
        <v>44407.755046296297</v>
      </c>
      <c r="C109452" s="16">
        <v>59880</v>
      </c>
      <c r="D109452" s="16">
        <v>472908</v>
      </c>
      <c r="E109452" s="18">
        <f>VLOOKUP(C109452, Подписчики!$A$1:$C$16000,3,0)</f>
        <v>44395.843953846161</v>
      </c>
      <c r="F109452">
        <v>6</v>
      </c>
      <c r="G109452" s="2">
        <f t="shared" si="1710"/>
        <v>44408.005046296297</v>
      </c>
    </row>
    <row r="109453" spans="1:7" x14ac:dyDescent="0.25">
      <c r="A109453" s="16">
        <v>330930</v>
      </c>
      <c r="B109453" s="17">
        <v>44407.75545138889</v>
      </c>
      <c r="C109453" s="16">
        <v>348899</v>
      </c>
      <c r="D109453" s="16">
        <v>1047</v>
      </c>
      <c r="E109453" s="18">
        <f>VLOOKUP(C109453, Подписчики!$A$1:$C$16000,3,0)</f>
        <v>44375.203002279202</v>
      </c>
      <c r="F109453">
        <v>3</v>
      </c>
      <c r="G109453" s="2">
        <f t="shared" si="1710"/>
        <v>44407.88045138889</v>
      </c>
    </row>
    <row r="109454" spans="1:7" x14ac:dyDescent="0.25">
      <c r="A109454" s="16">
        <v>330935</v>
      </c>
      <c r="B109454" s="17">
        <v>44407.755856481483</v>
      </c>
      <c r="C109454" s="16">
        <v>184716</v>
      </c>
      <c r="D109454" s="16">
        <v>250679</v>
      </c>
      <c r="E109454" s="18">
        <f>VLOOKUP(C109454, Подписчики!$A$1:$C$16000,3,0)</f>
        <v>44291.705535327637</v>
      </c>
      <c r="F109454">
        <v>0</v>
      </c>
      <c r="G109454" s="2">
        <f t="shared" si="1710"/>
        <v>44407.755856481483</v>
      </c>
    </row>
    <row r="109455" spans="1:7" x14ac:dyDescent="0.25">
      <c r="A109455" s="16">
        <v>330940</v>
      </c>
      <c r="B109455" s="17">
        <v>44407.755856481483</v>
      </c>
      <c r="C109455" s="16">
        <v>223359</v>
      </c>
      <c r="D109455" s="16">
        <v>43842</v>
      </c>
      <c r="E109455" s="18">
        <f>VLOOKUP(C109455, Подписчики!$A$1:$C$16000,3,0)</f>
        <v>44316.789909437328</v>
      </c>
      <c r="F109455">
        <v>0</v>
      </c>
      <c r="G109455" s="2">
        <f t="shared" si="1710"/>
        <v>44407.755856481483</v>
      </c>
    </row>
    <row r="109456" spans="1:7" x14ac:dyDescent="0.25">
      <c r="A109456" s="16">
        <v>330943</v>
      </c>
      <c r="B109456" s="17">
        <v>44407.755856481483</v>
      </c>
      <c r="C109456" s="16">
        <v>310715</v>
      </c>
      <c r="D109456" s="16">
        <v>352112</v>
      </c>
      <c r="E109456" s="18">
        <f>VLOOKUP(C109456, Подписчики!$A$1:$C$16000,3,0)</f>
        <v>44383.432706908832</v>
      </c>
      <c r="F109456">
        <v>0</v>
      </c>
      <c r="G109456" s="2">
        <f t="shared" si="1710"/>
        <v>44407.755856481483</v>
      </c>
    </row>
    <row r="109457" spans="1:7" x14ac:dyDescent="0.25">
      <c r="A109457" s="16">
        <v>330945</v>
      </c>
      <c r="B109457" s="17">
        <v>44407.756249999999</v>
      </c>
      <c r="C109457" s="16">
        <v>194744</v>
      </c>
      <c r="D109457" s="16">
        <v>158978</v>
      </c>
      <c r="E109457" s="18">
        <f>VLOOKUP(C109457, Подписчики!$A$1:$C$16000,3,0)</f>
        <v>44286.524995690881</v>
      </c>
      <c r="F109457">
        <v>1</v>
      </c>
      <c r="G109457" s="2">
        <f t="shared" si="1710"/>
        <v>44407.797916666663</v>
      </c>
    </row>
    <row r="109458" spans="1:7" x14ac:dyDescent="0.25">
      <c r="A109458" s="16">
        <v>330946</v>
      </c>
      <c r="B109458" s="17">
        <v>44407.756249999999</v>
      </c>
      <c r="C109458" s="16">
        <v>255570</v>
      </c>
      <c r="D109458" s="16">
        <v>21527</v>
      </c>
      <c r="E109458" s="18">
        <f>VLOOKUP(C109458, Подписчики!$A$1:$C$16000,3,0)</f>
        <v>44375.255103668089</v>
      </c>
      <c r="F109458">
        <v>1</v>
      </c>
      <c r="G109458" s="2">
        <f t="shared" si="1710"/>
        <v>44407.797916666663</v>
      </c>
    </row>
    <row r="109459" spans="1:7" x14ac:dyDescent="0.25">
      <c r="A109459" s="16">
        <v>330948</v>
      </c>
      <c r="B109459" s="17">
        <v>44407.756655092591</v>
      </c>
      <c r="C109459" s="16">
        <v>256765</v>
      </c>
      <c r="D109459" s="16">
        <v>196146</v>
      </c>
      <c r="E109459" s="18">
        <f>VLOOKUP(C109459, Подписчики!$A$1:$C$16000,3,0)</f>
        <v>44312.681816132477</v>
      </c>
      <c r="F109459">
        <v>2</v>
      </c>
      <c r="G109459" s="2">
        <f t="shared" si="1710"/>
        <v>44407.839988425927</v>
      </c>
    </row>
    <row r="109460" spans="1:7" x14ac:dyDescent="0.25">
      <c r="A109460" s="16">
        <v>330952</v>
      </c>
      <c r="B109460" s="17">
        <v>44407.756655092591</v>
      </c>
      <c r="C109460" s="16">
        <v>323517</v>
      </c>
      <c r="D109460" s="16">
        <v>118549</v>
      </c>
      <c r="E109460" s="18">
        <f>VLOOKUP(C109460, Подписчики!$A$1:$C$16000,3,0)</f>
        <v>44400.3276687322</v>
      </c>
      <c r="F109460">
        <v>2</v>
      </c>
      <c r="G109460" s="2">
        <f t="shared" si="1710"/>
        <v>44407.839988425927</v>
      </c>
    </row>
    <row r="109461" spans="1:7" x14ac:dyDescent="0.25">
      <c r="A109461" s="16">
        <v>330956</v>
      </c>
      <c r="B109461" s="17">
        <v>44407.757060185184</v>
      </c>
      <c r="C109461" s="16">
        <v>336982</v>
      </c>
      <c r="D109461" s="16">
        <v>238576</v>
      </c>
      <c r="E109461" s="18">
        <f>VLOOKUP(C109461, Подписчики!$A$1:$C$16000,3,0)</f>
        <v>44367.544774216527</v>
      </c>
      <c r="F109461">
        <v>3</v>
      </c>
      <c r="G109461" s="2">
        <f t="shared" si="1710"/>
        <v>44407.882060185184</v>
      </c>
    </row>
    <row r="109462" spans="1:7" x14ac:dyDescent="0.25">
      <c r="A109462" s="16">
        <v>330959</v>
      </c>
      <c r="B109462" s="17">
        <v>44407.757870370369</v>
      </c>
      <c r="C109462" s="16">
        <v>12874</v>
      </c>
      <c r="D109462" s="16">
        <v>182191</v>
      </c>
      <c r="E109462" s="18">
        <f>VLOOKUP(C109462, Подписчики!$A$1:$C$16000,3,0)</f>
        <v>44295.445887678063</v>
      </c>
      <c r="F109462">
        <v>1</v>
      </c>
      <c r="G109462" s="2">
        <f t="shared" si="1710"/>
        <v>44407.799537037034</v>
      </c>
    </row>
    <row r="109463" spans="1:7" x14ac:dyDescent="0.25">
      <c r="A109463" s="16">
        <v>330961</v>
      </c>
      <c r="B109463" s="17">
        <v>44407.757870370369</v>
      </c>
      <c r="C109463" s="16">
        <v>191204</v>
      </c>
      <c r="D109463" s="16">
        <v>250679</v>
      </c>
      <c r="E109463" s="18">
        <f>VLOOKUP(C109463, Подписчики!$A$1:$C$16000,3,0)</f>
        <v>44372.731299679486</v>
      </c>
      <c r="F109463">
        <v>1</v>
      </c>
      <c r="G109463" s="2">
        <f t="shared" si="1710"/>
        <v>44407.799537037034</v>
      </c>
    </row>
    <row r="109464" spans="1:7" x14ac:dyDescent="0.25">
      <c r="A109464" s="16">
        <v>330963</v>
      </c>
      <c r="B109464" s="17">
        <v>44407.759085648147</v>
      </c>
      <c r="C109464" s="16">
        <v>131304</v>
      </c>
      <c r="D109464" s="16">
        <v>80850</v>
      </c>
      <c r="E109464" s="18">
        <f>VLOOKUP(C109464, Подписчики!$A$1:$C$16000,3,0)</f>
        <v>44344.72386891026</v>
      </c>
      <c r="F109464">
        <v>0</v>
      </c>
      <c r="G109464" s="2">
        <f t="shared" si="1710"/>
        <v>44407.759085648147</v>
      </c>
    </row>
    <row r="109465" spans="1:7" x14ac:dyDescent="0.25">
      <c r="A109465" s="16">
        <v>330964</v>
      </c>
      <c r="B109465" s="17">
        <v>44407.759895833333</v>
      </c>
      <c r="C109465" s="16">
        <v>83459</v>
      </c>
      <c r="D109465" s="16">
        <v>230507</v>
      </c>
      <c r="E109465" s="18">
        <f>VLOOKUP(C109465, Подписчики!$A$1:$C$16000,3,0)</f>
        <v>44345.176914921649</v>
      </c>
      <c r="F109465">
        <v>2</v>
      </c>
      <c r="G109465" s="2">
        <f t="shared" si="1710"/>
        <v>44407.843229166669</v>
      </c>
    </row>
    <row r="109466" spans="1:7" x14ac:dyDescent="0.25">
      <c r="A109466" s="16">
        <v>330968</v>
      </c>
      <c r="B109466" s="17">
        <v>44407.759895833333</v>
      </c>
      <c r="C109466" s="16">
        <v>335560</v>
      </c>
      <c r="D109466" s="16">
        <v>228405</v>
      </c>
      <c r="E109466" s="18">
        <f>VLOOKUP(C109466, Подписчики!$A$1:$C$16000,3,0)</f>
        <v>44310.145951816237</v>
      </c>
      <c r="F109466">
        <v>2</v>
      </c>
      <c r="G109466" s="2">
        <f t="shared" si="1710"/>
        <v>44407.843229166669</v>
      </c>
    </row>
    <row r="109467" spans="1:7" x14ac:dyDescent="0.25">
      <c r="A109467" s="16">
        <v>330972</v>
      </c>
      <c r="B109467" s="17">
        <v>44407.760300925926</v>
      </c>
      <c r="C109467" s="16">
        <v>9223</v>
      </c>
      <c r="D109467" s="16">
        <v>282346</v>
      </c>
      <c r="E109467" s="18">
        <f>VLOOKUP(C109467, Подписчики!$A$1:$C$16000,3,0)</f>
        <v>44390.437642272082</v>
      </c>
      <c r="F109467">
        <v>3</v>
      </c>
      <c r="G109467" s="2">
        <f t="shared" si="1710"/>
        <v>44407.885300925926</v>
      </c>
    </row>
    <row r="109468" spans="1:7" x14ac:dyDescent="0.25">
      <c r="A109468" s="16">
        <v>330973</v>
      </c>
      <c r="B109468" s="17">
        <v>44407.760706018518</v>
      </c>
      <c r="C109468" s="16">
        <v>33351</v>
      </c>
      <c r="D109468" s="16">
        <v>95024</v>
      </c>
      <c r="E109468" s="18">
        <f>VLOOKUP(C109468, Подписчики!$A$1:$C$16000,3,0)</f>
        <v>44340.552440206549</v>
      </c>
      <c r="F109468">
        <v>0</v>
      </c>
      <c r="G109468" s="2">
        <f t="shared" si="1710"/>
        <v>44407.760706018518</v>
      </c>
    </row>
    <row r="109469" spans="1:7" x14ac:dyDescent="0.25">
      <c r="A109469" s="16">
        <v>330977</v>
      </c>
      <c r="B109469" s="17">
        <v>44407.760706018518</v>
      </c>
      <c r="C109469" s="16">
        <v>233595</v>
      </c>
      <c r="D109469" s="16">
        <v>244574</v>
      </c>
      <c r="E109469" s="18">
        <f>VLOOKUP(C109469, Подписчики!$A$1:$C$16000,3,0)</f>
        <v>44376.399922792029</v>
      </c>
      <c r="F109469">
        <v>0</v>
      </c>
      <c r="G109469" s="2">
        <f t="shared" si="1710"/>
        <v>44407.760706018518</v>
      </c>
    </row>
    <row r="109470" spans="1:7" x14ac:dyDescent="0.25">
      <c r="A109470" s="16">
        <v>330981</v>
      </c>
      <c r="B109470" s="17">
        <v>44407.761111111111</v>
      </c>
      <c r="C109470" s="16">
        <v>295131</v>
      </c>
      <c r="D109470" s="16">
        <v>439981</v>
      </c>
      <c r="E109470" s="18">
        <f>VLOOKUP(C109470, Подписчики!$A$1:$C$16000,3,0)</f>
        <v>44311.90095641026</v>
      </c>
      <c r="F109470">
        <v>1</v>
      </c>
      <c r="G109470" s="2">
        <f t="shared" si="1710"/>
        <v>44407.802777777775</v>
      </c>
    </row>
    <row r="109471" spans="1:7" x14ac:dyDescent="0.25">
      <c r="A109471" s="16">
        <v>330982</v>
      </c>
      <c r="B109471" s="17">
        <v>44407.761516203704</v>
      </c>
      <c r="C109471" s="16">
        <v>93186</v>
      </c>
      <c r="D109471" s="16">
        <v>180055</v>
      </c>
      <c r="E109471" s="18">
        <f>VLOOKUP(C109471, Подписчики!$A$1:$C$16000,3,0)</f>
        <v>44407.453946972935</v>
      </c>
      <c r="F109471">
        <v>2</v>
      </c>
      <c r="G109471" s="2">
        <f t="shared" si="1710"/>
        <v>44407.844849537039</v>
      </c>
    </row>
    <row r="109472" spans="1:7" x14ac:dyDescent="0.25">
      <c r="A109472" s="16">
        <v>330985</v>
      </c>
      <c r="B109472" s="17">
        <v>44407.761516203704</v>
      </c>
      <c r="C109472" s="16">
        <v>218678</v>
      </c>
      <c r="D109472" s="16">
        <v>153893</v>
      </c>
      <c r="E109472" s="18">
        <f>VLOOKUP(C109472, Подписчики!$A$1:$C$16000,3,0)</f>
        <v>44371.799517770662</v>
      </c>
      <c r="F109472">
        <v>2</v>
      </c>
      <c r="G109472" s="2">
        <f t="shared" si="1710"/>
        <v>44407.844849537039</v>
      </c>
    </row>
    <row r="109473" spans="1:7" x14ac:dyDescent="0.25">
      <c r="A109473" s="16">
        <v>330987</v>
      </c>
      <c r="B109473" s="17">
        <v>44407.762731481482</v>
      </c>
      <c r="C109473" s="16">
        <v>219269</v>
      </c>
      <c r="D109473" s="16">
        <v>411922</v>
      </c>
      <c r="E109473" s="18">
        <f>VLOOKUP(C109473, Подписчики!$A$1:$C$16000,3,0)</f>
        <v>44309.198962179486</v>
      </c>
      <c r="F109473">
        <v>1</v>
      </c>
      <c r="G109473" s="2">
        <f t="shared" si="1710"/>
        <v>44407.804398148146</v>
      </c>
    </row>
    <row r="109474" spans="1:7" x14ac:dyDescent="0.25">
      <c r="A109474" s="16">
        <v>330988</v>
      </c>
      <c r="B109474" s="17">
        <v>44407.762731481482</v>
      </c>
      <c r="C109474" s="16">
        <v>222295</v>
      </c>
      <c r="D109474" s="16">
        <v>21760</v>
      </c>
      <c r="E109474" s="18">
        <f>VLOOKUP(C109474, Подписчики!$A$1:$C$16000,3,0)</f>
        <v>44332.970382977204</v>
      </c>
      <c r="F109474">
        <v>1</v>
      </c>
      <c r="G109474" s="2">
        <f t="shared" si="1710"/>
        <v>44407.804398148146</v>
      </c>
    </row>
    <row r="109475" spans="1:7" x14ac:dyDescent="0.25">
      <c r="A109475" s="16">
        <v>330992</v>
      </c>
      <c r="B109475" s="17">
        <v>44407.763136574074</v>
      </c>
      <c r="C109475" s="16">
        <v>71409</v>
      </c>
      <c r="D109475" s="16">
        <v>147928</v>
      </c>
      <c r="E109475" s="18">
        <f>VLOOKUP(C109475, Подписчики!$A$1:$C$16000,3,0)</f>
        <v>44404.95063482906</v>
      </c>
      <c r="F109475">
        <v>2</v>
      </c>
      <c r="G109475" s="2">
        <f t="shared" si="1710"/>
        <v>44407.84646990741</v>
      </c>
    </row>
    <row r="109476" spans="1:7" x14ac:dyDescent="0.25">
      <c r="A109476" s="16">
        <v>330994</v>
      </c>
      <c r="B109476" s="17">
        <v>44407.763541666667</v>
      </c>
      <c r="C109476" s="16">
        <v>3260</v>
      </c>
      <c r="D109476" s="16">
        <v>470762</v>
      </c>
      <c r="E109476" s="18">
        <f>VLOOKUP(C109476, Подписчики!$A$1:$C$16000,3,0)</f>
        <v>44341.171689921655</v>
      </c>
      <c r="F109476">
        <v>3</v>
      </c>
      <c r="G109476" s="2">
        <f t="shared" si="1710"/>
        <v>44407.888541666667</v>
      </c>
    </row>
    <row r="109477" spans="1:7" x14ac:dyDescent="0.25">
      <c r="A109477" s="16">
        <v>330997</v>
      </c>
      <c r="B109477" s="17">
        <v>44407.764351851853</v>
      </c>
      <c r="C109477" s="16">
        <v>68338</v>
      </c>
      <c r="D109477" s="16">
        <v>394819</v>
      </c>
      <c r="E109477" s="18">
        <f>VLOOKUP(C109477, Подписчики!$A$1:$C$16000,3,0)</f>
        <v>44299.306924964381</v>
      </c>
      <c r="F109477">
        <v>1</v>
      </c>
      <c r="G109477" s="2">
        <f t="shared" si="1710"/>
        <v>44407.806018518517</v>
      </c>
    </row>
    <row r="109478" spans="1:7" x14ac:dyDescent="0.25">
      <c r="A109478" s="16">
        <v>330999</v>
      </c>
      <c r="B109478" s="17">
        <v>44407.764745370368</v>
      </c>
      <c r="C109478" s="16">
        <v>219823</v>
      </c>
      <c r="D109478" s="16">
        <v>411922</v>
      </c>
      <c r="E109478" s="18">
        <f>VLOOKUP(C109478, Подписчики!$A$1:$C$16000,3,0)</f>
        <v>44396.950456196588</v>
      </c>
      <c r="F109478">
        <v>2</v>
      </c>
      <c r="G109478" s="2">
        <f t="shared" si="1710"/>
        <v>44407.848078703704</v>
      </c>
    </row>
    <row r="109479" spans="1:7" x14ac:dyDescent="0.25">
      <c r="A109479" s="16">
        <v>331000</v>
      </c>
      <c r="B109479" s="17">
        <v>44407.764745370368</v>
      </c>
      <c r="C109479" s="16">
        <v>290305</v>
      </c>
      <c r="D109479" s="16">
        <v>81198</v>
      </c>
      <c r="E109479" s="18">
        <f>VLOOKUP(C109479, Подписчики!$A$1:$C$16000,3,0)</f>
        <v>44341.365031908834</v>
      </c>
      <c r="F109479">
        <v>2</v>
      </c>
      <c r="G109479" s="2">
        <f t="shared" si="1710"/>
        <v>44407.848078703704</v>
      </c>
    </row>
    <row r="109480" spans="1:7" x14ac:dyDescent="0.25">
      <c r="A109480" s="16">
        <v>331001</v>
      </c>
      <c r="B109480" s="17">
        <v>44407.765555555554</v>
      </c>
      <c r="C109480" s="16">
        <v>14216</v>
      </c>
      <c r="D109480" s="16">
        <v>304128</v>
      </c>
      <c r="E109480" s="18">
        <f>VLOOKUP(C109480, Подписчики!$A$1:$C$16000,3,0)</f>
        <v>44314.080287428769</v>
      </c>
      <c r="F109480">
        <v>-4</v>
      </c>
      <c r="G109480" s="2">
        <f t="shared" si="1710"/>
        <v>44407.59888888889</v>
      </c>
    </row>
    <row r="109481" spans="1:7" x14ac:dyDescent="0.25">
      <c r="A109481" s="16">
        <v>331005</v>
      </c>
      <c r="B109481" s="17">
        <v>44407.765555555554</v>
      </c>
      <c r="C109481" s="16">
        <v>236697</v>
      </c>
      <c r="D109481" s="16">
        <v>196571</v>
      </c>
      <c r="E109481" s="18">
        <f>VLOOKUP(C109481, Подписчики!$A$1:$C$16000,3,0)</f>
        <v>44341.965376317668</v>
      </c>
      <c r="F109481">
        <v>0</v>
      </c>
      <c r="G109481" s="2">
        <f t="shared" si="1710"/>
        <v>44407.765555555554</v>
      </c>
    </row>
    <row r="109482" spans="1:7" x14ac:dyDescent="0.25">
      <c r="A109482" s="16">
        <v>331010</v>
      </c>
      <c r="B109482" s="17">
        <v>44407.765960648147</v>
      </c>
      <c r="C109482" s="16">
        <v>313410</v>
      </c>
      <c r="D109482" s="16">
        <v>19714</v>
      </c>
      <c r="E109482" s="18">
        <f>VLOOKUP(C109482, Подписчики!$A$1:$C$16000,3,0)</f>
        <v>44322.718654059827</v>
      </c>
      <c r="F109482">
        <v>5</v>
      </c>
      <c r="G109482" s="2">
        <f t="shared" si="1710"/>
        <v>44407.974293981482</v>
      </c>
    </row>
    <row r="109483" spans="1:7" x14ac:dyDescent="0.25">
      <c r="A109483" s="16">
        <v>331015</v>
      </c>
      <c r="B109483" s="17">
        <v>44407.765960648147</v>
      </c>
      <c r="C109483" s="16">
        <v>243834</v>
      </c>
      <c r="D109483" s="16">
        <v>347008</v>
      </c>
      <c r="E109483" s="18">
        <f>VLOOKUP(C109483, Подписчики!$A$1:$C$16000,3,0)</f>
        <v>44285.77310573362</v>
      </c>
      <c r="F109483">
        <v>1</v>
      </c>
      <c r="G109483" s="2">
        <f t="shared" si="1710"/>
        <v>44407.807627314811</v>
      </c>
    </row>
    <row r="109484" spans="1:7" x14ac:dyDescent="0.25">
      <c r="A109484" s="16">
        <v>331018</v>
      </c>
      <c r="B109484" s="17">
        <v>44407.766365740739</v>
      </c>
      <c r="C109484" s="16">
        <v>133718</v>
      </c>
      <c r="D109484" s="16">
        <v>227775</v>
      </c>
      <c r="E109484" s="18">
        <f>VLOOKUP(C109484, Подписчики!$A$1:$C$16000,3,0)</f>
        <v>44375.443171296291</v>
      </c>
      <c r="F109484">
        <v>2</v>
      </c>
      <c r="G109484" s="2">
        <f t="shared" si="1710"/>
        <v>44407.849699074075</v>
      </c>
    </row>
    <row r="109485" spans="1:7" x14ac:dyDescent="0.25">
      <c r="A109485" s="16">
        <v>331022</v>
      </c>
      <c r="B109485" s="17">
        <v>44407.767175925925</v>
      </c>
      <c r="C109485" s="16">
        <v>102423</v>
      </c>
      <c r="D109485" s="16">
        <v>347393</v>
      </c>
      <c r="E109485" s="18">
        <f>VLOOKUP(C109485, Подписчики!$A$1:$C$16000,3,0)</f>
        <v>44387.25226128917</v>
      </c>
      <c r="F109485">
        <v>-4</v>
      </c>
      <c r="G109485" s="2">
        <f t="shared" si="1710"/>
        <v>44407.60050925926</v>
      </c>
    </row>
    <row r="109486" spans="1:7" x14ac:dyDescent="0.25">
      <c r="A109486" s="16">
        <v>331023</v>
      </c>
      <c r="B109486" s="17">
        <v>44407.767175925925</v>
      </c>
      <c r="C109486" s="16">
        <v>205014</v>
      </c>
      <c r="D109486" s="16">
        <v>180863</v>
      </c>
      <c r="E109486" s="18">
        <f>VLOOKUP(C109486, Подписчики!$A$1:$C$16000,3,0)</f>
        <v>44344.452247435904</v>
      </c>
      <c r="F109486">
        <v>0</v>
      </c>
      <c r="G109486" s="2">
        <f t="shared" si="1710"/>
        <v>44407.767175925925</v>
      </c>
    </row>
    <row r="109487" spans="1:7" x14ac:dyDescent="0.25">
      <c r="A109487" s="16">
        <v>331028</v>
      </c>
      <c r="B109487" s="17">
        <v>44407.767175925925</v>
      </c>
      <c r="C109487" s="16">
        <v>241000</v>
      </c>
      <c r="D109487" s="16">
        <v>5151</v>
      </c>
      <c r="E109487" s="18">
        <f>VLOOKUP(C109487, Подписчики!$A$1:$C$16000,3,0)</f>
        <v>44294.90515922365</v>
      </c>
      <c r="F109487">
        <v>0</v>
      </c>
      <c r="G109487" s="2">
        <f t="shared" si="1710"/>
        <v>44407.767175925925</v>
      </c>
    </row>
    <row r="109488" spans="1:7" x14ac:dyDescent="0.25">
      <c r="A109488" s="16">
        <v>331029</v>
      </c>
      <c r="B109488" s="17">
        <v>44407.767581018517</v>
      </c>
      <c r="C109488" s="16">
        <v>143484</v>
      </c>
      <c r="D109488" s="16">
        <v>347393</v>
      </c>
      <c r="E109488" s="18">
        <f>VLOOKUP(C109488, Подписчики!$A$1:$C$16000,3,0)</f>
        <v>44407.29474255698</v>
      </c>
      <c r="F109488">
        <v>1</v>
      </c>
      <c r="G109488" s="2">
        <f t="shared" si="1710"/>
        <v>44407.809247685182</v>
      </c>
    </row>
    <row r="109489" spans="1:7" x14ac:dyDescent="0.25">
      <c r="A109489" s="16">
        <v>331034</v>
      </c>
      <c r="B109489" s="17">
        <v>44407.767581018517</v>
      </c>
      <c r="C109489" s="16">
        <v>187785</v>
      </c>
      <c r="D109489" s="16">
        <v>376706</v>
      </c>
      <c r="E109489" s="18">
        <f>VLOOKUP(C109489, Подписчики!$A$1:$C$16000,3,0)</f>
        <v>44293.30842496438</v>
      </c>
      <c r="F109489">
        <v>1</v>
      </c>
      <c r="G109489" s="2">
        <f t="shared" si="1710"/>
        <v>44407.809247685182</v>
      </c>
    </row>
    <row r="109490" spans="1:7" x14ac:dyDescent="0.25">
      <c r="A109490" s="16">
        <v>331035</v>
      </c>
      <c r="B109490" s="17">
        <v>44407.76798611111</v>
      </c>
      <c r="C109490" s="16">
        <v>129488</v>
      </c>
      <c r="D109490" s="16">
        <v>115218</v>
      </c>
      <c r="E109490" s="18">
        <f>VLOOKUP(C109490, Подписчики!$A$1:$C$16000,3,0)</f>
        <v>44402.942934900289</v>
      </c>
      <c r="F109490">
        <v>2</v>
      </c>
      <c r="G109490" s="2">
        <f t="shared" si="1710"/>
        <v>44407.851319444446</v>
      </c>
    </row>
    <row r="109491" spans="1:7" x14ac:dyDescent="0.25">
      <c r="A109491" s="16">
        <v>331040</v>
      </c>
      <c r="B109491" s="17">
        <v>44407.76798611111</v>
      </c>
      <c r="C109491" s="16">
        <v>297846</v>
      </c>
      <c r="D109491" s="16">
        <v>478377</v>
      </c>
      <c r="E109491" s="18">
        <f>VLOOKUP(C109491, Подписчики!$A$1:$C$16000,3,0)</f>
        <v>44375.869511965815</v>
      </c>
      <c r="F109491">
        <v>2</v>
      </c>
      <c r="G109491" s="2">
        <f t="shared" si="1710"/>
        <v>44407.851319444446</v>
      </c>
    </row>
    <row r="109492" spans="1:7" x14ac:dyDescent="0.25">
      <c r="A109492" s="16">
        <v>331043</v>
      </c>
      <c r="B109492" s="17">
        <v>44407.768391203703</v>
      </c>
      <c r="C109492" s="16">
        <v>97335</v>
      </c>
      <c r="D109492" s="16">
        <v>273920</v>
      </c>
      <c r="E109492" s="18">
        <f>VLOOKUP(C109492, Подписчики!$A$1:$C$16000,3,0)</f>
        <v>44396.658426317663</v>
      </c>
      <c r="F109492">
        <v>3</v>
      </c>
      <c r="G109492" s="2">
        <f t="shared" si="1710"/>
        <v>44407.893391203703</v>
      </c>
    </row>
    <row r="109493" spans="1:7" x14ac:dyDescent="0.25">
      <c r="A109493" s="16">
        <v>331044</v>
      </c>
      <c r="B109493" s="17">
        <v>44407.768796296295</v>
      </c>
      <c r="C109493" s="16">
        <v>345525</v>
      </c>
      <c r="D109493" s="16">
        <v>404226</v>
      </c>
      <c r="E109493" s="18">
        <f>VLOOKUP(C109493, Подписчики!$A$1:$C$16000,3,0)</f>
        <v>44371.130620762102</v>
      </c>
      <c r="F109493">
        <v>0</v>
      </c>
      <c r="G109493" s="2">
        <f t="shared" si="1710"/>
        <v>44407.768796296295</v>
      </c>
    </row>
    <row r="109494" spans="1:7" x14ac:dyDescent="0.25">
      <c r="A109494" s="16">
        <v>331048</v>
      </c>
      <c r="B109494" s="17">
        <v>44407.769201388888</v>
      </c>
      <c r="C109494" s="16">
        <v>118482</v>
      </c>
      <c r="D109494" s="16">
        <v>108086</v>
      </c>
      <c r="E109494" s="18">
        <f>VLOOKUP(C109494, Подписчики!$A$1:$C$16000,3,0)</f>
        <v>44397.5367349359</v>
      </c>
      <c r="F109494">
        <v>1</v>
      </c>
      <c r="G109494" s="2">
        <f t="shared" si="1710"/>
        <v>44407.810868055552</v>
      </c>
    </row>
    <row r="109495" spans="1:7" x14ac:dyDescent="0.25">
      <c r="A109495" s="16">
        <v>331050</v>
      </c>
      <c r="B109495" s="17">
        <v>44407.769201388888</v>
      </c>
      <c r="C109495" s="16">
        <v>304333</v>
      </c>
      <c r="D109495" s="16">
        <v>282234</v>
      </c>
      <c r="E109495" s="18">
        <f>VLOOKUP(C109495, Подписчики!$A$1:$C$16000,3,0)</f>
        <v>44330.20452934473</v>
      </c>
      <c r="F109495">
        <v>1</v>
      </c>
      <c r="G109495" s="2">
        <f t="shared" si="1710"/>
        <v>44407.810868055552</v>
      </c>
    </row>
    <row r="109496" spans="1:7" x14ac:dyDescent="0.25">
      <c r="A109496" s="16">
        <v>331051</v>
      </c>
      <c r="B109496" s="17">
        <v>44407.769606481481</v>
      </c>
      <c r="C109496" s="16">
        <v>129259</v>
      </c>
      <c r="D109496" s="16">
        <v>250679</v>
      </c>
      <c r="E109496" s="18">
        <f>VLOOKUP(C109496, Подписчики!$A$1:$C$16000,3,0)</f>
        <v>44359.142383689461</v>
      </c>
      <c r="F109496">
        <v>6</v>
      </c>
      <c r="G109496" s="2">
        <f t="shared" si="1710"/>
        <v>44408.019606481481</v>
      </c>
    </row>
    <row r="109497" spans="1:7" x14ac:dyDescent="0.25">
      <c r="A109497" s="16">
        <v>331056</v>
      </c>
      <c r="B109497" s="17">
        <v>44407.769606481481</v>
      </c>
      <c r="C109497" s="16">
        <v>141918</v>
      </c>
      <c r="D109497" s="16">
        <v>351192</v>
      </c>
      <c r="E109497" s="18">
        <f>VLOOKUP(C109497, Подписчики!$A$1:$C$16000,3,0)</f>
        <v>44317.871732051281</v>
      </c>
      <c r="F109497">
        <v>2</v>
      </c>
      <c r="G109497" s="2">
        <f t="shared" si="1710"/>
        <v>44407.852939814817</v>
      </c>
    </row>
    <row r="109498" spans="1:7" x14ac:dyDescent="0.25">
      <c r="A109498" s="16">
        <v>331061</v>
      </c>
      <c r="B109498" s="17">
        <v>44407.769606481481</v>
      </c>
      <c r="C109498" s="16">
        <v>148925</v>
      </c>
      <c r="D109498" s="16">
        <v>380039</v>
      </c>
      <c r="E109498" s="18">
        <f>VLOOKUP(C109498, Подписчики!$A$1:$C$16000,3,0)</f>
        <v>44312.452296438751</v>
      </c>
      <c r="F109498">
        <v>2</v>
      </c>
      <c r="G109498" s="2">
        <f t="shared" si="1710"/>
        <v>44407.852939814817</v>
      </c>
    </row>
    <row r="109499" spans="1:7" x14ac:dyDescent="0.25">
      <c r="A109499" s="16">
        <v>331063</v>
      </c>
      <c r="B109499" s="17">
        <v>44407.770011574074</v>
      </c>
      <c r="C109499" s="16">
        <v>259196</v>
      </c>
      <c r="D109499" s="16">
        <v>471403</v>
      </c>
      <c r="E109499" s="18">
        <f>VLOOKUP(C109499, Подписчики!$A$1:$C$16000,3,0)</f>
        <v>44373.860577884618</v>
      </c>
      <c r="F109499">
        <v>3</v>
      </c>
      <c r="G109499" s="2">
        <f t="shared" si="1710"/>
        <v>44407.895011574074</v>
      </c>
    </row>
    <row r="109500" spans="1:7" x14ac:dyDescent="0.25">
      <c r="A109500" s="16">
        <v>331067</v>
      </c>
      <c r="B109500" s="17">
        <v>44407.770416666666</v>
      </c>
      <c r="C109500" s="16">
        <v>28666</v>
      </c>
      <c r="D109500" s="16">
        <v>230507</v>
      </c>
      <c r="E109500" s="18">
        <f>VLOOKUP(C109500, Подписчики!$A$1:$C$16000,3,0)</f>
        <v>44371.428822578346</v>
      </c>
      <c r="F109500">
        <v>0</v>
      </c>
      <c r="G109500" s="2">
        <f t="shared" si="1710"/>
        <v>44407.770416666666</v>
      </c>
    </row>
    <row r="109501" spans="1:7" x14ac:dyDescent="0.25">
      <c r="A109501" s="16">
        <v>331070</v>
      </c>
      <c r="B109501" s="17">
        <v>44407.770416666666</v>
      </c>
      <c r="C109501" s="16">
        <v>130233</v>
      </c>
      <c r="D109501" s="16">
        <v>357547</v>
      </c>
      <c r="E109501" s="18">
        <f>VLOOKUP(C109501, Подписчики!$A$1:$C$16000,3,0)</f>
        <v>44346.95275665955</v>
      </c>
      <c r="F109501">
        <v>0</v>
      </c>
      <c r="G109501" s="2">
        <f t="shared" si="1710"/>
        <v>44407.770416666666</v>
      </c>
    </row>
    <row r="109502" spans="1:7" x14ac:dyDescent="0.25">
      <c r="A109502" s="16">
        <v>331072</v>
      </c>
      <c r="B109502" s="17">
        <v>44407.770416666666</v>
      </c>
      <c r="C109502" s="16">
        <v>322292</v>
      </c>
      <c r="D109502" s="16">
        <v>191893</v>
      </c>
      <c r="E109502" s="18">
        <f>VLOOKUP(C109502, Подписчики!$A$1:$C$16000,3,0)</f>
        <v>44346.832761538462</v>
      </c>
      <c r="F109502">
        <v>0</v>
      </c>
      <c r="G109502" s="2">
        <f t="shared" si="1710"/>
        <v>44407.770416666666</v>
      </c>
    </row>
    <row r="109503" spans="1:7" x14ac:dyDescent="0.25">
      <c r="A109503" s="16">
        <v>331075</v>
      </c>
      <c r="B109503" s="17">
        <v>44407.770821759259</v>
      </c>
      <c r="C109503" s="16">
        <v>89908</v>
      </c>
      <c r="D109503" s="16">
        <v>440825</v>
      </c>
      <c r="E109503" s="18">
        <f>VLOOKUP(C109503, Подписчики!$A$1:$C$16000,3,0)</f>
        <v>44372.203201816243</v>
      </c>
      <c r="F109503">
        <v>1</v>
      </c>
      <c r="G109503" s="2">
        <f t="shared" si="1710"/>
        <v>44407.812488425923</v>
      </c>
    </row>
    <row r="109504" spans="1:7" x14ac:dyDescent="0.25">
      <c r="A109504" s="16">
        <v>331077</v>
      </c>
      <c r="B109504" s="17">
        <v>44407.770821759259</v>
      </c>
      <c r="C109504" s="16">
        <v>261030</v>
      </c>
      <c r="D109504" s="16">
        <v>182191</v>
      </c>
      <c r="E109504" s="18">
        <f>VLOOKUP(C109504, Подписчики!$A$1:$C$16000,3,0)</f>
        <v>44404.723738710825</v>
      </c>
      <c r="F109504">
        <v>1</v>
      </c>
      <c r="G109504" s="2">
        <f t="shared" si="1710"/>
        <v>44407.812488425923</v>
      </c>
    </row>
    <row r="109505" spans="1:7" x14ac:dyDescent="0.25">
      <c r="A109505" s="16">
        <v>331080</v>
      </c>
      <c r="B109505" s="17">
        <v>44407.771631944444</v>
      </c>
      <c r="C109505" s="16">
        <v>25336</v>
      </c>
      <c r="D109505" s="16">
        <v>343712</v>
      </c>
      <c r="E109505" s="18">
        <f>VLOOKUP(C109505, Подписчики!$A$1:$C$16000,3,0)</f>
        <v>44374.254893482903</v>
      </c>
      <c r="F109505">
        <v>3</v>
      </c>
      <c r="G109505" s="2">
        <f t="shared" si="1710"/>
        <v>44407.896631944444</v>
      </c>
    </row>
    <row r="109506" spans="1:7" x14ac:dyDescent="0.25">
      <c r="A109506" s="16">
        <v>331083</v>
      </c>
      <c r="B109506" s="17">
        <v>44407.772037037037</v>
      </c>
      <c r="C109506" s="16">
        <v>73897</v>
      </c>
      <c r="D109506" s="16">
        <v>362672</v>
      </c>
      <c r="E109506" s="18">
        <f>VLOOKUP(C109506, Подписчики!$A$1:$C$16000,3,0)</f>
        <v>44368.620833475783</v>
      </c>
      <c r="F109506">
        <v>0</v>
      </c>
      <c r="G109506" s="2">
        <f t="shared" ref="G109506:G109569" si="1711">B109506+F109506/24</f>
        <v>44407.772037037037</v>
      </c>
    </row>
    <row r="109507" spans="1:7" x14ac:dyDescent="0.25">
      <c r="A109507" s="16">
        <v>331085</v>
      </c>
      <c r="B109507" s="17">
        <v>44407.772037037037</v>
      </c>
      <c r="C109507" s="16">
        <v>245997</v>
      </c>
      <c r="D109507" s="16">
        <v>86587</v>
      </c>
      <c r="E109507" s="18">
        <f>VLOOKUP(C109507, Подписчики!$A$1:$C$16000,3,0)</f>
        <v>44311.618000391732</v>
      </c>
      <c r="F109507">
        <v>8</v>
      </c>
      <c r="G109507" s="2">
        <f t="shared" si="1711"/>
        <v>44408.105370370373</v>
      </c>
    </row>
    <row r="109508" spans="1:7" x14ac:dyDescent="0.25">
      <c r="A109508" s="16">
        <v>331088</v>
      </c>
      <c r="B109508" s="17">
        <v>44407.77244212963</v>
      </c>
      <c r="C109508" s="16">
        <v>2235</v>
      </c>
      <c r="D109508" s="16">
        <v>347008</v>
      </c>
      <c r="E109508" s="18">
        <f>VLOOKUP(C109508, Подписчики!$A$1:$C$16000,3,0)</f>
        <v>44316.218260149573</v>
      </c>
      <c r="F109508">
        <v>1</v>
      </c>
      <c r="G109508" s="2">
        <f t="shared" si="1711"/>
        <v>44407.814108796294</v>
      </c>
    </row>
    <row r="109509" spans="1:7" x14ac:dyDescent="0.25">
      <c r="A109509" s="16">
        <v>331092</v>
      </c>
      <c r="B109509" s="17">
        <v>44407.77244212963</v>
      </c>
      <c r="C109509" s="16">
        <v>129526</v>
      </c>
      <c r="D109509" s="16">
        <v>194726</v>
      </c>
      <c r="E109509" s="18">
        <f>VLOOKUP(C109509, Подписчики!$A$1:$C$16000,3,0)</f>
        <v>44375.589795975786</v>
      </c>
      <c r="F109509">
        <v>1</v>
      </c>
      <c r="G109509" s="2">
        <f t="shared" si="1711"/>
        <v>44407.814108796294</v>
      </c>
    </row>
    <row r="109510" spans="1:7" x14ac:dyDescent="0.25">
      <c r="A109510" s="16">
        <v>331095</v>
      </c>
      <c r="B109510" s="17">
        <v>44407.77244212963</v>
      </c>
      <c r="C109510" s="16">
        <v>182944</v>
      </c>
      <c r="D109510" s="16">
        <v>347008</v>
      </c>
      <c r="E109510" s="18">
        <f>VLOOKUP(C109510, Подписчики!$A$1:$C$16000,3,0)</f>
        <v>44350.713969373217</v>
      </c>
      <c r="F109510">
        <v>1</v>
      </c>
      <c r="G109510" s="2">
        <f t="shared" si="1711"/>
        <v>44407.814108796294</v>
      </c>
    </row>
    <row r="109511" spans="1:7" x14ac:dyDescent="0.25">
      <c r="A109511" s="16">
        <v>331099</v>
      </c>
      <c r="B109511" s="17">
        <v>44407.773240740738</v>
      </c>
      <c r="C109511" s="16">
        <v>247601</v>
      </c>
      <c r="D109511" s="16">
        <v>402089</v>
      </c>
      <c r="E109511" s="18">
        <f>VLOOKUP(C109511, Подписчики!$A$1:$C$16000,3,0)</f>
        <v>44342.319494408832</v>
      </c>
      <c r="F109511">
        <v>3</v>
      </c>
      <c r="G109511" s="2">
        <f t="shared" si="1711"/>
        <v>44407.898240740738</v>
      </c>
    </row>
    <row r="109512" spans="1:7" x14ac:dyDescent="0.25">
      <c r="A109512" s="16">
        <v>331102</v>
      </c>
      <c r="B109512" s="17">
        <v>44407.773240740738</v>
      </c>
      <c r="C109512" s="16">
        <v>247917</v>
      </c>
      <c r="D109512" s="16">
        <v>296608</v>
      </c>
      <c r="E109512" s="18">
        <f>VLOOKUP(C109512, Подписчики!$A$1:$C$16000,3,0)</f>
        <v>44294.911377172357</v>
      </c>
      <c r="F109512">
        <v>3</v>
      </c>
      <c r="G109512" s="2">
        <f t="shared" si="1711"/>
        <v>44407.898240740738</v>
      </c>
    </row>
    <row r="109513" spans="1:7" x14ac:dyDescent="0.25">
      <c r="A109513" s="16">
        <v>331105</v>
      </c>
      <c r="B109513" s="17">
        <v>44407.773240740738</v>
      </c>
      <c r="C109513" s="16">
        <v>112905</v>
      </c>
      <c r="D109513" s="16">
        <v>147899</v>
      </c>
      <c r="E109513" s="18">
        <f>VLOOKUP(C109513, Подписчики!$A$1:$C$16000,3,0)</f>
        <v>44378.738724715105</v>
      </c>
      <c r="F109513">
        <v>7</v>
      </c>
      <c r="G109513" s="2">
        <f t="shared" si="1711"/>
        <v>44408.064907407403</v>
      </c>
    </row>
    <row r="109514" spans="1:7" x14ac:dyDescent="0.25">
      <c r="A109514" s="16">
        <v>331107</v>
      </c>
      <c r="B109514" s="17">
        <v>44407.774050925924</v>
      </c>
      <c r="C109514" s="16">
        <v>67689</v>
      </c>
      <c r="D109514" s="16">
        <v>273307</v>
      </c>
      <c r="E109514" s="18">
        <f>VLOOKUP(C109514, Подписчики!$A$1:$C$16000,3,0)</f>
        <v>44379.445809935904</v>
      </c>
      <c r="F109514">
        <v>1</v>
      </c>
      <c r="G109514" s="2">
        <f t="shared" si="1711"/>
        <v>44407.815717592588</v>
      </c>
    </row>
    <row r="109515" spans="1:7" x14ac:dyDescent="0.25">
      <c r="A109515" s="16">
        <v>331109</v>
      </c>
      <c r="B109515" s="17">
        <v>44407.774050925924</v>
      </c>
      <c r="C109515" s="16">
        <v>155447</v>
      </c>
      <c r="D109515" s="16">
        <v>471403</v>
      </c>
      <c r="E109515" s="18">
        <f>VLOOKUP(C109515, Подписчики!$A$1:$C$16000,3,0)</f>
        <v>44364.612526068377</v>
      </c>
      <c r="F109515">
        <v>1</v>
      </c>
      <c r="G109515" s="2">
        <f t="shared" si="1711"/>
        <v>44407.815717592588</v>
      </c>
    </row>
    <row r="109516" spans="1:7" x14ac:dyDescent="0.25">
      <c r="A109516" s="16">
        <v>331114</v>
      </c>
      <c r="B109516" s="17">
        <v>44407.774456018517</v>
      </c>
      <c r="C109516" s="16">
        <v>251112</v>
      </c>
      <c r="D109516" s="16">
        <v>86587</v>
      </c>
      <c r="E109516" s="18">
        <f>VLOOKUP(C109516, Подписчики!$A$1:$C$16000,3,0)</f>
        <v>44347.853089743585</v>
      </c>
      <c r="F109516">
        <v>2</v>
      </c>
      <c r="G109516" s="2">
        <f t="shared" si="1711"/>
        <v>44407.857789351852</v>
      </c>
    </row>
    <row r="109517" spans="1:7" x14ac:dyDescent="0.25">
      <c r="A109517" s="16">
        <v>331117</v>
      </c>
      <c r="B109517" s="17">
        <v>44407.774861111109</v>
      </c>
      <c r="C109517" s="16">
        <v>2527</v>
      </c>
      <c r="D109517" s="16">
        <v>436070</v>
      </c>
      <c r="E109517" s="18">
        <f>VLOOKUP(C109517, Подписчики!$A$1:$C$16000,3,0)</f>
        <v>44343.277158475787</v>
      </c>
      <c r="F109517">
        <v>3</v>
      </c>
      <c r="G109517" s="2">
        <f t="shared" si="1711"/>
        <v>44407.899861111109</v>
      </c>
    </row>
    <row r="109518" spans="1:7" x14ac:dyDescent="0.25">
      <c r="A109518" s="16">
        <v>331118</v>
      </c>
      <c r="B109518" s="17">
        <v>44407.775266203702</v>
      </c>
      <c r="C109518" s="16">
        <v>132961</v>
      </c>
      <c r="D109518" s="16">
        <v>240687</v>
      </c>
      <c r="E109518" s="18">
        <f>VLOOKUP(C109518, Подписчики!$A$1:$C$16000,3,0)</f>
        <v>44399.771438176642</v>
      </c>
      <c r="F109518">
        <v>0</v>
      </c>
      <c r="G109518" s="2">
        <f t="shared" si="1711"/>
        <v>44407.775266203702</v>
      </c>
    </row>
    <row r="109519" spans="1:7" x14ac:dyDescent="0.25">
      <c r="A109519" s="16">
        <v>331123</v>
      </c>
      <c r="B109519" s="17">
        <v>44407.775671296295</v>
      </c>
      <c r="C109519" s="16">
        <v>39340</v>
      </c>
      <c r="D109519" s="16">
        <v>301748</v>
      </c>
      <c r="E109519" s="18">
        <f>VLOOKUP(C109519, Подписчики!$A$1:$C$16000,3,0)</f>
        <v>44353.46864017094</v>
      </c>
      <c r="F109519">
        <v>1</v>
      </c>
      <c r="G109519" s="2">
        <f t="shared" si="1711"/>
        <v>44407.817337962959</v>
      </c>
    </row>
    <row r="109520" spans="1:7" x14ac:dyDescent="0.25">
      <c r="A109520" s="16">
        <v>331128</v>
      </c>
      <c r="B109520" s="17">
        <v>44407.775671296295</v>
      </c>
      <c r="C109520" s="16">
        <v>150187</v>
      </c>
      <c r="D109520" s="16">
        <v>112334</v>
      </c>
      <c r="E109520" s="18">
        <f>VLOOKUP(C109520, Подписчики!$A$1:$C$16000,3,0)</f>
        <v>44342.375097435899</v>
      </c>
      <c r="F109520">
        <v>1</v>
      </c>
      <c r="G109520" s="2">
        <f t="shared" si="1711"/>
        <v>44407.817337962959</v>
      </c>
    </row>
    <row r="109521" spans="1:7" x14ac:dyDescent="0.25">
      <c r="A109521" s="16">
        <v>331131</v>
      </c>
      <c r="B109521" s="17">
        <v>44407.778506944444</v>
      </c>
      <c r="C109521" s="16">
        <v>44032</v>
      </c>
      <c r="D109521" s="16">
        <v>472712</v>
      </c>
      <c r="E109521" s="18">
        <f>VLOOKUP(C109521, Подписчики!$A$1:$C$16000,3,0)</f>
        <v>44374.552811538466</v>
      </c>
      <c r="F109521">
        <v>0</v>
      </c>
      <c r="G109521" s="2">
        <f t="shared" si="1711"/>
        <v>44407.778506944444</v>
      </c>
    </row>
    <row r="109522" spans="1:7" x14ac:dyDescent="0.25">
      <c r="A109522" s="16">
        <v>331133</v>
      </c>
      <c r="B109522" s="17">
        <v>44407.778506944444</v>
      </c>
      <c r="C109522" s="16">
        <v>46239</v>
      </c>
      <c r="D109522" s="16">
        <v>191893</v>
      </c>
      <c r="E109522" s="18">
        <f>VLOOKUP(C109522, Подписчики!$A$1:$C$16000,3,0)</f>
        <v>44375.364280698013</v>
      </c>
      <c r="F109522">
        <v>8</v>
      </c>
      <c r="G109522" s="2">
        <f t="shared" si="1711"/>
        <v>44408.111840277779</v>
      </c>
    </row>
    <row r="109523" spans="1:7" x14ac:dyDescent="0.25">
      <c r="A109523" s="16">
        <v>331137</v>
      </c>
      <c r="B109523" s="17">
        <v>44407.778506944444</v>
      </c>
      <c r="C109523" s="16">
        <v>87761</v>
      </c>
      <c r="D109523" s="16">
        <v>109999</v>
      </c>
      <c r="E109523" s="18">
        <f>VLOOKUP(C109523, Подписчики!$A$1:$C$16000,3,0)</f>
        <v>44313.696007799146</v>
      </c>
      <c r="F109523">
        <v>0</v>
      </c>
      <c r="G109523" s="2">
        <f t="shared" si="1711"/>
        <v>44407.778506944444</v>
      </c>
    </row>
    <row r="109524" spans="1:7" x14ac:dyDescent="0.25">
      <c r="A109524" s="16">
        <v>331142</v>
      </c>
      <c r="B109524" s="17">
        <v>44407.778912037036</v>
      </c>
      <c r="C109524" s="16">
        <v>59198</v>
      </c>
      <c r="D109524" s="16">
        <v>419429</v>
      </c>
      <c r="E109524" s="18">
        <f>VLOOKUP(C109524, Подписчики!$A$1:$C$16000,3,0)</f>
        <v>44372.579251780626</v>
      </c>
      <c r="F109524">
        <v>1</v>
      </c>
      <c r="G109524" s="2">
        <f t="shared" si="1711"/>
        <v>44407.8205787037</v>
      </c>
    </row>
    <row r="109525" spans="1:7" x14ac:dyDescent="0.25">
      <c r="A109525" s="16">
        <v>331146</v>
      </c>
      <c r="B109525" s="17">
        <v>44407.778912037036</v>
      </c>
      <c r="C109525" s="16">
        <v>116815</v>
      </c>
      <c r="D109525" s="16">
        <v>158978</v>
      </c>
      <c r="E109525" s="18">
        <f>VLOOKUP(C109525, Подписчики!$A$1:$C$16000,3,0)</f>
        <v>44396.212513319086</v>
      </c>
      <c r="F109525">
        <v>1</v>
      </c>
      <c r="G109525" s="2">
        <f t="shared" si="1711"/>
        <v>44407.8205787037</v>
      </c>
    </row>
    <row r="109526" spans="1:7" x14ac:dyDescent="0.25">
      <c r="A109526" s="16">
        <v>331149</v>
      </c>
      <c r="B109526" s="17">
        <v>44407.779317129629</v>
      </c>
      <c r="C109526" s="16">
        <v>347955</v>
      </c>
      <c r="D109526" s="16">
        <v>154256</v>
      </c>
      <c r="E109526" s="18">
        <f>VLOOKUP(C109526, Подписчики!$A$1:$C$16000,3,0)</f>
        <v>44405.135083760688</v>
      </c>
      <c r="F109526">
        <v>-2</v>
      </c>
      <c r="G109526" s="2">
        <f t="shared" si="1711"/>
        <v>44407.695983796293</v>
      </c>
    </row>
    <row r="109527" spans="1:7" x14ac:dyDescent="0.25">
      <c r="A109527" s="16">
        <v>331152</v>
      </c>
      <c r="B109527" s="17">
        <v>44407.779722222222</v>
      </c>
      <c r="C109527" s="16">
        <v>85950</v>
      </c>
      <c r="D109527" s="16">
        <v>21760</v>
      </c>
      <c r="E109527" s="18">
        <f>VLOOKUP(C109527, Подписчики!$A$1:$C$16000,3,0)</f>
        <v>44378.874326780628</v>
      </c>
      <c r="F109527">
        <v>3</v>
      </c>
      <c r="G109527" s="2">
        <f t="shared" si="1711"/>
        <v>44407.904722222222</v>
      </c>
    </row>
    <row r="109528" spans="1:7" x14ac:dyDescent="0.25">
      <c r="A109528" s="16">
        <v>331154</v>
      </c>
      <c r="B109528" s="17">
        <v>44407.781331018516</v>
      </c>
      <c r="C109528" s="16">
        <v>189374</v>
      </c>
      <c r="D109528" s="16">
        <v>351192</v>
      </c>
      <c r="E109528" s="18">
        <f>VLOOKUP(C109528, Подписчики!$A$1:$C$16000,3,0)</f>
        <v>44407.304492556977</v>
      </c>
      <c r="F109528">
        <v>3</v>
      </c>
      <c r="G109528" s="2">
        <f t="shared" si="1711"/>
        <v>44407.906331018516</v>
      </c>
    </row>
    <row r="109529" spans="1:7" x14ac:dyDescent="0.25">
      <c r="A109529" s="16">
        <v>331155</v>
      </c>
      <c r="B109529" s="17">
        <v>44407.781736111108</v>
      </c>
      <c r="C109529" s="16">
        <v>36704</v>
      </c>
      <c r="D109529" s="16">
        <v>269697</v>
      </c>
      <c r="E109529" s="18">
        <f>VLOOKUP(C109529, Подписчики!$A$1:$C$16000,3,0)</f>
        <v>44315.299931445872</v>
      </c>
      <c r="F109529">
        <v>0</v>
      </c>
      <c r="G109529" s="2">
        <f t="shared" si="1711"/>
        <v>44407.781736111108</v>
      </c>
    </row>
    <row r="109530" spans="1:7" x14ac:dyDescent="0.25">
      <c r="A109530" s="16">
        <v>331156</v>
      </c>
      <c r="B109530" s="17">
        <v>44407.782141203701</v>
      </c>
      <c r="C109530" s="16">
        <v>281921</v>
      </c>
      <c r="D109530" s="16">
        <v>208814</v>
      </c>
      <c r="E109530" s="18">
        <f>VLOOKUP(C109530, Подписчики!$A$1:$C$16000,3,0)</f>
        <v>44372.082594622509</v>
      </c>
      <c r="F109530">
        <v>1</v>
      </c>
      <c r="G109530" s="2">
        <f t="shared" si="1711"/>
        <v>44407.823807870365</v>
      </c>
    </row>
    <row r="109531" spans="1:7" x14ac:dyDescent="0.25">
      <c r="A109531" s="16">
        <v>331158</v>
      </c>
      <c r="B109531" s="17">
        <v>44407.783356481479</v>
      </c>
      <c r="C109531" s="16">
        <v>219445</v>
      </c>
      <c r="D109531" s="16">
        <v>439981</v>
      </c>
      <c r="E109531" s="18">
        <f>VLOOKUP(C109531, Подписчики!$A$1:$C$16000,3,0)</f>
        <v>44397.123620548438</v>
      </c>
      <c r="F109531">
        <v>0</v>
      </c>
      <c r="G109531" s="2">
        <f t="shared" si="1711"/>
        <v>44407.783356481479</v>
      </c>
    </row>
    <row r="109532" spans="1:7" x14ac:dyDescent="0.25">
      <c r="A109532" s="16">
        <v>331162</v>
      </c>
      <c r="B109532" s="17">
        <v>44407.783761574072</v>
      </c>
      <c r="C109532" s="16">
        <v>298</v>
      </c>
      <c r="D109532" s="16">
        <v>182191</v>
      </c>
      <c r="E109532" s="18">
        <f>VLOOKUP(C109532, Подписчики!$A$1:$C$16000,3,0)</f>
        <v>44382.514433226497</v>
      </c>
      <c r="F109532">
        <v>1</v>
      </c>
      <c r="G109532" s="2">
        <f t="shared" si="1711"/>
        <v>44407.825428240736</v>
      </c>
    </row>
    <row r="109533" spans="1:7" x14ac:dyDescent="0.25">
      <c r="A109533" s="16">
        <v>331166</v>
      </c>
      <c r="B109533" s="17">
        <v>44407.783761574072</v>
      </c>
      <c r="C109533" s="16">
        <v>105020</v>
      </c>
      <c r="D109533" s="16">
        <v>172251</v>
      </c>
      <c r="E109533" s="18">
        <f>VLOOKUP(C109533, Подписчики!$A$1:$C$16000,3,0)</f>
        <v>44314.455188782049</v>
      </c>
      <c r="F109533">
        <v>1</v>
      </c>
      <c r="G109533" s="2">
        <f t="shared" si="1711"/>
        <v>44407.825428240736</v>
      </c>
    </row>
    <row r="109534" spans="1:7" x14ac:dyDescent="0.25">
      <c r="A109534" s="16">
        <v>331168</v>
      </c>
      <c r="B109534" s="17">
        <v>44407.784166666665</v>
      </c>
      <c r="C109534" s="16">
        <v>168345</v>
      </c>
      <c r="D109534" s="16">
        <v>347008</v>
      </c>
      <c r="E109534" s="18">
        <f>VLOOKUP(C109534, Подписчики!$A$1:$C$16000,3,0)</f>
        <v>44339.397954558401</v>
      </c>
      <c r="F109534">
        <v>6</v>
      </c>
      <c r="G109534" s="2">
        <f t="shared" si="1711"/>
        <v>44408.034166666665</v>
      </c>
    </row>
    <row r="109535" spans="1:7" x14ac:dyDescent="0.25">
      <c r="A109535" s="16">
        <v>331172</v>
      </c>
      <c r="B109535" s="17">
        <v>44407.784166666665</v>
      </c>
      <c r="C109535" s="16">
        <v>199898</v>
      </c>
      <c r="D109535" s="16">
        <v>173184</v>
      </c>
      <c r="E109535" s="18">
        <f>VLOOKUP(C109535, Подписчики!$A$1:$C$16000,3,0)</f>
        <v>44375.609610861829</v>
      </c>
      <c r="F109535">
        <v>2</v>
      </c>
      <c r="G109535" s="2">
        <f t="shared" si="1711"/>
        <v>44407.8675</v>
      </c>
    </row>
    <row r="109536" spans="1:7" x14ac:dyDescent="0.25">
      <c r="A109536" s="16">
        <v>331174</v>
      </c>
      <c r="B109536" s="17">
        <v>44407.785381944443</v>
      </c>
      <c r="C109536" s="16">
        <v>106113</v>
      </c>
      <c r="D109536" s="16">
        <v>70091</v>
      </c>
      <c r="E109536" s="18">
        <f>VLOOKUP(C109536, Подписчики!$A$1:$C$16000,3,0)</f>
        <v>44303.902228169514</v>
      </c>
      <c r="F109536">
        <v>1</v>
      </c>
      <c r="G109536" s="2">
        <f t="shared" si="1711"/>
        <v>44407.827048611107</v>
      </c>
    </row>
    <row r="109537" spans="1:7" x14ac:dyDescent="0.25">
      <c r="A109537" s="16">
        <v>331178</v>
      </c>
      <c r="B109537" s="17">
        <v>44407.785381944443</v>
      </c>
      <c r="C109537" s="16">
        <v>171871</v>
      </c>
      <c r="D109537" s="16">
        <v>158978</v>
      </c>
      <c r="E109537" s="18">
        <f>VLOOKUP(C109537, Подписчики!$A$1:$C$16000,3,0)</f>
        <v>44295.980251032764</v>
      </c>
      <c r="F109537">
        <v>1</v>
      </c>
      <c r="G109537" s="2">
        <f t="shared" si="1711"/>
        <v>44407.827048611107</v>
      </c>
    </row>
    <row r="109538" spans="1:7" x14ac:dyDescent="0.25">
      <c r="A109538" s="16">
        <v>331179</v>
      </c>
      <c r="B109538" s="17">
        <v>44407.787407407406</v>
      </c>
      <c r="C109538" s="16">
        <v>33482</v>
      </c>
      <c r="D109538" s="16">
        <v>303258</v>
      </c>
      <c r="E109538" s="18">
        <f>VLOOKUP(C109538, Подписчики!$A$1:$C$16000,3,0)</f>
        <v>44371.38041339031</v>
      </c>
      <c r="F109538">
        <v>2</v>
      </c>
      <c r="G109538" s="2">
        <f t="shared" si="1711"/>
        <v>44407.870740740742</v>
      </c>
    </row>
    <row r="109539" spans="1:7" x14ac:dyDescent="0.25">
      <c r="A109539" s="16">
        <v>331183</v>
      </c>
      <c r="B109539" s="17">
        <v>44407.788622685184</v>
      </c>
      <c r="C109539" s="16">
        <v>199811</v>
      </c>
      <c r="D109539" s="16">
        <v>51317</v>
      </c>
      <c r="E109539" s="18">
        <f>VLOOKUP(C109539, Подписчики!$A$1:$C$16000,3,0)</f>
        <v>44355.357125819086</v>
      </c>
      <c r="F109539">
        <v>1</v>
      </c>
      <c r="G109539" s="2">
        <f t="shared" si="1711"/>
        <v>44407.830289351848</v>
      </c>
    </row>
    <row r="109540" spans="1:7" x14ac:dyDescent="0.25">
      <c r="A109540" s="16">
        <v>331185</v>
      </c>
      <c r="B109540" s="17">
        <v>44407.788622685184</v>
      </c>
      <c r="C109540" s="16">
        <v>298740</v>
      </c>
      <c r="D109540" s="16">
        <v>146775</v>
      </c>
      <c r="E109540" s="18">
        <f>VLOOKUP(C109540, Подписчики!$A$1:$C$16000,3,0)</f>
        <v>44317.199491168096</v>
      </c>
      <c r="F109540">
        <v>1</v>
      </c>
      <c r="G109540" s="2">
        <f t="shared" si="1711"/>
        <v>44407.830289351848</v>
      </c>
    </row>
    <row r="109541" spans="1:7" x14ac:dyDescent="0.25">
      <c r="A109541" s="16">
        <v>331189</v>
      </c>
      <c r="B109541" s="17">
        <v>44407.790231481478</v>
      </c>
      <c r="C109541" s="16">
        <v>299486</v>
      </c>
      <c r="D109541" s="16">
        <v>351192</v>
      </c>
      <c r="E109541" s="18">
        <f>VLOOKUP(C109541, Подписчики!$A$1:$C$16000,3,0)</f>
        <v>44385.652056410254</v>
      </c>
      <c r="F109541">
        <v>1</v>
      </c>
      <c r="G109541" s="2">
        <f t="shared" si="1711"/>
        <v>44407.831898148142</v>
      </c>
    </row>
    <row r="109542" spans="1:7" x14ac:dyDescent="0.25">
      <c r="A109542" s="16">
        <v>331191</v>
      </c>
      <c r="B109542" s="17">
        <v>44407.791331018518</v>
      </c>
      <c r="C109542" s="16">
        <v>93611</v>
      </c>
      <c r="D109542" s="16">
        <v>88863</v>
      </c>
      <c r="E109542" s="18">
        <f>VLOOKUP(C109542, Подписчики!$A$1:$C$16000,3,0)</f>
        <v>44342.147659223643</v>
      </c>
      <c r="F109542">
        <v>1</v>
      </c>
      <c r="G109542" s="2">
        <f t="shared" si="1711"/>
        <v>44407.832997685182</v>
      </c>
    </row>
    <row r="109543" spans="1:7" x14ac:dyDescent="0.25">
      <c r="A109543" s="16">
        <v>331193</v>
      </c>
      <c r="B109543" s="17">
        <v>44407.791851851849</v>
      </c>
      <c r="C109543" s="16">
        <v>131323</v>
      </c>
      <c r="D109543" s="16">
        <v>347008</v>
      </c>
      <c r="E109543" s="18">
        <f>VLOOKUP(C109543, Подписчики!$A$1:$C$16000,3,0)</f>
        <v>44377.205197186609</v>
      </c>
      <c r="F109543">
        <v>1</v>
      </c>
      <c r="G109543" s="2">
        <f t="shared" si="1711"/>
        <v>44407.833518518513</v>
      </c>
    </row>
    <row r="109544" spans="1:7" x14ac:dyDescent="0.25">
      <c r="A109544" s="16">
        <v>331194</v>
      </c>
      <c r="B109544" s="17">
        <v>44407.791851851849</v>
      </c>
      <c r="C109544" s="16">
        <v>158267</v>
      </c>
      <c r="D109544" s="16">
        <v>158978</v>
      </c>
      <c r="E109544" s="18">
        <f>VLOOKUP(C109544, Подписчики!$A$1:$C$16000,3,0)</f>
        <v>44406.864674928773</v>
      </c>
      <c r="F109544">
        <v>1</v>
      </c>
      <c r="G109544" s="2">
        <f t="shared" si="1711"/>
        <v>44407.833518518513</v>
      </c>
    </row>
    <row r="109545" spans="1:7" x14ac:dyDescent="0.25">
      <c r="A109545" s="16">
        <v>331198</v>
      </c>
      <c r="B109545" s="17">
        <v>44407.793067129627</v>
      </c>
      <c r="C109545" s="16">
        <v>258375</v>
      </c>
      <c r="D109545" s="16">
        <v>153893</v>
      </c>
      <c r="E109545" s="18">
        <f>VLOOKUP(C109545, Подписчики!$A$1:$C$16000,3,0)</f>
        <v>44299.827752172365</v>
      </c>
      <c r="F109545">
        <v>0</v>
      </c>
      <c r="G109545" s="2">
        <f t="shared" si="1711"/>
        <v>44407.793067129627</v>
      </c>
    </row>
    <row r="109546" spans="1:7" x14ac:dyDescent="0.25">
      <c r="A109546" s="16">
        <v>331200</v>
      </c>
      <c r="B109546" s="17">
        <v>44407.79347222222</v>
      </c>
      <c r="C109546" s="16">
        <v>177654</v>
      </c>
      <c r="D109546" s="16">
        <v>217497</v>
      </c>
      <c r="E109546" s="18">
        <f>VLOOKUP(C109546, Подписчики!$A$1:$C$16000,3,0)</f>
        <v>44377.673869373219</v>
      </c>
      <c r="F109546">
        <v>1</v>
      </c>
      <c r="G109546" s="2">
        <f t="shared" si="1711"/>
        <v>44407.835138888884</v>
      </c>
    </row>
    <row r="109547" spans="1:7" x14ac:dyDescent="0.25">
      <c r="A109547" s="16">
        <v>331202</v>
      </c>
      <c r="B109547" s="17">
        <v>44407.79347222222</v>
      </c>
      <c r="C109547" s="16">
        <v>286211</v>
      </c>
      <c r="D109547" s="16">
        <v>230507</v>
      </c>
      <c r="E109547" s="18">
        <f>VLOOKUP(C109547, Подписчики!$A$1:$C$16000,3,0)</f>
        <v>44344.045645085469</v>
      </c>
      <c r="F109547">
        <v>1</v>
      </c>
      <c r="G109547" s="2">
        <f t="shared" si="1711"/>
        <v>44407.835138888884</v>
      </c>
    </row>
    <row r="109548" spans="1:7" x14ac:dyDescent="0.25">
      <c r="A109548" s="16">
        <v>331205</v>
      </c>
      <c r="B109548" s="17">
        <v>44407.794328703705</v>
      </c>
      <c r="C109548" s="16">
        <v>27660</v>
      </c>
      <c r="D109548" s="16">
        <v>158978</v>
      </c>
      <c r="E109548" s="18">
        <f>VLOOKUP(C109548, Подписчики!$A$1:$C$16000,3,0)</f>
        <v>44393.328195014248</v>
      </c>
      <c r="F109548">
        <v>1</v>
      </c>
      <c r="G109548" s="2">
        <f t="shared" si="1711"/>
        <v>44407.835995370369</v>
      </c>
    </row>
    <row r="109549" spans="1:7" x14ac:dyDescent="0.25">
      <c r="A109549" s="16">
        <v>331208</v>
      </c>
      <c r="B109549" s="17">
        <v>44407.795092592591</v>
      </c>
      <c r="C109549" s="16">
        <v>221310</v>
      </c>
      <c r="D109549" s="16">
        <v>153893</v>
      </c>
      <c r="E109549" s="18">
        <f>VLOOKUP(C109549, Подписчики!$A$1:$C$16000,3,0)</f>
        <v>44361.665738354699</v>
      </c>
      <c r="F109549">
        <v>1</v>
      </c>
      <c r="G109549" s="2">
        <f t="shared" si="1711"/>
        <v>44407.836759259255</v>
      </c>
    </row>
    <row r="109550" spans="1:7" x14ac:dyDescent="0.25">
      <c r="A109550" s="16">
        <v>331211</v>
      </c>
      <c r="B109550" s="17">
        <v>44407.795092592591</v>
      </c>
      <c r="C109550" s="16">
        <v>245974</v>
      </c>
      <c r="D109550" s="16">
        <v>274664</v>
      </c>
      <c r="E109550" s="18">
        <f>VLOOKUP(C109550, Подписчики!$A$1:$C$16000,3,0)</f>
        <v>44352.340063782052</v>
      </c>
      <c r="F109550">
        <v>1</v>
      </c>
      <c r="G109550" s="2">
        <f t="shared" si="1711"/>
        <v>44407.836759259255</v>
      </c>
    </row>
    <row r="109551" spans="1:7" x14ac:dyDescent="0.25">
      <c r="A109551" s="16">
        <v>331216</v>
      </c>
      <c r="B109551" s="17">
        <v>44407.796307870369</v>
      </c>
      <c r="C109551" s="16">
        <v>70304</v>
      </c>
      <c r="D109551" s="16">
        <v>329376</v>
      </c>
      <c r="E109551" s="18">
        <f>VLOOKUP(C109551, Подписчики!$A$1:$C$16000,3,0)</f>
        <v>44341.003298539887</v>
      </c>
      <c r="F109551">
        <v>0</v>
      </c>
      <c r="G109551" s="2">
        <f t="shared" si="1711"/>
        <v>44407.796307870369</v>
      </c>
    </row>
    <row r="109552" spans="1:7" x14ac:dyDescent="0.25">
      <c r="A109552" s="16">
        <v>331221</v>
      </c>
      <c r="B109552" s="17">
        <v>44407.796712962961</v>
      </c>
      <c r="C109552" s="16">
        <v>108121</v>
      </c>
      <c r="D109552" s="16">
        <v>226626</v>
      </c>
      <c r="E109552" s="18">
        <f>VLOOKUP(C109552, Подписчики!$A$1:$C$16000,3,0)</f>
        <v>44325.468280911678</v>
      </c>
      <c r="F109552">
        <v>1</v>
      </c>
      <c r="G109552" s="2">
        <f t="shared" si="1711"/>
        <v>44407.838379629626</v>
      </c>
    </row>
    <row r="109553" spans="1:7" x14ac:dyDescent="0.25">
      <c r="A109553" s="16">
        <v>331222</v>
      </c>
      <c r="B109553" s="17">
        <v>44407.796712962961</v>
      </c>
      <c r="C109553" s="16">
        <v>252826</v>
      </c>
      <c r="D109553" s="16">
        <v>182984</v>
      </c>
      <c r="E109553" s="18">
        <f>VLOOKUP(C109553, Подписчики!$A$1:$C$16000,3,0)</f>
        <v>44341.268913390311</v>
      </c>
      <c r="F109553">
        <v>1</v>
      </c>
      <c r="G109553" s="2">
        <f t="shared" si="1711"/>
        <v>44407.838379629626</v>
      </c>
    </row>
    <row r="109554" spans="1:7" x14ac:dyDescent="0.25">
      <c r="A109554" s="16">
        <v>331223</v>
      </c>
      <c r="B109554" s="17">
        <v>44407.797002314815</v>
      </c>
      <c r="C109554" s="16">
        <v>133743</v>
      </c>
      <c r="D109554" s="16">
        <v>155428</v>
      </c>
      <c r="E109554" s="18">
        <f>VLOOKUP(C109554, Подписчики!$A$1:$C$16000,3,0)</f>
        <v>44314.422155235043</v>
      </c>
      <c r="F109554">
        <v>0</v>
      </c>
      <c r="G109554" s="2">
        <f t="shared" si="1711"/>
        <v>44407.797002314815</v>
      </c>
    </row>
    <row r="109555" spans="1:7" x14ac:dyDescent="0.25">
      <c r="A109555" s="16">
        <v>331224</v>
      </c>
      <c r="B109555" s="17">
        <v>44407.797118055554</v>
      </c>
      <c r="C109555" s="16">
        <v>30656</v>
      </c>
      <c r="D109555" s="16">
        <v>397531</v>
      </c>
      <c r="E109555" s="18">
        <f>VLOOKUP(C109555, Подписчики!$A$1:$C$16000,3,0)</f>
        <v>44343.121920797726</v>
      </c>
      <c r="F109555">
        <v>2</v>
      </c>
      <c r="G109555" s="2">
        <f t="shared" si="1711"/>
        <v>44407.88045138889</v>
      </c>
    </row>
    <row r="109556" spans="1:7" x14ac:dyDescent="0.25">
      <c r="A109556" s="16">
        <v>331228</v>
      </c>
      <c r="B109556" s="17">
        <v>44407.797118055554</v>
      </c>
      <c r="C109556" s="16">
        <v>44658</v>
      </c>
      <c r="D109556" s="16">
        <v>471403</v>
      </c>
      <c r="E109556" s="18">
        <f>VLOOKUP(C109556, Подписчики!$A$1:$C$16000,3,0)</f>
        <v>44386.168463603994</v>
      </c>
      <c r="F109556">
        <v>2</v>
      </c>
      <c r="G109556" s="2">
        <f t="shared" si="1711"/>
        <v>44407.88045138889</v>
      </c>
    </row>
    <row r="109557" spans="1:7" x14ac:dyDescent="0.25">
      <c r="A109557" s="16">
        <v>331232</v>
      </c>
      <c r="B109557" s="17">
        <v>44407.797118055554</v>
      </c>
      <c r="C109557" s="16">
        <v>123985</v>
      </c>
      <c r="D109557" s="16">
        <v>104958</v>
      </c>
      <c r="E109557" s="18">
        <f>VLOOKUP(C109557, Подписчики!$A$1:$C$16000,3,0)</f>
        <v>44343.855389672368</v>
      </c>
      <c r="F109557">
        <v>2</v>
      </c>
      <c r="G109557" s="2">
        <f t="shared" si="1711"/>
        <v>44407.88045138889</v>
      </c>
    </row>
    <row r="109558" spans="1:7" x14ac:dyDescent="0.25">
      <c r="A109558" s="16">
        <v>331236</v>
      </c>
      <c r="B109558" s="17">
        <v>44407.797523148147</v>
      </c>
      <c r="C109558" s="16">
        <v>82681</v>
      </c>
      <c r="D109558" s="16">
        <v>466283</v>
      </c>
      <c r="E109558" s="18">
        <f>VLOOKUP(C109558, Подписчики!$A$1:$C$16000,3,0)</f>
        <v>44394.189328383196</v>
      </c>
      <c r="F109558">
        <v>3</v>
      </c>
      <c r="G109558" s="2">
        <f t="shared" si="1711"/>
        <v>44407.922523148147</v>
      </c>
    </row>
    <row r="109559" spans="1:7" x14ac:dyDescent="0.25">
      <c r="A109559" s="16">
        <v>331241</v>
      </c>
      <c r="B109559" s="17">
        <v>44407.798321759263</v>
      </c>
      <c r="C109559" s="16">
        <v>57857</v>
      </c>
      <c r="D109559" s="16">
        <v>182191</v>
      </c>
      <c r="E109559" s="18">
        <f>VLOOKUP(C109559, Подписчики!$A$1:$C$16000,3,0)</f>
        <v>44344.24955242165</v>
      </c>
      <c r="F109559">
        <v>1</v>
      </c>
      <c r="G109559" s="2">
        <f t="shared" si="1711"/>
        <v>44407.839988425927</v>
      </c>
    </row>
    <row r="109560" spans="1:7" x14ac:dyDescent="0.25">
      <c r="A109560" s="16">
        <v>331245</v>
      </c>
      <c r="B109560" s="17">
        <v>44407.799131944441</v>
      </c>
      <c r="C109560" s="16">
        <v>39780</v>
      </c>
      <c r="D109560" s="16">
        <v>82901</v>
      </c>
      <c r="E109560" s="18">
        <f>VLOOKUP(C109560, Подписчики!$A$1:$C$16000,3,0)</f>
        <v>44335.49731217949</v>
      </c>
      <c r="F109560">
        <v>3</v>
      </c>
      <c r="G109560" s="2">
        <f t="shared" si="1711"/>
        <v>44407.924131944441</v>
      </c>
    </row>
    <row r="109561" spans="1:7" x14ac:dyDescent="0.25">
      <c r="A109561" s="16">
        <v>331247</v>
      </c>
      <c r="B109561" s="17">
        <v>44407.799537037034</v>
      </c>
      <c r="C109561" s="16">
        <v>45014</v>
      </c>
      <c r="D109561" s="16">
        <v>85094</v>
      </c>
      <c r="E109561" s="18">
        <f>VLOOKUP(C109561, Подписчики!$A$1:$C$16000,3,0)</f>
        <v>44342.30327820513</v>
      </c>
      <c r="F109561">
        <v>0</v>
      </c>
      <c r="G109561" s="2">
        <f t="shared" si="1711"/>
        <v>44407.799537037034</v>
      </c>
    </row>
    <row r="109562" spans="1:7" x14ac:dyDescent="0.25">
      <c r="A109562" s="16">
        <v>331248</v>
      </c>
      <c r="B109562" s="17">
        <v>44407.800347222219</v>
      </c>
      <c r="C109562" s="16">
        <v>128715</v>
      </c>
      <c r="D109562" s="16">
        <v>5151</v>
      </c>
      <c r="E109562" s="18">
        <f>VLOOKUP(C109562, Подписчики!$A$1:$C$16000,3,0)</f>
        <v>44312.146423789178</v>
      </c>
      <c r="F109562">
        <v>2</v>
      </c>
      <c r="G109562" s="2">
        <f t="shared" si="1711"/>
        <v>44407.883680555555</v>
      </c>
    </row>
    <row r="109563" spans="1:7" x14ac:dyDescent="0.25">
      <c r="A109563" s="16">
        <v>331250</v>
      </c>
      <c r="B109563" s="17">
        <v>44407.801157407404</v>
      </c>
      <c r="C109563" s="16">
        <v>306958</v>
      </c>
      <c r="D109563" s="16">
        <v>347393</v>
      </c>
      <c r="E109563" s="18">
        <f>VLOOKUP(C109563, Подписчики!$A$1:$C$16000,3,0)</f>
        <v>44344.854396937328</v>
      </c>
      <c r="F109563">
        <v>0</v>
      </c>
      <c r="G109563" s="2">
        <f t="shared" si="1711"/>
        <v>44407.801157407404</v>
      </c>
    </row>
    <row r="109564" spans="1:7" x14ac:dyDescent="0.25">
      <c r="A109564" s="16">
        <v>331251</v>
      </c>
      <c r="B109564" s="17">
        <v>44407.801562499997</v>
      </c>
      <c r="C109564" s="16">
        <v>41075</v>
      </c>
      <c r="D109564" s="16">
        <v>82901</v>
      </c>
      <c r="E109564" s="18">
        <f>VLOOKUP(C109564, Подписчики!$A$1:$C$16000,3,0)</f>
        <v>44341.875668696579</v>
      </c>
      <c r="F109564">
        <v>1</v>
      </c>
      <c r="G109564" s="2">
        <f t="shared" si="1711"/>
        <v>44407.843229166661</v>
      </c>
    </row>
    <row r="109565" spans="1:7" x14ac:dyDescent="0.25">
      <c r="A109565" s="16">
        <v>331255</v>
      </c>
      <c r="B109565" s="17">
        <v>44407.801562499997</v>
      </c>
      <c r="C109565" s="16">
        <v>43327</v>
      </c>
      <c r="D109565" s="16">
        <v>448217</v>
      </c>
      <c r="E109565" s="18">
        <f>VLOOKUP(C109565, Подписчики!$A$1:$C$16000,3,0)</f>
        <v>44404.529442735045</v>
      </c>
      <c r="F109565">
        <v>1</v>
      </c>
      <c r="G109565" s="2">
        <f t="shared" si="1711"/>
        <v>44407.843229166661</v>
      </c>
    </row>
    <row r="109566" spans="1:7" x14ac:dyDescent="0.25">
      <c r="A109566" s="16">
        <v>331259</v>
      </c>
      <c r="B109566" s="17">
        <v>44407.801562499997</v>
      </c>
      <c r="C109566" s="16">
        <v>151403</v>
      </c>
      <c r="D109566" s="16">
        <v>153893</v>
      </c>
      <c r="E109566" s="18">
        <f>VLOOKUP(C109566, Подписчики!$A$1:$C$16000,3,0)</f>
        <v>44359.521289494303</v>
      </c>
      <c r="F109566">
        <v>1</v>
      </c>
      <c r="G109566" s="2">
        <f t="shared" si="1711"/>
        <v>44407.843229166661</v>
      </c>
    </row>
    <row r="109567" spans="1:7" x14ac:dyDescent="0.25">
      <c r="A109567" s="16">
        <v>331262</v>
      </c>
      <c r="B109567" s="17">
        <v>44407.801562499997</v>
      </c>
      <c r="C109567" s="16">
        <v>343095</v>
      </c>
      <c r="D109567" s="16">
        <v>311590</v>
      </c>
      <c r="E109567" s="18">
        <f>VLOOKUP(C109567, Подписчики!$A$1:$C$16000,3,0)</f>
        <v>44356.44890922364</v>
      </c>
      <c r="F109567">
        <v>1</v>
      </c>
      <c r="G109567" s="2">
        <f t="shared" si="1711"/>
        <v>44407.843229166661</v>
      </c>
    </row>
    <row r="109568" spans="1:7" x14ac:dyDescent="0.25">
      <c r="A109568" s="16">
        <v>331263</v>
      </c>
      <c r="B109568" s="17">
        <v>44407.80196759259</v>
      </c>
      <c r="C109568" s="16">
        <v>9990</v>
      </c>
      <c r="D109568" s="16">
        <v>467908</v>
      </c>
      <c r="E109568" s="18">
        <f>VLOOKUP(C109568, Подписчики!$A$1:$C$16000,3,0)</f>
        <v>44344.263199038462</v>
      </c>
      <c r="F109568">
        <v>2</v>
      </c>
      <c r="G109568" s="2">
        <f t="shared" si="1711"/>
        <v>44407.885300925926</v>
      </c>
    </row>
    <row r="109569" spans="1:7" x14ac:dyDescent="0.25">
      <c r="A109569" s="16">
        <v>331266</v>
      </c>
      <c r="B109569" s="17">
        <v>44407.80196759259</v>
      </c>
      <c r="C109569" s="16">
        <v>82272</v>
      </c>
      <c r="D109569" s="16">
        <v>347393</v>
      </c>
      <c r="E109569" s="18">
        <f>VLOOKUP(C109569, Подписчики!$A$1:$C$16000,3,0)</f>
        <v>44372.296938568375</v>
      </c>
      <c r="F109569">
        <v>2</v>
      </c>
      <c r="G109569" s="2">
        <f t="shared" si="1711"/>
        <v>44407.885300925926</v>
      </c>
    </row>
    <row r="109570" spans="1:7" x14ac:dyDescent="0.25">
      <c r="A109570" s="16">
        <v>331267</v>
      </c>
      <c r="B109570" s="17">
        <v>44407.802372685182</v>
      </c>
      <c r="C109570" s="16">
        <v>92911</v>
      </c>
      <c r="D109570" s="16">
        <v>238800</v>
      </c>
      <c r="E109570" s="18">
        <f>VLOOKUP(C109570, Подписчики!$A$1:$C$16000,3,0)</f>
        <v>44309.899216132479</v>
      </c>
      <c r="F109570">
        <v>3</v>
      </c>
      <c r="G109570" s="2">
        <f t="shared" ref="G109570:G109633" si="1712">B109570+F109570/24</f>
        <v>44407.927372685182</v>
      </c>
    </row>
    <row r="109571" spans="1:7" x14ac:dyDescent="0.25">
      <c r="A109571" s="16">
        <v>331272</v>
      </c>
      <c r="B109571" s="17">
        <v>44407.802372685182</v>
      </c>
      <c r="C109571" s="16">
        <v>100093</v>
      </c>
      <c r="D109571" s="16">
        <v>230507</v>
      </c>
      <c r="E109571" s="18">
        <f>VLOOKUP(C109571, Подписчики!$A$1:$C$16000,3,0)</f>
        <v>44335.835427706552</v>
      </c>
      <c r="F109571">
        <v>3</v>
      </c>
      <c r="G109571" s="2">
        <f t="shared" si="1712"/>
        <v>44407.927372685182</v>
      </c>
    </row>
    <row r="109572" spans="1:7" x14ac:dyDescent="0.25">
      <c r="A109572" s="16">
        <v>331273</v>
      </c>
      <c r="B109572" s="17">
        <v>44407.803182870368</v>
      </c>
      <c r="C109572" s="16">
        <v>94922</v>
      </c>
      <c r="D109572" s="16">
        <v>132149</v>
      </c>
      <c r="E109572" s="18">
        <f>VLOOKUP(C109572, Подписчики!$A$1:$C$16000,3,0)</f>
        <v>44289.005553810544</v>
      </c>
      <c r="F109572">
        <v>1</v>
      </c>
      <c r="G109572" s="2">
        <f t="shared" si="1712"/>
        <v>44407.844849537032</v>
      </c>
    </row>
    <row r="109573" spans="1:7" x14ac:dyDescent="0.25">
      <c r="A109573" s="16">
        <v>331276</v>
      </c>
      <c r="B109573" s="17">
        <v>44407.803182870368</v>
      </c>
      <c r="C109573" s="16">
        <v>101055</v>
      </c>
      <c r="D109573" s="16">
        <v>161398</v>
      </c>
      <c r="E109573" s="18">
        <f>VLOOKUP(C109573, Подписчики!$A$1:$C$16000,3,0)</f>
        <v>44298.579797186605</v>
      </c>
      <c r="F109573">
        <v>1</v>
      </c>
      <c r="G109573" s="2">
        <f t="shared" si="1712"/>
        <v>44407.844849537032</v>
      </c>
    </row>
    <row r="109574" spans="1:7" x14ac:dyDescent="0.25">
      <c r="A109574" s="16">
        <v>331281</v>
      </c>
      <c r="B109574" s="17">
        <v>44407.803182870368</v>
      </c>
      <c r="C109574" s="16">
        <v>137134</v>
      </c>
      <c r="D109574" s="16">
        <v>309264</v>
      </c>
      <c r="E109574" s="18">
        <f>VLOOKUP(C109574, Подписчики!$A$1:$C$16000,3,0)</f>
        <v>44406.865005947293</v>
      </c>
      <c r="F109574">
        <v>1</v>
      </c>
      <c r="G109574" s="2">
        <f t="shared" si="1712"/>
        <v>44407.844849537032</v>
      </c>
    </row>
    <row r="109575" spans="1:7" x14ac:dyDescent="0.25">
      <c r="A109575" s="16">
        <v>331284</v>
      </c>
      <c r="B109575" s="17">
        <v>44407.803182870368</v>
      </c>
      <c r="C109575" s="16">
        <v>140876</v>
      </c>
      <c r="D109575" s="16">
        <v>250679</v>
      </c>
      <c r="E109575" s="18">
        <f>VLOOKUP(C109575, Подписчики!$A$1:$C$16000,3,0)</f>
        <v>44400.875394871793</v>
      </c>
      <c r="F109575">
        <v>1</v>
      </c>
      <c r="G109575" s="2">
        <f t="shared" si="1712"/>
        <v>44407.844849537032</v>
      </c>
    </row>
    <row r="109576" spans="1:7" x14ac:dyDescent="0.25">
      <c r="A109576" s="16">
        <v>331285</v>
      </c>
      <c r="B109576" s="17">
        <v>44407.803587962961</v>
      </c>
      <c r="C109576" s="16">
        <v>16321</v>
      </c>
      <c r="D109576" s="16">
        <v>242428</v>
      </c>
      <c r="E109576" s="18">
        <f>VLOOKUP(C109576, Подписчики!$A$1:$C$16000,3,0)</f>
        <v>44380.181070477214</v>
      </c>
      <c r="F109576">
        <v>2</v>
      </c>
      <c r="G109576" s="2">
        <f t="shared" si="1712"/>
        <v>44407.886921296296</v>
      </c>
    </row>
    <row r="109577" spans="1:7" x14ac:dyDescent="0.25">
      <c r="A109577" s="16">
        <v>331287</v>
      </c>
      <c r="B109577" s="17">
        <v>44407.804398148146</v>
      </c>
      <c r="C109577" s="16">
        <v>107963</v>
      </c>
      <c r="D109577" s="16">
        <v>471403</v>
      </c>
      <c r="E109577" s="18">
        <f>VLOOKUP(C109577, Подписчики!$A$1:$C$16000,3,0)</f>
        <v>44374.924735576918</v>
      </c>
      <c r="F109577">
        <v>0</v>
      </c>
      <c r="G109577" s="2">
        <f t="shared" si="1712"/>
        <v>44407.804398148146</v>
      </c>
    </row>
    <row r="109578" spans="1:7" x14ac:dyDescent="0.25">
      <c r="A109578" s="16">
        <v>331292</v>
      </c>
      <c r="B109578" s="17">
        <v>44407.804398148146</v>
      </c>
      <c r="C109578" s="16">
        <v>130943</v>
      </c>
      <c r="D109578" s="16">
        <v>411922</v>
      </c>
      <c r="E109578" s="18">
        <f>VLOOKUP(C109578, Подписчики!$A$1:$C$16000,3,0)</f>
        <v>44373.943476923079</v>
      </c>
      <c r="F109578">
        <v>0</v>
      </c>
      <c r="G109578" s="2">
        <f t="shared" si="1712"/>
        <v>44407.804398148146</v>
      </c>
    </row>
    <row r="109579" spans="1:7" x14ac:dyDescent="0.25">
      <c r="A109579" s="16">
        <v>331295</v>
      </c>
      <c r="B109579" s="17">
        <v>44407.804398148146</v>
      </c>
      <c r="C109579" s="16">
        <v>219819</v>
      </c>
      <c r="D109579" s="16">
        <v>208036</v>
      </c>
      <c r="E109579" s="18">
        <f>VLOOKUP(C109579, Подписчики!$A$1:$C$16000,3,0)</f>
        <v>44309.284370334761</v>
      </c>
      <c r="F109579">
        <v>0</v>
      </c>
      <c r="G109579" s="2">
        <f t="shared" si="1712"/>
        <v>44407.804398148146</v>
      </c>
    </row>
    <row r="109580" spans="1:7" x14ac:dyDescent="0.25">
      <c r="A109580" s="16">
        <v>331300</v>
      </c>
      <c r="B109580" s="17">
        <v>44407.804398148146</v>
      </c>
      <c r="C109580" s="16">
        <v>250713</v>
      </c>
      <c r="D109580" s="16">
        <v>5151</v>
      </c>
      <c r="E109580" s="18">
        <f>VLOOKUP(C109580, Подписчики!$A$1:$C$16000,3,0)</f>
        <v>44374.884811502852</v>
      </c>
      <c r="F109580">
        <v>0</v>
      </c>
      <c r="G109580" s="2">
        <f t="shared" si="1712"/>
        <v>44407.804398148146</v>
      </c>
    </row>
    <row r="109581" spans="1:7" x14ac:dyDescent="0.25">
      <c r="A109581" s="16">
        <v>331302</v>
      </c>
      <c r="B109581" s="17">
        <v>44407.804398148146</v>
      </c>
      <c r="C109581" s="16">
        <v>270053</v>
      </c>
      <c r="D109581" s="16">
        <v>412882</v>
      </c>
      <c r="E109581" s="18">
        <f>VLOOKUP(C109581, Подписчики!$A$1:$C$16000,3,0)</f>
        <v>44380.804292556983</v>
      </c>
      <c r="F109581">
        <v>0</v>
      </c>
      <c r="G109581" s="2">
        <f t="shared" si="1712"/>
        <v>44407.804398148146</v>
      </c>
    </row>
    <row r="109582" spans="1:7" x14ac:dyDescent="0.25">
      <c r="A109582" s="16">
        <v>331305</v>
      </c>
      <c r="B109582" s="17">
        <v>44407.804803240739</v>
      </c>
      <c r="C109582" s="16">
        <v>6673</v>
      </c>
      <c r="D109582" s="16">
        <v>244574</v>
      </c>
      <c r="E109582" s="18">
        <f>VLOOKUP(C109582, Подписчики!$A$1:$C$16000,3,0)</f>
        <v>44311.976402207976</v>
      </c>
      <c r="F109582">
        <v>5</v>
      </c>
      <c r="G109582" s="2">
        <f t="shared" si="1712"/>
        <v>44408.013136574074</v>
      </c>
    </row>
    <row r="109583" spans="1:7" x14ac:dyDescent="0.25">
      <c r="A109583" s="16">
        <v>331307</v>
      </c>
      <c r="B109583" s="17">
        <v>44407.804803240739</v>
      </c>
      <c r="C109583" s="16">
        <v>259655</v>
      </c>
      <c r="D109583" s="16">
        <v>97272</v>
      </c>
      <c r="E109583" s="18">
        <f>VLOOKUP(C109583, Подписчики!$A$1:$C$16000,3,0)</f>
        <v>44371.87273596866</v>
      </c>
      <c r="F109583">
        <v>1</v>
      </c>
      <c r="G109583" s="2">
        <f t="shared" si="1712"/>
        <v>44407.846469907403</v>
      </c>
    </row>
    <row r="109584" spans="1:7" x14ac:dyDescent="0.25">
      <c r="A109584" s="16">
        <v>331309</v>
      </c>
      <c r="B109584" s="17">
        <v>44407.804803240739</v>
      </c>
      <c r="C109584" s="16">
        <v>274447</v>
      </c>
      <c r="D109584" s="16">
        <v>217307</v>
      </c>
      <c r="E109584" s="18">
        <f>VLOOKUP(C109584, Подписчики!$A$1:$C$16000,3,0)</f>
        <v>44372.856114529917</v>
      </c>
      <c r="F109584">
        <v>1</v>
      </c>
      <c r="G109584" s="2">
        <f t="shared" si="1712"/>
        <v>44407.846469907403</v>
      </c>
    </row>
    <row r="109585" spans="1:7" x14ac:dyDescent="0.25">
      <c r="A109585" s="16">
        <v>331314</v>
      </c>
      <c r="B109585" s="17">
        <v>44407.805</v>
      </c>
      <c r="C109585" s="16">
        <v>59194</v>
      </c>
      <c r="D109585" s="16">
        <v>230507</v>
      </c>
      <c r="E109585" s="18">
        <f>VLOOKUP(C109585, Подписчики!$A$1:$C$16000,3,0)</f>
        <v>44392.412187179492</v>
      </c>
      <c r="F109585">
        <v>3</v>
      </c>
      <c r="G109585" s="2">
        <f t="shared" si="1712"/>
        <v>44407.93</v>
      </c>
    </row>
    <row r="109586" spans="1:7" x14ac:dyDescent="0.25">
      <c r="A109586" s="16">
        <v>331318</v>
      </c>
      <c r="B109586" s="17">
        <v>44407.805208333331</v>
      </c>
      <c r="C109586" s="16">
        <v>70295</v>
      </c>
      <c r="D109586" s="16">
        <v>5151</v>
      </c>
      <c r="E109586" s="18">
        <f>VLOOKUP(C109586, Подписчики!$A$1:$C$16000,3,0)</f>
        <v>44348.251477884616</v>
      </c>
      <c r="F109586">
        <v>2</v>
      </c>
      <c r="G109586" s="2">
        <f t="shared" si="1712"/>
        <v>44407.888541666667</v>
      </c>
    </row>
    <row r="109587" spans="1:7" x14ac:dyDescent="0.25">
      <c r="A109587" s="16">
        <v>331323</v>
      </c>
      <c r="B109587" s="17">
        <v>44407.805208333331</v>
      </c>
      <c r="C109587" s="16">
        <v>90780</v>
      </c>
      <c r="D109587" s="16">
        <v>415790</v>
      </c>
      <c r="E109587" s="18">
        <f>VLOOKUP(C109587, Подписчики!$A$1:$C$16000,3,0)</f>
        <v>44344.424530519937</v>
      </c>
      <c r="F109587">
        <v>2</v>
      </c>
      <c r="G109587" s="2">
        <f t="shared" si="1712"/>
        <v>44407.888541666667</v>
      </c>
    </row>
    <row r="109588" spans="1:7" x14ac:dyDescent="0.25">
      <c r="A109588" s="16">
        <v>331325</v>
      </c>
      <c r="B109588" s="17">
        <v>44407.805208333331</v>
      </c>
      <c r="C109588" s="16">
        <v>160786</v>
      </c>
      <c r="D109588" s="16">
        <v>172797</v>
      </c>
      <c r="E109588" s="18">
        <f>VLOOKUP(C109588, Подписчики!$A$1:$C$16000,3,0)</f>
        <v>44376.449297649575</v>
      </c>
      <c r="F109588">
        <v>-6</v>
      </c>
      <c r="G109588" s="2">
        <f t="shared" si="1712"/>
        <v>44407.555208333331</v>
      </c>
    </row>
    <row r="109589" spans="1:7" x14ac:dyDescent="0.25">
      <c r="A109589" s="16">
        <v>331328</v>
      </c>
      <c r="B109589" s="17">
        <v>44407.805613425924</v>
      </c>
      <c r="C109589" s="16">
        <v>211915</v>
      </c>
      <c r="D109589" s="16">
        <v>158978</v>
      </c>
      <c r="E109589" s="18">
        <f>VLOOKUP(C109589, Подписчики!$A$1:$C$16000,3,0)</f>
        <v>44309.661092556984</v>
      </c>
      <c r="F109589">
        <v>3</v>
      </c>
      <c r="G109589" s="2">
        <f t="shared" si="1712"/>
        <v>44407.930613425924</v>
      </c>
    </row>
    <row r="109590" spans="1:7" x14ac:dyDescent="0.25">
      <c r="A109590" s="16">
        <v>331330</v>
      </c>
      <c r="B109590" s="17">
        <v>44407.805613425924</v>
      </c>
      <c r="C109590" s="16">
        <v>247442</v>
      </c>
      <c r="D109590" s="16">
        <v>230507</v>
      </c>
      <c r="E109590" s="18">
        <f>VLOOKUP(C109590, Подписчики!$A$1:$C$16000,3,0)</f>
        <v>44345.378738639607</v>
      </c>
      <c r="F109590">
        <v>3</v>
      </c>
      <c r="G109590" s="2">
        <f t="shared" si="1712"/>
        <v>44407.930613425924</v>
      </c>
    </row>
    <row r="109591" spans="1:7" x14ac:dyDescent="0.25">
      <c r="A109591" s="16">
        <v>331331</v>
      </c>
      <c r="B109591" s="17">
        <v>44407.806018518517</v>
      </c>
      <c r="C109591" s="16">
        <v>176423</v>
      </c>
      <c r="D109591" s="16">
        <v>21407</v>
      </c>
      <c r="E109591" s="18">
        <f>VLOOKUP(C109591, Подписчики!$A$1:$C$16000,3,0)</f>
        <v>44308.814128098289</v>
      </c>
      <c r="F109591">
        <v>0</v>
      </c>
      <c r="G109591" s="2">
        <f t="shared" si="1712"/>
        <v>44407.806018518517</v>
      </c>
    </row>
    <row r="109592" spans="1:7" x14ac:dyDescent="0.25">
      <c r="A109592" s="16">
        <v>331332</v>
      </c>
      <c r="B109592" s="17">
        <v>44407.806018518517</v>
      </c>
      <c r="C109592" s="16">
        <v>286181</v>
      </c>
      <c r="D109592" s="16">
        <v>41396</v>
      </c>
      <c r="E109592" s="18">
        <f>VLOOKUP(C109592, Подписчики!$A$1:$C$16000,3,0)</f>
        <v>44340.119373717956</v>
      </c>
      <c r="F109592">
        <v>0</v>
      </c>
      <c r="G109592" s="2">
        <f t="shared" si="1712"/>
        <v>44407.806018518517</v>
      </c>
    </row>
    <row r="109593" spans="1:7" x14ac:dyDescent="0.25">
      <c r="A109593" s="16">
        <v>331336</v>
      </c>
      <c r="B109593" s="17">
        <v>44407.806018518517</v>
      </c>
      <c r="C109593" s="16">
        <v>289588</v>
      </c>
      <c r="D109593" s="16">
        <v>157711</v>
      </c>
      <c r="E109593" s="18">
        <f>VLOOKUP(C109593, Подписчики!$A$1:$C$16000,3,0)</f>
        <v>44407.102810826211</v>
      </c>
      <c r="F109593">
        <v>0</v>
      </c>
      <c r="G109593" s="2">
        <f t="shared" si="1712"/>
        <v>44407.806018518517</v>
      </c>
    </row>
    <row r="109594" spans="1:7" x14ac:dyDescent="0.25">
      <c r="A109594" s="16">
        <v>331340</v>
      </c>
      <c r="B109594" s="17">
        <v>44407.806331018517</v>
      </c>
      <c r="C109594" s="16">
        <v>218549</v>
      </c>
      <c r="D109594" s="16">
        <v>250679</v>
      </c>
      <c r="E109594" s="18">
        <f>VLOOKUP(C109594, Подписчики!$A$1:$C$16000,3,0)</f>
        <v>44340.430568411677</v>
      </c>
      <c r="F109594">
        <v>1</v>
      </c>
      <c r="G109594" s="2">
        <f t="shared" si="1712"/>
        <v>44407.847997685181</v>
      </c>
    </row>
    <row r="109595" spans="1:7" x14ac:dyDescent="0.25">
      <c r="A109595" s="16">
        <v>331342</v>
      </c>
      <c r="B109595" s="17">
        <v>44407.80641203704</v>
      </c>
      <c r="C109595" s="16">
        <v>315391</v>
      </c>
      <c r="D109595" s="16">
        <v>439981</v>
      </c>
      <c r="E109595" s="18">
        <f>VLOOKUP(C109595, Подписчики!$A$1:$C$16000,3,0)</f>
        <v>44373.615676353278</v>
      </c>
      <c r="F109595">
        <v>1</v>
      </c>
      <c r="G109595" s="2">
        <f t="shared" si="1712"/>
        <v>44407.848078703704</v>
      </c>
    </row>
    <row r="109596" spans="1:7" x14ac:dyDescent="0.25">
      <c r="A109596" s="16">
        <v>331347</v>
      </c>
      <c r="B109596" s="17">
        <v>44407.80641203704</v>
      </c>
      <c r="C109596" s="16">
        <v>326383</v>
      </c>
      <c r="D109596" s="16">
        <v>139440</v>
      </c>
      <c r="E109596" s="18">
        <f>VLOOKUP(C109596, Подписчики!$A$1:$C$16000,3,0)</f>
        <v>44345.495164031345</v>
      </c>
      <c r="F109596">
        <v>1</v>
      </c>
      <c r="G109596" s="2">
        <f t="shared" si="1712"/>
        <v>44407.848078703704</v>
      </c>
    </row>
    <row r="109597" spans="1:7" x14ac:dyDescent="0.25">
      <c r="A109597" s="16">
        <v>331350</v>
      </c>
      <c r="B109597" s="17">
        <v>44407.807222222225</v>
      </c>
      <c r="C109597" s="16">
        <v>127269</v>
      </c>
      <c r="D109597" s="16">
        <v>97125</v>
      </c>
      <c r="E109597" s="18">
        <f>VLOOKUP(C109597, Подписчики!$A$1:$C$16000,3,0)</f>
        <v>44311.826497400289</v>
      </c>
      <c r="F109597">
        <v>3</v>
      </c>
      <c r="G109597" s="2">
        <f t="shared" si="1712"/>
        <v>44407.932222222225</v>
      </c>
    </row>
    <row r="109598" spans="1:7" x14ac:dyDescent="0.25">
      <c r="A109598" s="16">
        <v>331352</v>
      </c>
      <c r="B109598" s="17">
        <v>44407.807627314818</v>
      </c>
      <c r="C109598" s="16">
        <v>167530</v>
      </c>
      <c r="D109598" s="16">
        <v>258219</v>
      </c>
      <c r="E109598" s="18">
        <f>VLOOKUP(C109598, Подписчики!$A$1:$C$16000,3,0)</f>
        <v>44345.299037642457</v>
      </c>
      <c r="F109598">
        <v>4</v>
      </c>
      <c r="G109598" s="2">
        <f t="shared" si="1712"/>
        <v>44407.974293981482</v>
      </c>
    </row>
    <row r="109599" spans="1:7" x14ac:dyDescent="0.25">
      <c r="A109599" s="16">
        <v>331354</v>
      </c>
      <c r="B109599" s="17">
        <v>44407.807627314818</v>
      </c>
      <c r="C109599" s="16">
        <v>193080</v>
      </c>
      <c r="D109599" s="16">
        <v>399318</v>
      </c>
      <c r="E109599" s="18">
        <f>VLOOKUP(C109599, Подписчики!$A$1:$C$16000,3,0)</f>
        <v>44404.512823076926</v>
      </c>
      <c r="F109599">
        <v>0</v>
      </c>
      <c r="G109599" s="2">
        <f t="shared" si="1712"/>
        <v>44407.807627314818</v>
      </c>
    </row>
    <row r="109600" spans="1:7" x14ac:dyDescent="0.25">
      <c r="A109600" s="16">
        <v>331355</v>
      </c>
      <c r="B109600" s="17">
        <v>44407.808032407411</v>
      </c>
      <c r="C109600" s="16">
        <v>39339</v>
      </c>
      <c r="D109600" s="16">
        <v>347008</v>
      </c>
      <c r="E109600" s="18">
        <f>VLOOKUP(C109600, Подписчики!$A$1:$C$16000,3,0)</f>
        <v>44366.058413568382</v>
      </c>
      <c r="F109600">
        <v>1</v>
      </c>
      <c r="G109600" s="2">
        <f t="shared" si="1712"/>
        <v>44407.849699074075</v>
      </c>
    </row>
    <row r="109601" spans="1:7" x14ac:dyDescent="0.25">
      <c r="A109601" s="16">
        <v>331359</v>
      </c>
      <c r="B109601" s="17">
        <v>44407.808032407411</v>
      </c>
      <c r="C109601" s="16">
        <v>99441</v>
      </c>
      <c r="D109601" s="16">
        <v>449373</v>
      </c>
      <c r="E109601" s="18">
        <f>VLOOKUP(C109601, Подписчики!$A$1:$C$16000,3,0)</f>
        <v>44371.197661716527</v>
      </c>
      <c r="F109601">
        <v>1</v>
      </c>
      <c r="G109601" s="2">
        <f t="shared" si="1712"/>
        <v>44407.849699074075</v>
      </c>
    </row>
    <row r="109602" spans="1:7" x14ac:dyDescent="0.25">
      <c r="A109602" s="16">
        <v>331361</v>
      </c>
      <c r="B109602" s="17">
        <v>44407.808032407411</v>
      </c>
      <c r="C109602" s="16">
        <v>235325</v>
      </c>
      <c r="D109602" s="16">
        <v>411922</v>
      </c>
      <c r="E109602" s="18">
        <f>VLOOKUP(C109602, Подписчики!$A$1:$C$16000,3,0)</f>
        <v>44373.258419586899</v>
      </c>
      <c r="F109602">
        <v>1</v>
      </c>
      <c r="G109602" s="2">
        <f t="shared" si="1712"/>
        <v>44407.849699074075</v>
      </c>
    </row>
    <row r="109603" spans="1:7" x14ac:dyDescent="0.25">
      <c r="A109603" s="16">
        <v>331364</v>
      </c>
      <c r="B109603" s="17">
        <v>44407.808032407411</v>
      </c>
      <c r="C109603" s="16">
        <v>319064</v>
      </c>
      <c r="D109603" s="16">
        <v>154256</v>
      </c>
      <c r="E109603" s="18">
        <f>VLOOKUP(C109603, Подписчики!$A$1:$C$16000,3,0)</f>
        <v>44389.115028418804</v>
      </c>
      <c r="F109603">
        <v>1</v>
      </c>
      <c r="G109603" s="2">
        <f t="shared" si="1712"/>
        <v>44407.849699074075</v>
      </c>
    </row>
    <row r="109604" spans="1:7" x14ac:dyDescent="0.25">
      <c r="A109604" s="16">
        <v>331367</v>
      </c>
      <c r="B109604" s="17">
        <v>44407.808437500003</v>
      </c>
      <c r="C109604" s="16">
        <v>297487</v>
      </c>
      <c r="D109604" s="16">
        <v>217497</v>
      </c>
      <c r="E109604" s="18">
        <f>VLOOKUP(C109604, Подписчики!$A$1:$C$16000,3,0)</f>
        <v>44309.750256659543</v>
      </c>
      <c r="F109604">
        <v>2</v>
      </c>
      <c r="G109604" s="2">
        <f t="shared" si="1712"/>
        <v>44407.891770833339</v>
      </c>
    </row>
    <row r="109605" spans="1:7" x14ac:dyDescent="0.25">
      <c r="A109605" s="16">
        <v>331368</v>
      </c>
      <c r="B109605" s="17">
        <v>44407.808842592596</v>
      </c>
      <c r="C109605" s="16">
        <v>65204</v>
      </c>
      <c r="D109605" s="16">
        <v>463334</v>
      </c>
      <c r="E109605" s="18">
        <f>VLOOKUP(C109605, Подписчики!$A$1:$C$16000,3,0)</f>
        <v>44338.963079985755</v>
      </c>
      <c r="F109605">
        <v>3</v>
      </c>
      <c r="G109605" s="2">
        <f t="shared" si="1712"/>
        <v>44407.933842592596</v>
      </c>
    </row>
    <row r="109606" spans="1:7" x14ac:dyDescent="0.25">
      <c r="A109606" s="16">
        <v>331372</v>
      </c>
      <c r="B109606" s="17">
        <v>44407.808842592596</v>
      </c>
      <c r="C109606" s="16">
        <v>181102</v>
      </c>
      <c r="D109606" s="16">
        <v>42035</v>
      </c>
      <c r="E109606" s="18">
        <f>VLOOKUP(C109606, Подписчики!$A$1:$C$16000,3,0)</f>
        <v>44376.268072329061</v>
      </c>
      <c r="F109606">
        <v>-5</v>
      </c>
      <c r="G109606" s="2">
        <f t="shared" si="1712"/>
        <v>44407.60050925926</v>
      </c>
    </row>
    <row r="109607" spans="1:7" x14ac:dyDescent="0.25">
      <c r="A109607" s="16">
        <v>331373</v>
      </c>
      <c r="B109607" s="17">
        <v>44407.809247685182</v>
      </c>
      <c r="C109607" s="16">
        <v>74557</v>
      </c>
      <c r="D109607" s="16">
        <v>123413</v>
      </c>
      <c r="E109607" s="18">
        <f>VLOOKUP(C109607, Подписчики!$A$1:$C$16000,3,0)</f>
        <v>44349.472653846155</v>
      </c>
      <c r="F109607">
        <v>0</v>
      </c>
      <c r="G109607" s="2">
        <f t="shared" si="1712"/>
        <v>44407.809247685182</v>
      </c>
    </row>
    <row r="109608" spans="1:7" x14ac:dyDescent="0.25">
      <c r="A109608" s="16">
        <v>331375</v>
      </c>
      <c r="B109608" s="17">
        <v>44407.809247685182</v>
      </c>
      <c r="C109608" s="16">
        <v>91529</v>
      </c>
      <c r="D109608" s="16">
        <v>158978</v>
      </c>
      <c r="E109608" s="18">
        <f>VLOOKUP(C109608, Подписчики!$A$1:$C$16000,3,0)</f>
        <v>44309.991965918809</v>
      </c>
      <c r="F109608">
        <v>4</v>
      </c>
      <c r="G109608" s="2">
        <f t="shared" si="1712"/>
        <v>44407.975914351846</v>
      </c>
    </row>
    <row r="109609" spans="1:7" x14ac:dyDescent="0.25">
      <c r="A109609" s="16">
        <v>331376</v>
      </c>
      <c r="B109609" s="17">
        <v>44407.809247685182</v>
      </c>
      <c r="C109609" s="16">
        <v>91873</v>
      </c>
      <c r="D109609" s="16">
        <v>470762</v>
      </c>
      <c r="E109609" s="18">
        <f>VLOOKUP(C109609, Подписчики!$A$1:$C$16000,3,0)</f>
        <v>44371.524647364669</v>
      </c>
      <c r="F109609">
        <v>0</v>
      </c>
      <c r="G109609" s="2">
        <f t="shared" si="1712"/>
        <v>44407.809247685182</v>
      </c>
    </row>
    <row r="109610" spans="1:7" x14ac:dyDescent="0.25">
      <c r="A109610" s="16">
        <v>331378</v>
      </c>
      <c r="B109610" s="17">
        <v>44407.809247685182</v>
      </c>
      <c r="C109610" s="16">
        <v>174076</v>
      </c>
      <c r="D109610" s="16">
        <v>122982</v>
      </c>
      <c r="E109610" s="18">
        <f>VLOOKUP(C109610, Подписчики!$A$1:$C$16000,3,0)</f>
        <v>44386.953576103988</v>
      </c>
      <c r="F109610">
        <v>0</v>
      </c>
      <c r="G109610" s="2">
        <f t="shared" si="1712"/>
        <v>44407.809247685182</v>
      </c>
    </row>
    <row r="109611" spans="1:7" x14ac:dyDescent="0.25">
      <c r="A109611" s="16">
        <v>331381</v>
      </c>
      <c r="B109611" s="17">
        <v>44407.809247685182</v>
      </c>
      <c r="C109611" s="16">
        <v>182113</v>
      </c>
      <c r="D109611" s="16">
        <v>439981</v>
      </c>
      <c r="E109611" s="18">
        <f>VLOOKUP(C109611, Подписчики!$A$1:$C$16000,3,0)</f>
        <v>44371.517218910252</v>
      </c>
      <c r="F109611">
        <v>0</v>
      </c>
      <c r="G109611" s="2">
        <f t="shared" si="1712"/>
        <v>44407.809247685182</v>
      </c>
    </row>
    <row r="109612" spans="1:7" x14ac:dyDescent="0.25">
      <c r="A109612" s="16">
        <v>331382</v>
      </c>
      <c r="B109612" s="17">
        <v>44407.809247685182</v>
      </c>
      <c r="C109612" s="16">
        <v>338078</v>
      </c>
      <c r="D109612" s="16">
        <v>250679</v>
      </c>
      <c r="E109612" s="18">
        <f>VLOOKUP(C109612, Подписчики!$A$1:$C$16000,3,0)</f>
        <v>44339.1242869302</v>
      </c>
      <c r="F109612">
        <v>0</v>
      </c>
      <c r="G109612" s="2">
        <f t="shared" si="1712"/>
        <v>44407.809247685182</v>
      </c>
    </row>
    <row r="109613" spans="1:7" x14ac:dyDescent="0.25">
      <c r="A109613" s="16">
        <v>331383</v>
      </c>
      <c r="B109613" s="17">
        <v>44407.809652777774</v>
      </c>
      <c r="C109613" s="16">
        <v>316182</v>
      </c>
      <c r="D109613" s="16">
        <v>153808</v>
      </c>
      <c r="E109613" s="18">
        <f>VLOOKUP(C109613, Подписчики!$A$1:$C$16000,3,0)</f>
        <v>44299.55956381766</v>
      </c>
      <c r="F109613">
        <v>5</v>
      </c>
      <c r="G109613" s="2">
        <f t="shared" si="1712"/>
        <v>44408.01798611111</v>
      </c>
    </row>
    <row r="109614" spans="1:7" x14ac:dyDescent="0.25">
      <c r="A109614" s="16">
        <v>331388</v>
      </c>
      <c r="B109614" s="17">
        <v>44407.809652777774</v>
      </c>
      <c r="C109614" s="16">
        <v>14895</v>
      </c>
      <c r="D109614" s="16">
        <v>304722</v>
      </c>
      <c r="E109614" s="18">
        <f>VLOOKUP(C109614, Подписчики!$A$1:$C$16000,3,0)</f>
        <v>44374.085405199432</v>
      </c>
      <c r="F109614">
        <v>1</v>
      </c>
      <c r="G109614" s="2">
        <f t="shared" si="1712"/>
        <v>44407.851319444439</v>
      </c>
    </row>
    <row r="109615" spans="1:7" x14ac:dyDescent="0.25">
      <c r="A109615" s="16">
        <v>331393</v>
      </c>
      <c r="B109615" s="17">
        <v>44407.809652777774</v>
      </c>
      <c r="C109615" s="16">
        <v>20687</v>
      </c>
      <c r="D109615" s="16">
        <v>301748</v>
      </c>
      <c r="E109615" s="18">
        <f>VLOOKUP(C109615, Подписчики!$A$1:$C$16000,3,0)</f>
        <v>44371.960892913106</v>
      </c>
      <c r="F109615">
        <v>1</v>
      </c>
      <c r="G109615" s="2">
        <f t="shared" si="1712"/>
        <v>44407.851319444439</v>
      </c>
    </row>
    <row r="109616" spans="1:7" x14ac:dyDescent="0.25">
      <c r="A109616" s="16">
        <v>331397</v>
      </c>
      <c r="B109616" s="17">
        <v>44407.809652777774</v>
      </c>
      <c r="C109616" s="16">
        <v>198398</v>
      </c>
      <c r="D109616" s="16">
        <v>12149</v>
      </c>
      <c r="E109616" s="18">
        <f>VLOOKUP(C109616, Подписчики!$A$1:$C$16000,3,0)</f>
        <v>44343.265492307699</v>
      </c>
      <c r="F109616">
        <v>1</v>
      </c>
      <c r="G109616" s="2">
        <f t="shared" si="1712"/>
        <v>44407.851319444439</v>
      </c>
    </row>
    <row r="109617" spans="1:7" x14ac:dyDescent="0.25">
      <c r="A109617" s="16">
        <v>331400</v>
      </c>
      <c r="B109617" s="17">
        <v>44407.810057870367</v>
      </c>
      <c r="C109617" s="16">
        <v>99690</v>
      </c>
      <c r="D109617" s="16">
        <v>196571</v>
      </c>
      <c r="E109617" s="18">
        <f>VLOOKUP(C109617, Подписчики!$A$1:$C$16000,3,0)</f>
        <v>44351.771738069801</v>
      </c>
      <c r="F109617">
        <v>2</v>
      </c>
      <c r="G109617" s="2">
        <f t="shared" si="1712"/>
        <v>44407.893391203703</v>
      </c>
    </row>
    <row r="109618" spans="1:7" x14ac:dyDescent="0.25">
      <c r="A109618" s="16">
        <v>331405</v>
      </c>
      <c r="B109618" s="17">
        <v>44407.810057870367</v>
      </c>
      <c r="C109618" s="16">
        <v>189085</v>
      </c>
      <c r="D109618" s="16">
        <v>326622</v>
      </c>
      <c r="E109618" s="18">
        <f>VLOOKUP(C109618, Подписчики!$A$1:$C$16000,3,0)</f>
        <v>44371.502339031344</v>
      </c>
      <c r="F109618">
        <v>2</v>
      </c>
      <c r="G109618" s="2">
        <f t="shared" si="1712"/>
        <v>44407.893391203703</v>
      </c>
    </row>
    <row r="109619" spans="1:7" x14ac:dyDescent="0.25">
      <c r="A109619" s="16">
        <v>331409</v>
      </c>
      <c r="B109619" s="17">
        <v>44407.81046296296</v>
      </c>
      <c r="C109619" s="16">
        <v>30546</v>
      </c>
      <c r="D109619" s="16">
        <v>118549</v>
      </c>
      <c r="E109619" s="18">
        <f>VLOOKUP(C109619, Подписчики!$A$1:$C$16000,3,0)</f>
        <v>44385.654094622507</v>
      </c>
      <c r="F109619">
        <v>3</v>
      </c>
      <c r="G109619" s="2">
        <f t="shared" si="1712"/>
        <v>44407.93546296296</v>
      </c>
    </row>
    <row r="109620" spans="1:7" x14ac:dyDescent="0.25">
      <c r="A109620" s="16">
        <v>331413</v>
      </c>
      <c r="B109620" s="17">
        <v>44407.81046296296</v>
      </c>
      <c r="C109620" s="16">
        <v>249336</v>
      </c>
      <c r="D109620" s="16">
        <v>258251</v>
      </c>
      <c r="E109620" s="18">
        <f>VLOOKUP(C109620, Подписчики!$A$1:$C$16000,3,0)</f>
        <v>44377.352963853271</v>
      </c>
      <c r="F109620">
        <v>3</v>
      </c>
      <c r="G109620" s="2">
        <f t="shared" si="1712"/>
        <v>44407.93546296296</v>
      </c>
    </row>
    <row r="109621" spans="1:7" x14ac:dyDescent="0.25">
      <c r="A109621" s="16">
        <v>331417</v>
      </c>
      <c r="B109621" s="17">
        <v>44407.810868055552</v>
      </c>
      <c r="C109621" s="16">
        <v>64153</v>
      </c>
      <c r="D109621" s="16">
        <v>369021</v>
      </c>
      <c r="E109621" s="18">
        <f>VLOOKUP(C109621, Подписчики!$A$1:$C$16000,3,0)</f>
        <v>44329.515258938751</v>
      </c>
      <c r="F109621">
        <v>0</v>
      </c>
      <c r="G109621" s="2">
        <f t="shared" si="1712"/>
        <v>44407.810868055552</v>
      </c>
    </row>
    <row r="109622" spans="1:7" x14ac:dyDescent="0.25">
      <c r="A109622" s="16">
        <v>331418</v>
      </c>
      <c r="B109622" s="17">
        <v>44407.810868055552</v>
      </c>
      <c r="C109622" s="16">
        <v>171682</v>
      </c>
      <c r="D109622" s="16">
        <v>214179</v>
      </c>
      <c r="E109622" s="18">
        <f>VLOOKUP(C109622, Подписчики!$A$1:$C$16000,3,0)</f>
        <v>44344.438342521367</v>
      </c>
      <c r="F109622">
        <v>0</v>
      </c>
      <c r="G109622" s="2">
        <f t="shared" si="1712"/>
        <v>44407.810868055552</v>
      </c>
    </row>
    <row r="109623" spans="1:7" x14ac:dyDescent="0.25">
      <c r="A109623" s="16">
        <v>331423</v>
      </c>
      <c r="B109623" s="17">
        <v>44407.810868055552</v>
      </c>
      <c r="C109623" s="16">
        <v>282105</v>
      </c>
      <c r="D109623" s="16">
        <v>472712</v>
      </c>
      <c r="E109623" s="18">
        <f>VLOOKUP(C109623, Подписчики!$A$1:$C$16000,3,0)</f>
        <v>44344.397702065529</v>
      </c>
      <c r="F109623">
        <v>0</v>
      </c>
      <c r="G109623" s="2">
        <f t="shared" si="1712"/>
        <v>44407.810868055552</v>
      </c>
    </row>
    <row r="109624" spans="1:7" x14ac:dyDescent="0.25">
      <c r="A109624" s="16">
        <v>331428</v>
      </c>
      <c r="B109624" s="17">
        <v>44407.810868055552</v>
      </c>
      <c r="C109624" s="16">
        <v>315639</v>
      </c>
      <c r="D109624" s="16">
        <v>182191</v>
      </c>
      <c r="E109624" s="18">
        <f>VLOOKUP(C109624, Подписчики!$A$1:$C$16000,3,0)</f>
        <v>44399.460345726489</v>
      </c>
      <c r="F109624">
        <v>0</v>
      </c>
      <c r="G109624" s="2">
        <f t="shared" si="1712"/>
        <v>44407.810868055552</v>
      </c>
    </row>
    <row r="109625" spans="1:7" x14ac:dyDescent="0.25">
      <c r="A109625" s="16">
        <v>331430</v>
      </c>
      <c r="B109625" s="17">
        <v>44407.811273148145</v>
      </c>
      <c r="C109625" s="16">
        <v>237632</v>
      </c>
      <c r="D109625" s="16">
        <v>455878</v>
      </c>
      <c r="E109625" s="18">
        <f>VLOOKUP(C109625, Подписчики!$A$1:$C$16000,3,0)</f>
        <v>44374.4245119302</v>
      </c>
      <c r="F109625">
        <v>1</v>
      </c>
      <c r="G109625" s="2">
        <f t="shared" si="1712"/>
        <v>44407.852939814809</v>
      </c>
    </row>
    <row r="109626" spans="1:7" x14ac:dyDescent="0.25">
      <c r="A109626" s="16">
        <v>331432</v>
      </c>
      <c r="B109626" s="17">
        <v>44407.811678240738</v>
      </c>
      <c r="C109626" s="16">
        <v>19197</v>
      </c>
      <c r="D109626" s="16">
        <v>273324</v>
      </c>
      <c r="E109626" s="18">
        <f>VLOOKUP(C109626, Подписчики!$A$1:$C$16000,3,0)</f>
        <v>44339.41190430912</v>
      </c>
      <c r="F109626">
        <v>2</v>
      </c>
      <c r="G109626" s="2">
        <f t="shared" si="1712"/>
        <v>44407.895011574074</v>
      </c>
    </row>
    <row r="109627" spans="1:7" x14ac:dyDescent="0.25">
      <c r="A109627" s="16">
        <v>331437</v>
      </c>
      <c r="B109627" s="17">
        <v>44407.811678240738</v>
      </c>
      <c r="C109627" s="16">
        <v>112724</v>
      </c>
      <c r="D109627" s="16">
        <v>82776</v>
      </c>
      <c r="E109627" s="18">
        <f>VLOOKUP(C109627, Подписчики!$A$1:$C$16000,3,0)</f>
        <v>44326.029700427353</v>
      </c>
      <c r="F109627">
        <v>2</v>
      </c>
      <c r="G109627" s="2">
        <f t="shared" si="1712"/>
        <v>44407.895011574074</v>
      </c>
    </row>
    <row r="109628" spans="1:7" x14ac:dyDescent="0.25">
      <c r="A109628" s="16">
        <v>331442</v>
      </c>
      <c r="B109628" s="17">
        <v>44407.812083333331</v>
      </c>
      <c r="C109628" s="16">
        <v>14537</v>
      </c>
      <c r="D109628" s="16">
        <v>238800</v>
      </c>
      <c r="E109628" s="18">
        <f>VLOOKUP(C109628, Подписчики!$A$1:$C$16000,3,0)</f>
        <v>44316.869100178061</v>
      </c>
      <c r="F109628">
        <v>3</v>
      </c>
      <c r="G109628" s="2">
        <f t="shared" si="1712"/>
        <v>44407.937083333331</v>
      </c>
    </row>
    <row r="109629" spans="1:7" x14ac:dyDescent="0.25">
      <c r="A109629" s="16">
        <v>331446</v>
      </c>
      <c r="B109629" s="17">
        <v>44407.812083333331</v>
      </c>
      <c r="C109629" s="16">
        <v>73609</v>
      </c>
      <c r="D109629" s="16">
        <v>241134</v>
      </c>
      <c r="E109629" s="18">
        <f>VLOOKUP(C109629, Подписчики!$A$1:$C$16000,3,0)</f>
        <v>44310.824214992885</v>
      </c>
      <c r="F109629">
        <v>3</v>
      </c>
      <c r="G109629" s="2">
        <f t="shared" si="1712"/>
        <v>44407.937083333331</v>
      </c>
    </row>
    <row r="109630" spans="1:7" x14ac:dyDescent="0.25">
      <c r="A109630" s="16">
        <v>331449</v>
      </c>
      <c r="B109630" s="17">
        <v>44407.812488425923</v>
      </c>
      <c r="C109630" s="16">
        <v>52747</v>
      </c>
      <c r="D109630" s="16">
        <v>304128</v>
      </c>
      <c r="E109630" s="18">
        <f>VLOOKUP(C109630, Подписчики!$A$1:$C$16000,3,0)</f>
        <v>44377.482235861826</v>
      </c>
      <c r="F109630">
        <v>0</v>
      </c>
      <c r="G109630" s="2">
        <f t="shared" si="1712"/>
        <v>44407.812488425923</v>
      </c>
    </row>
    <row r="109631" spans="1:7" x14ac:dyDescent="0.25">
      <c r="A109631" s="16">
        <v>331453</v>
      </c>
      <c r="B109631" s="17">
        <v>44407.812488425923</v>
      </c>
      <c r="C109631" s="16">
        <v>252511</v>
      </c>
      <c r="D109631" s="16">
        <v>429494</v>
      </c>
      <c r="E109631" s="18">
        <f>VLOOKUP(C109631, Подписчики!$A$1:$C$16000,3,0)</f>
        <v>44379.284879273509</v>
      </c>
      <c r="F109631">
        <v>-4</v>
      </c>
      <c r="G109631" s="2">
        <f t="shared" si="1712"/>
        <v>44407.645821759259</v>
      </c>
    </row>
    <row r="109632" spans="1:7" x14ac:dyDescent="0.25">
      <c r="A109632" s="16">
        <v>331457</v>
      </c>
      <c r="B109632" s="17">
        <v>44407.812893518516</v>
      </c>
      <c r="C109632" s="16">
        <v>305387</v>
      </c>
      <c r="D109632" s="16">
        <v>370972</v>
      </c>
      <c r="E109632" s="18">
        <f>VLOOKUP(C109632, Подписчики!$A$1:$C$16000,3,0)</f>
        <v>44342.555383689461</v>
      </c>
      <c r="F109632">
        <v>1</v>
      </c>
      <c r="G109632" s="2">
        <f t="shared" si="1712"/>
        <v>44407.85456018518</v>
      </c>
    </row>
    <row r="109633" spans="1:7" x14ac:dyDescent="0.25">
      <c r="A109633" s="16">
        <v>331461</v>
      </c>
      <c r="B109633" s="17">
        <v>44407.813298611109</v>
      </c>
      <c r="C109633" s="16">
        <v>124831</v>
      </c>
      <c r="D109633" s="16">
        <v>336965</v>
      </c>
      <c r="E109633" s="18">
        <f>VLOOKUP(C109633, Подписчики!$A$1:$C$16000,3,0)</f>
        <v>44372.950256125354</v>
      </c>
      <c r="F109633">
        <v>2</v>
      </c>
      <c r="G109633" s="2">
        <f t="shared" si="1712"/>
        <v>44407.896631944444</v>
      </c>
    </row>
    <row r="109634" spans="1:7" x14ac:dyDescent="0.25">
      <c r="A109634" s="16">
        <v>331465</v>
      </c>
      <c r="B109634" s="17">
        <v>44407.814108796294</v>
      </c>
      <c r="C109634" s="16">
        <v>122250</v>
      </c>
      <c r="D109634" s="16">
        <v>118549</v>
      </c>
      <c r="E109634" s="18">
        <f>VLOOKUP(C109634, Подписчики!$A$1:$C$16000,3,0)</f>
        <v>44344.157463853277</v>
      </c>
      <c r="F109634">
        <v>0</v>
      </c>
      <c r="G109634" s="2">
        <f t="shared" ref="G109634:G109697" si="1713">B109634+F109634/24</f>
        <v>44407.814108796294</v>
      </c>
    </row>
    <row r="109635" spans="1:7" x14ac:dyDescent="0.25">
      <c r="A109635" s="16">
        <v>331467</v>
      </c>
      <c r="B109635" s="17">
        <v>44407.814108796294</v>
      </c>
      <c r="C109635" s="16">
        <v>145707</v>
      </c>
      <c r="D109635" s="16">
        <v>428248</v>
      </c>
      <c r="E109635" s="18">
        <f>VLOOKUP(C109635, Подписчики!$A$1:$C$16000,3,0)</f>
        <v>44340.49571933761</v>
      </c>
      <c r="F109635">
        <v>0</v>
      </c>
      <c r="G109635" s="2">
        <f t="shared" si="1713"/>
        <v>44407.814108796294</v>
      </c>
    </row>
    <row r="109636" spans="1:7" x14ac:dyDescent="0.25">
      <c r="A109636" s="16">
        <v>331468</v>
      </c>
      <c r="B109636" s="17">
        <v>44407.814108796294</v>
      </c>
      <c r="C109636" s="16">
        <v>162154</v>
      </c>
      <c r="D109636" s="16">
        <v>142127</v>
      </c>
      <c r="E109636" s="18">
        <f>VLOOKUP(C109636, Подписчики!$A$1:$C$16000,3,0)</f>
        <v>44314.097971937328</v>
      </c>
      <c r="F109636">
        <v>-4</v>
      </c>
      <c r="G109636" s="2">
        <f t="shared" si="1713"/>
        <v>44407.64744212963</v>
      </c>
    </row>
    <row r="109637" spans="1:7" x14ac:dyDescent="0.25">
      <c r="A109637" s="16">
        <v>331472</v>
      </c>
      <c r="B109637" s="17">
        <v>44407.814328703702</v>
      </c>
      <c r="C109637" s="16">
        <v>147175</v>
      </c>
      <c r="D109637" s="16">
        <v>344776</v>
      </c>
      <c r="E109637" s="18">
        <f>VLOOKUP(C109637, Подписчики!$A$1:$C$16000,3,0)</f>
        <v>44347.083759223649</v>
      </c>
      <c r="F109637">
        <v>4</v>
      </c>
      <c r="G109637" s="2">
        <f t="shared" si="1713"/>
        <v>44407.980995370366</v>
      </c>
    </row>
    <row r="109638" spans="1:7" x14ac:dyDescent="0.25">
      <c r="A109638" s="16">
        <v>331477</v>
      </c>
      <c r="B109638" s="17">
        <v>44407.814502314817</v>
      </c>
      <c r="C109638" s="16">
        <v>190300</v>
      </c>
      <c r="D109638" s="16">
        <v>347393</v>
      </c>
      <c r="E109638" s="18">
        <f>VLOOKUP(C109638, Подписчики!$A$1:$C$16000,3,0)</f>
        <v>44407.345163853279</v>
      </c>
      <c r="F109638">
        <v>1</v>
      </c>
      <c r="G109638" s="2">
        <f t="shared" si="1713"/>
        <v>44407.856168981481</v>
      </c>
    </row>
    <row r="109639" spans="1:7" x14ac:dyDescent="0.25">
      <c r="A109639" s="16">
        <v>331482</v>
      </c>
      <c r="B109639" s="17">
        <v>44407.814502314817</v>
      </c>
      <c r="C109639" s="16">
        <v>300914</v>
      </c>
      <c r="D109639" s="16">
        <v>42162</v>
      </c>
      <c r="E109639" s="18">
        <f>VLOOKUP(C109639, Подписчики!$A$1:$C$16000,3,0)</f>
        <v>44373.372957834756</v>
      </c>
      <c r="F109639">
        <v>1</v>
      </c>
      <c r="G109639" s="2">
        <f t="shared" si="1713"/>
        <v>44407.856168981481</v>
      </c>
    </row>
    <row r="109640" spans="1:7" x14ac:dyDescent="0.25">
      <c r="A109640" s="16">
        <v>331485</v>
      </c>
      <c r="B109640" s="17">
        <v>44407.814502314817</v>
      </c>
      <c r="C109640" s="16">
        <v>306041</v>
      </c>
      <c r="D109640" s="16">
        <v>405158</v>
      </c>
      <c r="E109640" s="18">
        <f>VLOOKUP(C109640, Подписчики!$A$1:$C$16000,3,0)</f>
        <v>44400.540582051282</v>
      </c>
      <c r="F109640">
        <v>1</v>
      </c>
      <c r="G109640" s="2">
        <f t="shared" si="1713"/>
        <v>44407.856168981481</v>
      </c>
    </row>
    <row r="109641" spans="1:7" x14ac:dyDescent="0.25">
      <c r="A109641" s="16">
        <v>331490</v>
      </c>
      <c r="B109641" s="17">
        <v>44407.815335648149</v>
      </c>
      <c r="C109641" s="16">
        <v>159774</v>
      </c>
      <c r="D109641" s="16">
        <v>472712</v>
      </c>
      <c r="E109641" s="18">
        <f>VLOOKUP(C109641, Подписчики!$A$1:$C$16000,3,0)</f>
        <v>44309.26335384616</v>
      </c>
      <c r="F109641">
        <v>1</v>
      </c>
      <c r="G109641" s="2">
        <f t="shared" si="1713"/>
        <v>44407.857002314813</v>
      </c>
    </row>
    <row r="109642" spans="1:7" x14ac:dyDescent="0.25">
      <c r="A109642" s="16">
        <v>331493</v>
      </c>
      <c r="B109642" s="17">
        <v>44407.815717592595</v>
      </c>
      <c r="C109642" s="16">
        <v>43443</v>
      </c>
      <c r="D109642" s="16">
        <v>424163</v>
      </c>
      <c r="E109642" s="18">
        <f>VLOOKUP(C109642, Подписчики!$A$1:$C$16000,3,0)</f>
        <v>44377.444036075503</v>
      </c>
      <c r="F109642">
        <v>0</v>
      </c>
      <c r="G109642" s="2">
        <f t="shared" si="1713"/>
        <v>44407.815717592595</v>
      </c>
    </row>
    <row r="109643" spans="1:7" x14ac:dyDescent="0.25">
      <c r="A109643" s="16">
        <v>331495</v>
      </c>
      <c r="B109643" s="17">
        <v>44407.815717592595</v>
      </c>
      <c r="C109643" s="16">
        <v>217294</v>
      </c>
      <c r="D109643" s="16">
        <v>172418</v>
      </c>
      <c r="E109643" s="18">
        <f>VLOOKUP(C109643, Подписчики!$A$1:$C$16000,3,0)</f>
        <v>44345.54571997864</v>
      </c>
      <c r="F109643">
        <v>0</v>
      </c>
      <c r="G109643" s="2">
        <f t="shared" si="1713"/>
        <v>44407.815717592595</v>
      </c>
    </row>
    <row r="109644" spans="1:7" x14ac:dyDescent="0.25">
      <c r="A109644" s="16">
        <v>331499</v>
      </c>
      <c r="B109644" s="17">
        <v>44407.815717592595</v>
      </c>
      <c r="C109644" s="16">
        <v>329679</v>
      </c>
      <c r="D109644" s="16">
        <v>158978</v>
      </c>
      <c r="E109644" s="18">
        <f>VLOOKUP(C109644, Подписчики!$A$1:$C$16000,3,0)</f>
        <v>44392.716156339033</v>
      </c>
      <c r="F109644">
        <v>0</v>
      </c>
      <c r="G109644" s="2">
        <f t="shared" si="1713"/>
        <v>44407.815717592595</v>
      </c>
    </row>
    <row r="109645" spans="1:7" x14ac:dyDescent="0.25">
      <c r="A109645" s="16">
        <v>331503</v>
      </c>
      <c r="B109645" s="17">
        <v>44407.815717592595</v>
      </c>
      <c r="C109645" s="16">
        <v>345442</v>
      </c>
      <c r="D109645" s="16">
        <v>230507</v>
      </c>
      <c r="E109645" s="18">
        <f>VLOOKUP(C109645, Подписчики!$A$1:$C$16000,3,0)</f>
        <v>44340.578838568377</v>
      </c>
      <c r="F109645">
        <v>0</v>
      </c>
      <c r="G109645" s="2">
        <f t="shared" si="1713"/>
        <v>44407.815717592595</v>
      </c>
    </row>
    <row r="109646" spans="1:7" x14ac:dyDescent="0.25">
      <c r="A109646" s="16">
        <v>331506</v>
      </c>
      <c r="B109646" s="17">
        <v>44407.816122685188</v>
      </c>
      <c r="C109646" s="16">
        <v>277957</v>
      </c>
      <c r="D109646" s="16">
        <v>367087</v>
      </c>
      <c r="E109646" s="18">
        <f>VLOOKUP(C109646, Подписчики!$A$1:$C$16000,3,0)</f>
        <v>44407.042214992885</v>
      </c>
      <c r="F109646">
        <v>-3</v>
      </c>
      <c r="G109646" s="2">
        <f t="shared" si="1713"/>
        <v>44407.691122685188</v>
      </c>
    </row>
    <row r="109647" spans="1:7" x14ac:dyDescent="0.25">
      <c r="A109647" s="16">
        <v>331508</v>
      </c>
      <c r="B109647" s="17">
        <v>44407.816122685188</v>
      </c>
      <c r="C109647" s="16">
        <v>48852</v>
      </c>
      <c r="D109647" s="16">
        <v>258219</v>
      </c>
      <c r="E109647" s="18">
        <f>VLOOKUP(C109647, Подписчики!$A$1:$C$16000,3,0)</f>
        <v>44345.588466096866</v>
      </c>
      <c r="F109647">
        <v>1</v>
      </c>
      <c r="G109647" s="2">
        <f t="shared" si="1713"/>
        <v>44407.857789351852</v>
      </c>
    </row>
    <row r="109648" spans="1:7" x14ac:dyDescent="0.25">
      <c r="A109648" s="16">
        <v>331509</v>
      </c>
      <c r="B109648" s="17">
        <v>44407.816122685188</v>
      </c>
      <c r="C109648" s="16">
        <v>66403</v>
      </c>
      <c r="D109648" s="16">
        <v>241927</v>
      </c>
      <c r="E109648" s="18">
        <f>VLOOKUP(C109648, Подписчики!$A$1:$C$16000,3,0)</f>
        <v>44375.599468447297</v>
      </c>
      <c r="F109648">
        <v>1</v>
      </c>
      <c r="G109648" s="2">
        <f t="shared" si="1713"/>
        <v>44407.857789351852</v>
      </c>
    </row>
    <row r="109649" spans="1:7" x14ac:dyDescent="0.25">
      <c r="A109649" s="16">
        <v>331510</v>
      </c>
      <c r="B109649" s="17">
        <v>44407.816122685188</v>
      </c>
      <c r="C109649" s="16">
        <v>203210</v>
      </c>
      <c r="D109649" s="16">
        <v>180863</v>
      </c>
      <c r="E109649" s="18">
        <f>VLOOKUP(C109649, Подписчики!$A$1:$C$16000,3,0)</f>
        <v>44376.198061039882</v>
      </c>
      <c r="F109649">
        <v>1</v>
      </c>
      <c r="G109649" s="2">
        <f t="shared" si="1713"/>
        <v>44407.857789351852</v>
      </c>
    </row>
    <row r="109650" spans="1:7" x14ac:dyDescent="0.25">
      <c r="A109650" s="16">
        <v>331511</v>
      </c>
      <c r="B109650" s="17">
        <v>44407.816122685188</v>
      </c>
      <c r="C109650" s="16">
        <v>247113</v>
      </c>
      <c r="D109650" s="16">
        <v>185435</v>
      </c>
      <c r="E109650" s="18">
        <f>VLOOKUP(C109650, Подписчики!$A$1:$C$16000,3,0)</f>
        <v>44404.540034009973</v>
      </c>
      <c r="F109650">
        <v>1</v>
      </c>
      <c r="G109650" s="2">
        <f t="shared" si="1713"/>
        <v>44407.857789351852</v>
      </c>
    </row>
    <row r="109651" spans="1:7" x14ac:dyDescent="0.25">
      <c r="A109651" s="16">
        <v>331516</v>
      </c>
      <c r="B109651" s="17">
        <v>44407.816122685188</v>
      </c>
      <c r="C109651" s="16">
        <v>252028</v>
      </c>
      <c r="D109651" s="16">
        <v>241927</v>
      </c>
      <c r="E109651" s="18">
        <f>VLOOKUP(C109651, Подписчики!$A$1:$C$16000,3,0)</f>
        <v>44371.858626282054</v>
      </c>
      <c r="F109651">
        <v>1</v>
      </c>
      <c r="G109651" s="2">
        <f t="shared" si="1713"/>
        <v>44407.857789351852</v>
      </c>
    </row>
    <row r="109652" spans="1:7" x14ac:dyDescent="0.25">
      <c r="A109652" s="16">
        <v>331517</v>
      </c>
      <c r="B109652" s="17">
        <v>44407.816122685188</v>
      </c>
      <c r="C109652" s="16">
        <v>253426</v>
      </c>
      <c r="D109652" s="16">
        <v>411922</v>
      </c>
      <c r="E109652" s="18">
        <f>VLOOKUP(C109652, Подписчики!$A$1:$C$16000,3,0)</f>
        <v>44374.957321937327</v>
      </c>
      <c r="F109652">
        <v>1</v>
      </c>
      <c r="G109652" s="2">
        <f t="shared" si="1713"/>
        <v>44407.857789351852</v>
      </c>
    </row>
    <row r="109653" spans="1:7" x14ac:dyDescent="0.25">
      <c r="A109653" s="16">
        <v>331519</v>
      </c>
      <c r="B109653" s="17">
        <v>44407.816527777781</v>
      </c>
      <c r="C109653" s="16">
        <v>31326</v>
      </c>
      <c r="D109653" s="16">
        <v>221580</v>
      </c>
      <c r="E109653" s="18">
        <f>VLOOKUP(C109653, Подписчики!$A$1:$C$16000,3,0)</f>
        <v>44330.697846011397</v>
      </c>
      <c r="F109653">
        <v>2</v>
      </c>
      <c r="G109653" s="2">
        <f t="shared" si="1713"/>
        <v>44407.899861111116</v>
      </c>
    </row>
    <row r="109654" spans="1:7" x14ac:dyDescent="0.25">
      <c r="A109654" s="16">
        <v>331521</v>
      </c>
      <c r="B109654" s="17">
        <v>44407.816527777781</v>
      </c>
      <c r="C109654" s="16">
        <v>133764</v>
      </c>
      <c r="D109654" s="16">
        <v>293021</v>
      </c>
      <c r="E109654" s="18">
        <f>VLOOKUP(C109654, Подписчики!$A$1:$C$16000,3,0)</f>
        <v>44365.364983262101</v>
      </c>
      <c r="F109654">
        <v>2</v>
      </c>
      <c r="G109654" s="2">
        <f t="shared" si="1713"/>
        <v>44407.899861111116</v>
      </c>
    </row>
    <row r="109655" spans="1:7" x14ac:dyDescent="0.25">
      <c r="A109655" s="16">
        <v>331522</v>
      </c>
      <c r="B109655" s="17">
        <v>44407.816527777781</v>
      </c>
      <c r="C109655" s="16">
        <v>198761</v>
      </c>
      <c r="D109655" s="16">
        <v>452314</v>
      </c>
      <c r="E109655" s="18">
        <f>VLOOKUP(C109655, Подписчики!$A$1:$C$16000,3,0)</f>
        <v>44342.850890598289</v>
      </c>
      <c r="F109655">
        <v>2</v>
      </c>
      <c r="G109655" s="2">
        <f t="shared" si="1713"/>
        <v>44407.899861111116</v>
      </c>
    </row>
    <row r="109656" spans="1:7" x14ac:dyDescent="0.25">
      <c r="A109656" s="16">
        <v>331523</v>
      </c>
      <c r="B109656" s="17">
        <v>44407.816932870373</v>
      </c>
      <c r="C109656" s="16">
        <v>100412</v>
      </c>
      <c r="D109656" s="16">
        <v>436838</v>
      </c>
      <c r="E109656" s="18">
        <f>VLOOKUP(C109656, Подписчики!$A$1:$C$16000,3,0)</f>
        <v>44307.625196937326</v>
      </c>
      <c r="F109656">
        <v>3</v>
      </c>
      <c r="G109656" s="2">
        <f t="shared" si="1713"/>
        <v>44407.941932870373</v>
      </c>
    </row>
    <row r="109657" spans="1:7" x14ac:dyDescent="0.25">
      <c r="A109657" s="16">
        <v>331525</v>
      </c>
      <c r="B109657" s="17">
        <v>44407.817743055559</v>
      </c>
      <c r="C109657" s="16">
        <v>48677</v>
      </c>
      <c r="D109657" s="16">
        <v>250679</v>
      </c>
      <c r="E109657" s="18">
        <f>VLOOKUP(C109657, Подписчики!$A$1:$C$16000,3,0)</f>
        <v>44287.9999042735</v>
      </c>
      <c r="F109657">
        <v>1</v>
      </c>
      <c r="G109657" s="2">
        <f t="shared" si="1713"/>
        <v>44407.859409722223</v>
      </c>
    </row>
    <row r="109658" spans="1:7" x14ac:dyDescent="0.25">
      <c r="A109658" s="16">
        <v>331528</v>
      </c>
      <c r="B109658" s="17">
        <v>44407.817743055559</v>
      </c>
      <c r="C109658" s="16">
        <v>66259</v>
      </c>
      <c r="D109658" s="16">
        <v>294042</v>
      </c>
      <c r="E109658" s="18">
        <f>VLOOKUP(C109658, Подписчики!$A$1:$C$16000,3,0)</f>
        <v>44387.997619195165</v>
      </c>
      <c r="F109658">
        <v>1</v>
      </c>
      <c r="G109658" s="2">
        <f t="shared" si="1713"/>
        <v>44407.859409722223</v>
      </c>
    </row>
    <row r="109659" spans="1:7" x14ac:dyDescent="0.25">
      <c r="A109659" s="16">
        <v>331530</v>
      </c>
      <c r="B109659" s="17">
        <v>44407.818148148152</v>
      </c>
      <c r="C109659" s="16">
        <v>188164</v>
      </c>
      <c r="D109659" s="16">
        <v>213133</v>
      </c>
      <c r="E109659" s="18">
        <f>VLOOKUP(C109659, Подписчики!$A$1:$C$16000,3,0)</f>
        <v>44289.173544871795</v>
      </c>
      <c r="F109659">
        <v>2</v>
      </c>
      <c r="G109659" s="2">
        <f t="shared" si="1713"/>
        <v>44407.901481481487</v>
      </c>
    </row>
    <row r="109660" spans="1:7" x14ac:dyDescent="0.25">
      <c r="A109660" s="16">
        <v>331531</v>
      </c>
      <c r="B109660" s="17">
        <v>44407.818148148152</v>
      </c>
      <c r="C109660" s="16">
        <v>203460</v>
      </c>
      <c r="D109660" s="16">
        <v>230507</v>
      </c>
      <c r="E109660" s="18">
        <f>VLOOKUP(C109660, Подписчики!$A$1:$C$16000,3,0)</f>
        <v>44402.09966075499</v>
      </c>
      <c r="F109660">
        <v>2</v>
      </c>
      <c r="G109660" s="2">
        <f t="shared" si="1713"/>
        <v>44407.901481481487</v>
      </c>
    </row>
    <row r="109661" spans="1:7" x14ac:dyDescent="0.25">
      <c r="A109661" s="16">
        <v>331532</v>
      </c>
      <c r="B109661" s="17">
        <v>44407.818553240744</v>
      </c>
      <c r="C109661" s="16">
        <v>28450</v>
      </c>
      <c r="D109661" s="16">
        <v>230507</v>
      </c>
      <c r="E109661" s="18">
        <f>VLOOKUP(C109661, Подписчики!$A$1:$C$16000,3,0)</f>
        <v>44376.019072578347</v>
      </c>
      <c r="F109661">
        <v>3</v>
      </c>
      <c r="G109661" s="2">
        <f t="shared" si="1713"/>
        <v>44407.943553240744</v>
      </c>
    </row>
    <row r="109662" spans="1:7" x14ac:dyDescent="0.25">
      <c r="A109662" s="16">
        <v>331536</v>
      </c>
      <c r="B109662" s="17">
        <v>44407.818553240744</v>
      </c>
      <c r="C109662" s="16">
        <v>199401</v>
      </c>
      <c r="D109662" s="16">
        <v>153808</v>
      </c>
      <c r="E109662" s="18">
        <f>VLOOKUP(C109662, Подписчики!$A$1:$C$16000,3,0)</f>
        <v>44372.536594622514</v>
      </c>
      <c r="F109662">
        <v>3</v>
      </c>
      <c r="G109662" s="2">
        <f t="shared" si="1713"/>
        <v>44407.943553240744</v>
      </c>
    </row>
    <row r="109663" spans="1:7" x14ac:dyDescent="0.25">
      <c r="A109663" s="16">
        <v>331540</v>
      </c>
      <c r="B109663" s="17">
        <v>44407.818553240744</v>
      </c>
      <c r="C109663" s="16">
        <v>201789</v>
      </c>
      <c r="D109663" s="16">
        <v>266896</v>
      </c>
      <c r="E109663" s="18">
        <f>VLOOKUP(C109663, Подписчики!$A$1:$C$16000,3,0)</f>
        <v>44400.104137678063</v>
      </c>
      <c r="F109663">
        <v>3</v>
      </c>
      <c r="G109663" s="2">
        <f t="shared" si="1713"/>
        <v>44407.943553240744</v>
      </c>
    </row>
    <row r="109664" spans="1:7" x14ac:dyDescent="0.25">
      <c r="A109664" s="16">
        <v>331545</v>
      </c>
      <c r="B109664" s="17">
        <v>44407.818958333337</v>
      </c>
      <c r="C109664" s="16">
        <v>66496</v>
      </c>
      <c r="D109664" s="16">
        <v>357547</v>
      </c>
      <c r="E109664" s="18">
        <f>VLOOKUP(C109664, Подписчики!$A$1:$C$16000,3,0)</f>
        <v>44315.046929273507</v>
      </c>
      <c r="F109664">
        <v>0</v>
      </c>
      <c r="G109664" s="2">
        <f t="shared" si="1713"/>
        <v>44407.818958333337</v>
      </c>
    </row>
    <row r="109665" spans="1:7" x14ac:dyDescent="0.25">
      <c r="A109665" s="16">
        <v>331549</v>
      </c>
      <c r="B109665" s="17">
        <v>44407.818958333337</v>
      </c>
      <c r="C109665" s="16">
        <v>141902</v>
      </c>
      <c r="D109665" s="16">
        <v>21407</v>
      </c>
      <c r="E109665" s="18">
        <f>VLOOKUP(C109665, Подписчики!$A$1:$C$16000,3,0)</f>
        <v>44318.996968447289</v>
      </c>
      <c r="F109665">
        <v>0</v>
      </c>
      <c r="G109665" s="2">
        <f t="shared" si="1713"/>
        <v>44407.818958333337</v>
      </c>
    </row>
    <row r="109666" spans="1:7" x14ac:dyDescent="0.25">
      <c r="A109666" s="16">
        <v>331552</v>
      </c>
      <c r="B109666" s="17">
        <v>44407.818958333337</v>
      </c>
      <c r="C109666" s="16">
        <v>176290</v>
      </c>
      <c r="D109666" s="16">
        <v>347008</v>
      </c>
      <c r="E109666" s="18">
        <f>VLOOKUP(C109666, Подписчики!$A$1:$C$16000,3,0)</f>
        <v>44375.762436253564</v>
      </c>
      <c r="F109666">
        <v>-4</v>
      </c>
      <c r="G109666" s="2">
        <f t="shared" si="1713"/>
        <v>44407.652291666673</v>
      </c>
    </row>
    <row r="109667" spans="1:7" x14ac:dyDescent="0.25">
      <c r="A109667" s="16">
        <v>331554</v>
      </c>
      <c r="B109667" s="17">
        <v>44407.818958333337</v>
      </c>
      <c r="C109667" s="16">
        <v>5448</v>
      </c>
      <c r="D109667" s="16">
        <v>78362</v>
      </c>
      <c r="E109667" s="18">
        <f>VLOOKUP(C109667, Подписчики!$A$1:$C$16000,3,0)</f>
        <v>44373.295218660969</v>
      </c>
      <c r="F109667">
        <v>4</v>
      </c>
      <c r="G109667" s="2">
        <f t="shared" si="1713"/>
        <v>44407.985625000001</v>
      </c>
    </row>
    <row r="109668" spans="1:7" x14ac:dyDescent="0.25">
      <c r="A109668" s="16">
        <v>331556</v>
      </c>
      <c r="B109668" s="17">
        <v>44407.819363425922</v>
      </c>
      <c r="C109668" s="16">
        <v>142775</v>
      </c>
      <c r="D109668" s="16">
        <v>149755</v>
      </c>
      <c r="E109668" s="18">
        <f>VLOOKUP(C109668, Подписчики!$A$1:$C$16000,3,0)</f>
        <v>44309.051895263532</v>
      </c>
      <c r="F109668">
        <v>1</v>
      </c>
      <c r="G109668" s="2">
        <f t="shared" si="1713"/>
        <v>44407.861030092587</v>
      </c>
    </row>
    <row r="109669" spans="1:7" x14ac:dyDescent="0.25">
      <c r="A109669" s="16">
        <v>331561</v>
      </c>
      <c r="B109669" s="17">
        <v>44407.819363425922</v>
      </c>
      <c r="C109669" s="16">
        <v>282477</v>
      </c>
      <c r="D109669" s="16">
        <v>411922</v>
      </c>
      <c r="E109669" s="18">
        <f>VLOOKUP(C109669, Подписчики!$A$1:$C$16000,3,0)</f>
        <v>44373.89925206553</v>
      </c>
      <c r="F109669">
        <v>1</v>
      </c>
      <c r="G109669" s="2">
        <f t="shared" si="1713"/>
        <v>44407.861030092587</v>
      </c>
    </row>
    <row r="109670" spans="1:7" x14ac:dyDescent="0.25">
      <c r="A109670" s="16">
        <v>331565</v>
      </c>
      <c r="B109670" s="17">
        <v>44407.819363425922</v>
      </c>
      <c r="C109670" s="16">
        <v>285759</v>
      </c>
      <c r="D109670" s="16">
        <v>250679</v>
      </c>
      <c r="E109670" s="18">
        <f>VLOOKUP(C109670, Подписчики!$A$1:$C$16000,3,0)</f>
        <v>44369.10528839031</v>
      </c>
      <c r="F109670">
        <v>1</v>
      </c>
      <c r="G109670" s="2">
        <f t="shared" si="1713"/>
        <v>44407.861030092587</v>
      </c>
    </row>
    <row r="109671" spans="1:7" x14ac:dyDescent="0.25">
      <c r="A109671" s="16">
        <v>331567</v>
      </c>
      <c r="B109671" s="17">
        <v>44407.819363425922</v>
      </c>
      <c r="C109671" s="16">
        <v>335561</v>
      </c>
      <c r="D109671" s="16">
        <v>127699</v>
      </c>
      <c r="E109671" s="18">
        <f>VLOOKUP(C109671, Подписчики!$A$1:$C$16000,3,0)</f>
        <v>44373.583795975785</v>
      </c>
      <c r="F109671">
        <v>1</v>
      </c>
      <c r="G109671" s="2">
        <f t="shared" si="1713"/>
        <v>44407.861030092587</v>
      </c>
    </row>
    <row r="109672" spans="1:7" x14ac:dyDescent="0.25">
      <c r="A109672" s="16">
        <v>331568</v>
      </c>
      <c r="B109672" s="17">
        <v>44407.819768518515</v>
      </c>
      <c r="C109672" s="16">
        <v>116306</v>
      </c>
      <c r="D109672" s="16">
        <v>470762</v>
      </c>
      <c r="E109672" s="18">
        <f>VLOOKUP(C109672, Подписчики!$A$1:$C$16000,3,0)</f>
        <v>44309.174705982907</v>
      </c>
      <c r="F109672">
        <v>2</v>
      </c>
      <c r="G109672" s="2">
        <f t="shared" si="1713"/>
        <v>44407.903101851851</v>
      </c>
    </row>
    <row r="109673" spans="1:7" x14ac:dyDescent="0.25">
      <c r="A109673" s="16">
        <v>331573</v>
      </c>
      <c r="B109673" s="17">
        <v>44407.819768518515</v>
      </c>
      <c r="C109673" s="16">
        <v>134084</v>
      </c>
      <c r="D109673" s="16">
        <v>241927</v>
      </c>
      <c r="E109673" s="18">
        <f>VLOOKUP(C109673, Подписчики!$A$1:$C$16000,3,0)</f>
        <v>44380.404462642451</v>
      </c>
      <c r="F109673">
        <v>2</v>
      </c>
      <c r="G109673" s="2">
        <f t="shared" si="1713"/>
        <v>44407.903101851851</v>
      </c>
    </row>
    <row r="109674" spans="1:7" x14ac:dyDescent="0.25">
      <c r="A109674" s="16">
        <v>331575</v>
      </c>
      <c r="B109674" s="17">
        <v>44407.819768518515</v>
      </c>
      <c r="C109674" s="16">
        <v>183161</v>
      </c>
      <c r="D109674" s="16">
        <v>397531</v>
      </c>
      <c r="E109674" s="18">
        <f>VLOOKUP(C109674, Подписчики!$A$1:$C$16000,3,0)</f>
        <v>44396.264066168093</v>
      </c>
      <c r="F109674">
        <v>2</v>
      </c>
      <c r="G109674" s="2">
        <f t="shared" si="1713"/>
        <v>44407.903101851851</v>
      </c>
    </row>
    <row r="109675" spans="1:7" x14ac:dyDescent="0.25">
      <c r="A109675" s="16">
        <v>331579</v>
      </c>
      <c r="B109675" s="17">
        <v>44407.819768518515</v>
      </c>
      <c r="C109675" s="16">
        <v>234274</v>
      </c>
      <c r="D109675" s="16">
        <v>112334</v>
      </c>
      <c r="E109675" s="18">
        <f>VLOOKUP(C109675, Подписчики!$A$1:$C$16000,3,0)</f>
        <v>44297.579249608258</v>
      </c>
      <c r="F109675">
        <v>2</v>
      </c>
      <c r="G109675" s="2">
        <f t="shared" si="1713"/>
        <v>44407.903101851851</v>
      </c>
    </row>
    <row r="109676" spans="1:7" x14ac:dyDescent="0.25">
      <c r="A109676" s="16">
        <v>331580</v>
      </c>
      <c r="B109676" s="17">
        <v>44407.819768518515</v>
      </c>
      <c r="C109676" s="16">
        <v>254948</v>
      </c>
      <c r="D109676" s="16">
        <v>250679</v>
      </c>
      <c r="E109676" s="18">
        <f>VLOOKUP(C109676, Подписчики!$A$1:$C$16000,3,0)</f>
        <v>44356.942675641032</v>
      </c>
      <c r="F109676">
        <v>2</v>
      </c>
      <c r="G109676" s="2">
        <f t="shared" si="1713"/>
        <v>44407.903101851851</v>
      </c>
    </row>
    <row r="109677" spans="1:7" x14ac:dyDescent="0.25">
      <c r="A109677" s="16">
        <v>331581</v>
      </c>
      <c r="B109677" s="17">
        <v>44407.819768518515</v>
      </c>
      <c r="C109677" s="16">
        <v>288303</v>
      </c>
      <c r="D109677" s="16">
        <v>86587</v>
      </c>
      <c r="E109677" s="18">
        <f>VLOOKUP(C109677, Подписчики!$A$1:$C$16000,3,0)</f>
        <v>44379.804656232198</v>
      </c>
      <c r="F109677">
        <v>2</v>
      </c>
      <c r="G109677" s="2">
        <f t="shared" si="1713"/>
        <v>44407.903101851851</v>
      </c>
    </row>
    <row r="109678" spans="1:7" x14ac:dyDescent="0.25">
      <c r="A109678" s="16">
        <v>331582</v>
      </c>
      <c r="B109678" s="17">
        <v>44407.820335648146</v>
      </c>
      <c r="C109678" s="16">
        <v>193381</v>
      </c>
      <c r="D109678" s="16">
        <v>87607</v>
      </c>
      <c r="E109678" s="18">
        <f>VLOOKUP(C109678, Подписчики!$A$1:$C$16000,3,0)</f>
        <v>44371.425144088324</v>
      </c>
      <c r="F109678">
        <v>7</v>
      </c>
      <c r="G109678" s="2">
        <f t="shared" si="1713"/>
        <v>44408.112002314811</v>
      </c>
    </row>
    <row r="109679" spans="1:7" x14ac:dyDescent="0.25">
      <c r="A109679" s="16">
        <v>331586</v>
      </c>
      <c r="B109679" s="17">
        <v>44407.8205787037</v>
      </c>
      <c r="C109679" s="16">
        <v>48965</v>
      </c>
      <c r="D109679" s="16">
        <v>411922</v>
      </c>
      <c r="E109679" s="18">
        <f>VLOOKUP(C109679, Подписчики!$A$1:$C$16000,3,0)</f>
        <v>44339.605303169512</v>
      </c>
      <c r="F109679">
        <v>0</v>
      </c>
      <c r="G109679" s="2">
        <f t="shared" si="1713"/>
        <v>44407.8205787037</v>
      </c>
    </row>
    <row r="109680" spans="1:7" x14ac:dyDescent="0.25">
      <c r="A109680" s="16">
        <v>331590</v>
      </c>
      <c r="B109680" s="17">
        <v>44407.8205787037</v>
      </c>
      <c r="C109680" s="16">
        <v>184575</v>
      </c>
      <c r="D109680" s="16">
        <v>118549</v>
      </c>
      <c r="E109680" s="18">
        <f>VLOOKUP(C109680, Подписчики!$A$1:$C$16000,3,0)</f>
        <v>44302.979207549863</v>
      </c>
      <c r="F109680">
        <v>0</v>
      </c>
      <c r="G109680" s="2">
        <f t="shared" si="1713"/>
        <v>44407.8205787037</v>
      </c>
    </row>
    <row r="109681" spans="1:7" x14ac:dyDescent="0.25">
      <c r="A109681" s="16">
        <v>331594</v>
      </c>
      <c r="B109681" s="17">
        <v>44407.820983796293</v>
      </c>
      <c r="C109681" s="16">
        <v>1273</v>
      </c>
      <c r="D109681" s="16">
        <v>153893</v>
      </c>
      <c r="E109681" s="18">
        <f>VLOOKUP(C109681, Подписчики!$A$1:$C$16000,3,0)</f>
        <v>44389.794185363251</v>
      </c>
      <c r="F109681">
        <v>1</v>
      </c>
      <c r="G109681" s="2">
        <f t="shared" si="1713"/>
        <v>44407.862650462957</v>
      </c>
    </row>
    <row r="109682" spans="1:7" x14ac:dyDescent="0.25">
      <c r="A109682" s="16">
        <v>331599</v>
      </c>
      <c r="B109682" s="17">
        <v>44407.820983796293</v>
      </c>
      <c r="C109682" s="16">
        <v>237202</v>
      </c>
      <c r="D109682" s="16">
        <v>38593</v>
      </c>
      <c r="E109682" s="18">
        <f>VLOOKUP(C109682, Подписчики!$A$1:$C$16000,3,0)</f>
        <v>44376.057662678068</v>
      </c>
      <c r="F109682">
        <v>1</v>
      </c>
      <c r="G109682" s="2">
        <f t="shared" si="1713"/>
        <v>44407.862650462957</v>
      </c>
    </row>
    <row r="109683" spans="1:7" x14ac:dyDescent="0.25">
      <c r="A109683" s="16">
        <v>331603</v>
      </c>
      <c r="B109683" s="17">
        <v>44407.820983796293</v>
      </c>
      <c r="C109683" s="16">
        <v>333921</v>
      </c>
      <c r="D109683" s="16">
        <v>261180</v>
      </c>
      <c r="E109683" s="18">
        <f>VLOOKUP(C109683, Подписчики!$A$1:$C$16000,3,0)</f>
        <v>44391.893068696583</v>
      </c>
      <c r="F109683">
        <v>1</v>
      </c>
      <c r="G109683" s="2">
        <f t="shared" si="1713"/>
        <v>44407.862650462957</v>
      </c>
    </row>
    <row r="109684" spans="1:7" x14ac:dyDescent="0.25">
      <c r="A109684" s="16">
        <v>331605</v>
      </c>
      <c r="B109684" s="17">
        <v>44407.820983796293</v>
      </c>
      <c r="C109684" s="16">
        <v>340056</v>
      </c>
      <c r="D109684" s="16">
        <v>324893</v>
      </c>
      <c r="E109684" s="18">
        <f>VLOOKUP(C109684, Подписчики!$A$1:$C$16000,3,0)</f>
        <v>44344.69898789173</v>
      </c>
      <c r="F109684">
        <v>1</v>
      </c>
      <c r="G109684" s="2">
        <f t="shared" si="1713"/>
        <v>44407.862650462957</v>
      </c>
    </row>
    <row r="109685" spans="1:7" x14ac:dyDescent="0.25">
      <c r="A109685" s="16">
        <v>331609</v>
      </c>
      <c r="B109685" s="17">
        <v>44407.821388888886</v>
      </c>
      <c r="C109685" s="16">
        <v>273724</v>
      </c>
      <c r="D109685" s="16">
        <v>411922</v>
      </c>
      <c r="E109685" s="18">
        <f>VLOOKUP(C109685, Подписчики!$A$1:$C$16000,3,0)</f>
        <v>44343.015788141027</v>
      </c>
      <c r="F109685">
        <v>2</v>
      </c>
      <c r="G109685" s="2">
        <f t="shared" si="1713"/>
        <v>44407.904722222222</v>
      </c>
    </row>
    <row r="109686" spans="1:7" x14ac:dyDescent="0.25">
      <c r="A109686" s="16">
        <v>331610</v>
      </c>
      <c r="B109686" s="17">
        <v>44407.822604166664</v>
      </c>
      <c r="C109686" s="16">
        <v>298026</v>
      </c>
      <c r="D109686" s="16">
        <v>243728</v>
      </c>
      <c r="E109686" s="18">
        <f>VLOOKUP(C109686, Подписчики!$A$1:$C$16000,3,0)</f>
        <v>44286.820054558397</v>
      </c>
      <c r="F109686">
        <v>5</v>
      </c>
      <c r="G109686" s="2">
        <f t="shared" si="1713"/>
        <v>44408.0309375</v>
      </c>
    </row>
    <row r="109687" spans="1:7" x14ac:dyDescent="0.25">
      <c r="A109687" s="16">
        <v>331614</v>
      </c>
      <c r="B109687" s="17">
        <v>44407.822604166664</v>
      </c>
      <c r="C109687" s="16">
        <v>162549</v>
      </c>
      <c r="D109687" s="16">
        <v>393703</v>
      </c>
      <c r="E109687" s="18">
        <f>VLOOKUP(C109687, Подписчики!$A$1:$C$16000,3,0)</f>
        <v>44372.894630021365</v>
      </c>
      <c r="F109687">
        <v>1</v>
      </c>
      <c r="G109687" s="2">
        <f t="shared" si="1713"/>
        <v>44407.864270833328</v>
      </c>
    </row>
    <row r="109688" spans="1:7" x14ac:dyDescent="0.25">
      <c r="A109688" s="16">
        <v>331617</v>
      </c>
      <c r="B109688" s="17">
        <v>44407.822604166664</v>
      </c>
      <c r="C109688" s="16">
        <v>244769</v>
      </c>
      <c r="D109688" s="16">
        <v>209122</v>
      </c>
      <c r="E109688" s="18">
        <f>VLOOKUP(C109688, Подписчики!$A$1:$C$16000,3,0)</f>
        <v>44345.138246937327</v>
      </c>
      <c r="F109688">
        <v>1</v>
      </c>
      <c r="G109688" s="2">
        <f t="shared" si="1713"/>
        <v>44407.864270833328</v>
      </c>
    </row>
    <row r="109689" spans="1:7" x14ac:dyDescent="0.25">
      <c r="A109689" s="16">
        <v>331622</v>
      </c>
      <c r="B109689" s="17">
        <v>44407.822604166664</v>
      </c>
      <c r="C109689" s="16">
        <v>289139</v>
      </c>
      <c r="D109689" s="16">
        <v>438887</v>
      </c>
      <c r="E109689" s="18">
        <f>VLOOKUP(C109689, Подписчики!$A$1:$C$16000,3,0)</f>
        <v>44344.549302279207</v>
      </c>
      <c r="F109689">
        <v>1</v>
      </c>
      <c r="G109689" s="2">
        <f t="shared" si="1713"/>
        <v>44407.864270833328</v>
      </c>
    </row>
    <row r="109690" spans="1:7" x14ac:dyDescent="0.25">
      <c r="A109690" s="16">
        <v>331623</v>
      </c>
      <c r="B109690" s="17">
        <v>44407.822604166664</v>
      </c>
      <c r="C109690" s="16">
        <v>336634</v>
      </c>
      <c r="D109690" s="16">
        <v>75211</v>
      </c>
      <c r="E109690" s="18">
        <f>VLOOKUP(C109690, Подписчики!$A$1:$C$16000,3,0)</f>
        <v>44402.122257371797</v>
      </c>
      <c r="F109690">
        <v>1</v>
      </c>
      <c r="G109690" s="2">
        <f t="shared" si="1713"/>
        <v>44407.864270833328</v>
      </c>
    </row>
    <row r="109691" spans="1:7" x14ac:dyDescent="0.25">
      <c r="A109691" s="16">
        <v>331624</v>
      </c>
      <c r="B109691" s="17">
        <v>44407.822997685187</v>
      </c>
      <c r="C109691" s="16">
        <v>221953</v>
      </c>
      <c r="D109691" s="16">
        <v>473323</v>
      </c>
      <c r="E109691" s="18">
        <f>VLOOKUP(C109691, Подписчики!$A$1:$C$16000,3,0)</f>
        <v>44371.171722827639</v>
      </c>
      <c r="F109691">
        <v>2</v>
      </c>
      <c r="G109691" s="2">
        <f t="shared" si="1713"/>
        <v>44407.906331018523</v>
      </c>
    </row>
    <row r="109692" spans="1:7" x14ac:dyDescent="0.25">
      <c r="A109692" s="16">
        <v>331629</v>
      </c>
      <c r="B109692" s="17">
        <v>44407.82340277778</v>
      </c>
      <c r="C109692" s="16">
        <v>232628</v>
      </c>
      <c r="D109692" s="16">
        <v>470762</v>
      </c>
      <c r="E109692" s="18">
        <f>VLOOKUP(C109692, Подписчики!$A$1:$C$16000,3,0)</f>
        <v>44395.504444195161</v>
      </c>
      <c r="F109692">
        <v>-5</v>
      </c>
      <c r="G109692" s="2">
        <f t="shared" si="1713"/>
        <v>44407.615069444444</v>
      </c>
    </row>
    <row r="109693" spans="1:7" x14ac:dyDescent="0.25">
      <c r="A109693" s="16">
        <v>331632</v>
      </c>
      <c r="B109693" s="17">
        <v>44407.823807870373</v>
      </c>
      <c r="C109693" s="16">
        <v>77069</v>
      </c>
      <c r="D109693" s="16">
        <v>455878</v>
      </c>
      <c r="E109693" s="18">
        <f>VLOOKUP(C109693, Подписчики!$A$1:$C$16000,3,0)</f>
        <v>44345.170105519945</v>
      </c>
      <c r="F109693">
        <v>0</v>
      </c>
      <c r="G109693" s="2">
        <f t="shared" si="1713"/>
        <v>44407.823807870373</v>
      </c>
    </row>
    <row r="109694" spans="1:7" x14ac:dyDescent="0.25">
      <c r="A109694" s="16">
        <v>331636</v>
      </c>
      <c r="B109694" s="17">
        <v>44407.824212962965</v>
      </c>
      <c r="C109694" s="16">
        <v>15291</v>
      </c>
      <c r="D109694" s="16">
        <v>293905</v>
      </c>
      <c r="E109694" s="18">
        <f>VLOOKUP(C109694, Подписчики!$A$1:$C$16000,3,0)</f>
        <v>44388.626807549866</v>
      </c>
      <c r="F109694">
        <v>1</v>
      </c>
      <c r="G109694" s="2">
        <f t="shared" si="1713"/>
        <v>44407.865879629629</v>
      </c>
    </row>
    <row r="109695" spans="1:7" x14ac:dyDescent="0.25">
      <c r="A109695" s="16">
        <v>331637</v>
      </c>
      <c r="B109695" s="17">
        <v>44407.824212962965</v>
      </c>
      <c r="C109695" s="16">
        <v>21901</v>
      </c>
      <c r="D109695" s="16">
        <v>325852</v>
      </c>
      <c r="E109695" s="18">
        <f>VLOOKUP(C109695, Подписчики!$A$1:$C$16000,3,0)</f>
        <v>44373.987460363249</v>
      </c>
      <c r="F109695">
        <v>1</v>
      </c>
      <c r="G109695" s="2">
        <f t="shared" si="1713"/>
        <v>44407.865879629629</v>
      </c>
    </row>
    <row r="109696" spans="1:7" x14ac:dyDescent="0.25">
      <c r="A109696" s="16">
        <v>331640</v>
      </c>
      <c r="B109696" s="17">
        <v>44407.824212962965</v>
      </c>
      <c r="C109696" s="16">
        <v>43151</v>
      </c>
      <c r="D109696" s="16">
        <v>154256</v>
      </c>
      <c r="E109696" s="18">
        <f>VLOOKUP(C109696, Подписчики!$A$1:$C$16000,3,0)</f>
        <v>44341.330654131052</v>
      </c>
      <c r="F109696">
        <v>1</v>
      </c>
      <c r="G109696" s="2">
        <f t="shared" si="1713"/>
        <v>44407.865879629629</v>
      </c>
    </row>
    <row r="109697" spans="1:7" x14ac:dyDescent="0.25">
      <c r="A109697" s="16">
        <v>331642</v>
      </c>
      <c r="B109697" s="17">
        <v>44407.824212962965</v>
      </c>
      <c r="C109697" s="16">
        <v>198380</v>
      </c>
      <c r="D109697" s="16">
        <v>411922</v>
      </c>
      <c r="E109697" s="18">
        <f>VLOOKUP(C109697, Подписчики!$A$1:$C$16000,3,0)</f>
        <v>44374.598485113958</v>
      </c>
      <c r="F109697">
        <v>1</v>
      </c>
      <c r="G109697" s="2">
        <f t="shared" si="1713"/>
        <v>44407.865879629629</v>
      </c>
    </row>
    <row r="109698" spans="1:7" x14ac:dyDescent="0.25">
      <c r="A109698" s="16">
        <v>331647</v>
      </c>
      <c r="B109698" s="17">
        <v>44407.824618055558</v>
      </c>
      <c r="C109698" s="16">
        <v>50421</v>
      </c>
      <c r="D109698" s="16">
        <v>250679</v>
      </c>
      <c r="E109698" s="18">
        <f>VLOOKUP(C109698, Подписчики!$A$1:$C$16000,3,0)</f>
        <v>44342.569651460115</v>
      </c>
      <c r="F109698">
        <v>2</v>
      </c>
      <c r="G109698" s="2">
        <f t="shared" ref="G109698:G109761" si="1714">B109698+F109698/24</f>
        <v>44407.907951388894</v>
      </c>
    </row>
    <row r="109699" spans="1:7" x14ac:dyDescent="0.25">
      <c r="A109699" s="16">
        <v>331648</v>
      </c>
      <c r="B109699" s="17">
        <v>44407.824618055558</v>
      </c>
      <c r="C109699" s="16">
        <v>103669</v>
      </c>
      <c r="D109699" s="16">
        <v>439981</v>
      </c>
      <c r="E109699" s="18">
        <f>VLOOKUP(C109699, Подписчики!$A$1:$C$16000,3,0)</f>
        <v>44340.950565206549</v>
      </c>
      <c r="F109699">
        <v>2</v>
      </c>
      <c r="G109699" s="2">
        <f t="shared" si="1714"/>
        <v>44407.907951388894</v>
      </c>
    </row>
    <row r="109700" spans="1:7" x14ac:dyDescent="0.25">
      <c r="A109700" s="16">
        <v>331651</v>
      </c>
      <c r="B109700" s="17">
        <v>44407.824618055558</v>
      </c>
      <c r="C109700" s="16">
        <v>144121</v>
      </c>
      <c r="D109700" s="16">
        <v>341333</v>
      </c>
      <c r="E109700" s="18">
        <f>VLOOKUP(C109700, Подписчики!$A$1:$C$16000,3,0)</f>
        <v>44368.170287428773</v>
      </c>
      <c r="F109700">
        <v>2</v>
      </c>
      <c r="G109700" s="2">
        <f t="shared" si="1714"/>
        <v>44407.907951388894</v>
      </c>
    </row>
    <row r="109701" spans="1:7" x14ac:dyDescent="0.25">
      <c r="A109701" s="16">
        <v>331654</v>
      </c>
      <c r="B109701" s="17">
        <v>44407.824618055558</v>
      </c>
      <c r="C109701" s="16">
        <v>181843</v>
      </c>
      <c r="D109701" s="16">
        <v>244574</v>
      </c>
      <c r="E109701" s="18">
        <f>VLOOKUP(C109701, Подписчики!$A$1:$C$16000,3,0)</f>
        <v>44291.865307443026</v>
      </c>
      <c r="F109701">
        <v>2</v>
      </c>
      <c r="G109701" s="2">
        <f t="shared" si="1714"/>
        <v>44407.907951388894</v>
      </c>
    </row>
    <row r="109702" spans="1:7" x14ac:dyDescent="0.25">
      <c r="A109702" s="16">
        <v>331655</v>
      </c>
      <c r="B109702" s="17">
        <v>44407.824618055558</v>
      </c>
      <c r="C109702" s="16">
        <v>277115</v>
      </c>
      <c r="D109702" s="16">
        <v>250679</v>
      </c>
      <c r="E109702" s="18">
        <f>VLOOKUP(C109702, Подписчики!$A$1:$C$16000,3,0)</f>
        <v>44315.884693447297</v>
      </c>
      <c r="F109702">
        <v>2</v>
      </c>
      <c r="G109702" s="2">
        <f t="shared" si="1714"/>
        <v>44407.907951388894</v>
      </c>
    </row>
    <row r="109703" spans="1:7" x14ac:dyDescent="0.25">
      <c r="A109703" s="16">
        <v>331659</v>
      </c>
      <c r="B109703" s="17">
        <v>44407.824618055558</v>
      </c>
      <c r="C109703" s="16">
        <v>284325</v>
      </c>
      <c r="D109703" s="16">
        <v>262099</v>
      </c>
      <c r="E109703" s="18">
        <f>VLOOKUP(C109703, Подписчики!$A$1:$C$16000,3,0)</f>
        <v>44330.448215883196</v>
      </c>
      <c r="F109703">
        <v>2</v>
      </c>
      <c r="G109703" s="2">
        <f t="shared" si="1714"/>
        <v>44407.907951388894</v>
      </c>
    </row>
    <row r="109704" spans="1:7" x14ac:dyDescent="0.25">
      <c r="A109704" s="16">
        <v>331662</v>
      </c>
      <c r="B109704" s="17">
        <v>44407.824618055558</v>
      </c>
      <c r="C109704" s="16">
        <v>329332</v>
      </c>
      <c r="D109704" s="16">
        <v>42705</v>
      </c>
      <c r="E109704" s="18">
        <f>VLOOKUP(C109704, Подписчики!$A$1:$C$16000,3,0)</f>
        <v>44346.654194836177</v>
      </c>
      <c r="F109704">
        <v>2</v>
      </c>
      <c r="G109704" s="2">
        <f t="shared" si="1714"/>
        <v>44407.907951388894</v>
      </c>
    </row>
    <row r="109705" spans="1:7" x14ac:dyDescent="0.25">
      <c r="A109705" s="16">
        <v>331665</v>
      </c>
      <c r="B109705" s="17">
        <v>44407.825023148151</v>
      </c>
      <c r="C109705" s="16">
        <v>198301</v>
      </c>
      <c r="D109705" s="16">
        <v>251823</v>
      </c>
      <c r="E109705" s="18">
        <f>VLOOKUP(C109705, Подписчики!$A$1:$C$16000,3,0)</f>
        <v>44378.410558475785</v>
      </c>
      <c r="F109705">
        <v>3</v>
      </c>
      <c r="G109705" s="2">
        <f t="shared" si="1714"/>
        <v>44407.950023148151</v>
      </c>
    </row>
    <row r="109706" spans="1:7" x14ac:dyDescent="0.25">
      <c r="A109706" s="16">
        <v>331670</v>
      </c>
      <c r="B109706" s="17">
        <v>44407.825428240743</v>
      </c>
      <c r="C109706" s="16">
        <v>70293</v>
      </c>
      <c r="D109706" s="16">
        <v>82901</v>
      </c>
      <c r="E109706" s="18">
        <f>VLOOKUP(C109706, Подписчики!$A$1:$C$16000,3,0)</f>
        <v>44340.355800641024</v>
      </c>
      <c r="F109706">
        <v>-4</v>
      </c>
      <c r="G109706" s="2">
        <f t="shared" si="1714"/>
        <v>44407.658761574079</v>
      </c>
    </row>
    <row r="109707" spans="1:7" x14ac:dyDescent="0.25">
      <c r="A109707" s="16">
        <v>331674</v>
      </c>
      <c r="B109707" s="17">
        <v>44407.825428240743</v>
      </c>
      <c r="C109707" s="16">
        <v>340845</v>
      </c>
      <c r="D109707" s="16">
        <v>138209</v>
      </c>
      <c r="E109707" s="18">
        <f>VLOOKUP(C109707, Подписчики!$A$1:$C$16000,3,0)</f>
        <v>44340.111341559823</v>
      </c>
      <c r="F109707">
        <v>0</v>
      </c>
      <c r="G109707" s="2">
        <f t="shared" si="1714"/>
        <v>44407.825428240743</v>
      </c>
    </row>
    <row r="109708" spans="1:7" x14ac:dyDescent="0.25">
      <c r="A109708" s="16">
        <v>331677</v>
      </c>
      <c r="B109708" s="17">
        <v>44407.825833333336</v>
      </c>
      <c r="C109708" s="16">
        <v>111153</v>
      </c>
      <c r="D109708" s="16">
        <v>108086</v>
      </c>
      <c r="E109708" s="18">
        <f>VLOOKUP(C109708, Подписчики!$A$1:$C$16000,3,0)</f>
        <v>44346.022251816241</v>
      </c>
      <c r="F109708">
        <v>1</v>
      </c>
      <c r="G109708" s="2">
        <f t="shared" si="1714"/>
        <v>44407.8675</v>
      </c>
    </row>
    <row r="109709" spans="1:7" x14ac:dyDescent="0.25">
      <c r="A109709" s="16">
        <v>331682</v>
      </c>
      <c r="B109709" s="17">
        <v>44407.825833333336</v>
      </c>
      <c r="C109709" s="16">
        <v>115558</v>
      </c>
      <c r="D109709" s="16">
        <v>154256</v>
      </c>
      <c r="E109709" s="18">
        <f>VLOOKUP(C109709, Подписчики!$A$1:$C$16000,3,0)</f>
        <v>44373.721589743589</v>
      </c>
      <c r="F109709">
        <v>1</v>
      </c>
      <c r="G109709" s="2">
        <f t="shared" si="1714"/>
        <v>44407.8675</v>
      </c>
    </row>
    <row r="109710" spans="1:7" x14ac:dyDescent="0.25">
      <c r="A109710" s="16">
        <v>331685</v>
      </c>
      <c r="B109710" s="17">
        <v>44407.825833333336</v>
      </c>
      <c r="C109710" s="16">
        <v>336704</v>
      </c>
      <c r="D109710" s="16">
        <v>301401</v>
      </c>
      <c r="E109710" s="18">
        <f>VLOOKUP(C109710, Подписчики!$A$1:$C$16000,3,0)</f>
        <v>44373.644699679491</v>
      </c>
      <c r="F109710">
        <v>1</v>
      </c>
      <c r="G109710" s="2">
        <f t="shared" si="1714"/>
        <v>44407.8675</v>
      </c>
    </row>
    <row r="109711" spans="1:7" x14ac:dyDescent="0.25">
      <c r="A109711" s="16">
        <v>331687</v>
      </c>
      <c r="B109711" s="17">
        <v>44407.826643518521</v>
      </c>
      <c r="C109711" s="16">
        <v>255470</v>
      </c>
      <c r="D109711" s="16">
        <v>227775</v>
      </c>
      <c r="E109711" s="18">
        <f>VLOOKUP(C109711, Подписчики!$A$1:$C$16000,3,0)</f>
        <v>44371.983500178067</v>
      </c>
      <c r="F109711">
        <v>3</v>
      </c>
      <c r="G109711" s="2">
        <f t="shared" si="1714"/>
        <v>44407.951643518521</v>
      </c>
    </row>
    <row r="109712" spans="1:7" x14ac:dyDescent="0.25">
      <c r="A109712" s="16">
        <v>331688</v>
      </c>
      <c r="B109712" s="17">
        <v>44407.826666666668</v>
      </c>
      <c r="C109712" s="16">
        <v>56430</v>
      </c>
      <c r="D109712" s="16">
        <v>236548</v>
      </c>
      <c r="E109712" s="18">
        <f>VLOOKUP(C109712, Подписчики!$A$1:$C$16000,3,0)</f>
        <v>44307.581019373218</v>
      </c>
      <c r="F109712">
        <v>2</v>
      </c>
      <c r="G109712" s="2">
        <f t="shared" si="1714"/>
        <v>44407.91</v>
      </c>
    </row>
    <row r="109713" spans="1:7" x14ac:dyDescent="0.25">
      <c r="A109713" s="16">
        <v>331690</v>
      </c>
      <c r="B109713" s="17">
        <v>44407.827048611114</v>
      </c>
      <c r="C109713" s="16">
        <v>148458</v>
      </c>
      <c r="D109713" s="16">
        <v>468614</v>
      </c>
      <c r="E109713" s="18">
        <f>VLOOKUP(C109713, Подписчики!$A$1:$C$16000,3,0)</f>
        <v>44313.913314066958</v>
      </c>
      <c r="F109713">
        <v>0</v>
      </c>
      <c r="G109713" s="2">
        <f t="shared" si="1714"/>
        <v>44407.827048611114</v>
      </c>
    </row>
    <row r="109714" spans="1:7" x14ac:dyDescent="0.25">
      <c r="A109714" s="16">
        <v>331692</v>
      </c>
      <c r="B109714" s="17">
        <v>44407.827453703707</v>
      </c>
      <c r="C109714" s="16">
        <v>146303</v>
      </c>
      <c r="D109714" s="16">
        <v>316541</v>
      </c>
      <c r="E109714" s="18">
        <f>VLOOKUP(C109714, Подписчики!$A$1:$C$16000,3,0)</f>
        <v>44344.801095370371</v>
      </c>
      <c r="F109714">
        <v>1</v>
      </c>
      <c r="G109714" s="2">
        <f t="shared" si="1714"/>
        <v>44407.869120370371</v>
      </c>
    </row>
    <row r="109715" spans="1:7" x14ac:dyDescent="0.25">
      <c r="A109715" s="16">
        <v>331696</v>
      </c>
      <c r="B109715" s="17">
        <v>44407.827453703707</v>
      </c>
      <c r="C109715" s="16">
        <v>200681</v>
      </c>
      <c r="D109715" s="16">
        <v>182191</v>
      </c>
      <c r="E109715" s="18">
        <f>VLOOKUP(C109715, Подписчики!$A$1:$C$16000,3,0)</f>
        <v>44401.150920477208</v>
      </c>
      <c r="F109715">
        <v>1</v>
      </c>
      <c r="G109715" s="2">
        <f t="shared" si="1714"/>
        <v>44407.869120370371</v>
      </c>
    </row>
    <row r="109716" spans="1:7" x14ac:dyDescent="0.25">
      <c r="A109716" s="16">
        <v>331701</v>
      </c>
      <c r="B109716" s="17">
        <v>44407.8278587963</v>
      </c>
      <c r="C109716" s="16">
        <v>139261</v>
      </c>
      <c r="D109716" s="16">
        <v>250679</v>
      </c>
      <c r="E109716" s="18">
        <f>VLOOKUP(C109716, Подписчики!$A$1:$C$16000,3,0)</f>
        <v>44306.576912428769</v>
      </c>
      <c r="F109716">
        <v>2</v>
      </c>
      <c r="G109716" s="2">
        <f t="shared" si="1714"/>
        <v>44407.911192129635</v>
      </c>
    </row>
    <row r="109717" spans="1:7" x14ac:dyDescent="0.25">
      <c r="A109717" s="16">
        <v>331705</v>
      </c>
      <c r="B109717" s="17">
        <v>44407.8278587963</v>
      </c>
      <c r="C109717" s="16">
        <v>170000</v>
      </c>
      <c r="D109717" s="16">
        <v>227775</v>
      </c>
      <c r="E109717" s="18">
        <f>VLOOKUP(C109717, Подписчики!$A$1:$C$16000,3,0)</f>
        <v>44405.900404950145</v>
      </c>
      <c r="F109717">
        <v>2</v>
      </c>
      <c r="G109717" s="2">
        <f t="shared" si="1714"/>
        <v>44407.911192129635</v>
      </c>
    </row>
    <row r="109718" spans="1:7" x14ac:dyDescent="0.25">
      <c r="A109718" s="16">
        <v>331708</v>
      </c>
      <c r="B109718" s="17">
        <v>44407.828263888892</v>
      </c>
      <c r="C109718" s="16">
        <v>54833</v>
      </c>
      <c r="D109718" s="16">
        <v>227775</v>
      </c>
      <c r="E109718" s="18">
        <f>VLOOKUP(C109718, Подписчики!$A$1:$C$16000,3,0)</f>
        <v>44309.461343198003</v>
      </c>
      <c r="F109718">
        <v>3</v>
      </c>
      <c r="G109718" s="2">
        <f t="shared" si="1714"/>
        <v>44407.953263888892</v>
      </c>
    </row>
    <row r="109719" spans="1:7" x14ac:dyDescent="0.25">
      <c r="A109719" s="16">
        <v>331710</v>
      </c>
      <c r="B109719" s="17">
        <v>44407.828668981485</v>
      </c>
      <c r="C109719" s="16">
        <v>239340</v>
      </c>
      <c r="D109719" s="16">
        <v>311565</v>
      </c>
      <c r="E109719" s="18">
        <f>VLOOKUP(C109719, Подписчики!$A$1:$C$16000,3,0)</f>
        <v>44355.642193660969</v>
      </c>
      <c r="F109719">
        <v>0</v>
      </c>
      <c r="G109719" s="2">
        <f t="shared" si="1714"/>
        <v>44407.828668981485</v>
      </c>
    </row>
    <row r="109720" spans="1:7" x14ac:dyDescent="0.25">
      <c r="A109720" s="16">
        <v>331713</v>
      </c>
      <c r="B109720" s="17">
        <v>44407.829074074078</v>
      </c>
      <c r="C109720" s="16">
        <v>294493</v>
      </c>
      <c r="D109720" s="16">
        <v>421199</v>
      </c>
      <c r="E109720" s="18">
        <f>VLOOKUP(C109720, Подписчики!$A$1:$C$16000,3,0)</f>
        <v>44343.874489494301</v>
      </c>
      <c r="F109720">
        <v>1</v>
      </c>
      <c r="G109720" s="2">
        <f t="shared" si="1714"/>
        <v>44407.870740740742</v>
      </c>
    </row>
    <row r="109721" spans="1:7" x14ac:dyDescent="0.25">
      <c r="A109721" s="16">
        <v>331715</v>
      </c>
      <c r="B109721" s="17">
        <v>44407.829479166663</v>
      </c>
      <c r="C109721" s="16">
        <v>98185</v>
      </c>
      <c r="D109721" s="16">
        <v>62570</v>
      </c>
      <c r="E109721" s="18">
        <f>VLOOKUP(C109721, Подписчики!$A$1:$C$16000,3,0)</f>
        <v>44373.882323326216</v>
      </c>
      <c r="F109721">
        <v>2</v>
      </c>
      <c r="G109721" s="2">
        <f t="shared" si="1714"/>
        <v>44407.912812499999</v>
      </c>
    </row>
    <row r="109722" spans="1:7" x14ac:dyDescent="0.25">
      <c r="A109722" s="16">
        <v>331720</v>
      </c>
      <c r="B109722" s="17">
        <v>44407.829479166663</v>
      </c>
      <c r="C109722" s="16">
        <v>102356</v>
      </c>
      <c r="D109722" s="16">
        <v>111320</v>
      </c>
      <c r="E109722" s="18">
        <f>VLOOKUP(C109722, Подписчики!$A$1:$C$16000,3,0)</f>
        <v>44374.181564957267</v>
      </c>
      <c r="F109722">
        <v>2</v>
      </c>
      <c r="G109722" s="2">
        <f t="shared" si="1714"/>
        <v>44407.912812499999</v>
      </c>
    </row>
    <row r="109723" spans="1:7" x14ac:dyDescent="0.25">
      <c r="A109723" s="16">
        <v>331721</v>
      </c>
      <c r="B109723" s="17">
        <v>44407.830289351848</v>
      </c>
      <c r="C109723" s="16">
        <v>87167</v>
      </c>
      <c r="D109723" s="16">
        <v>119655</v>
      </c>
      <c r="E109723" s="18">
        <f>VLOOKUP(C109723, Подписчики!$A$1:$C$16000,3,0)</f>
        <v>44346.433814494303</v>
      </c>
      <c r="F109723">
        <v>0</v>
      </c>
      <c r="G109723" s="2">
        <f t="shared" si="1714"/>
        <v>44407.830289351848</v>
      </c>
    </row>
    <row r="109724" spans="1:7" x14ac:dyDescent="0.25">
      <c r="A109724" s="16">
        <v>331724</v>
      </c>
      <c r="B109724" s="17">
        <v>44407.830289351848</v>
      </c>
      <c r="C109724" s="16">
        <v>203954</v>
      </c>
      <c r="D109724" s="16">
        <v>217497</v>
      </c>
      <c r="E109724" s="18">
        <f>VLOOKUP(C109724, Подписчики!$A$1:$C$16000,3,0)</f>
        <v>44372.962830056982</v>
      </c>
      <c r="F109724">
        <v>0</v>
      </c>
      <c r="G109724" s="2">
        <f t="shared" si="1714"/>
        <v>44407.830289351848</v>
      </c>
    </row>
    <row r="109725" spans="1:7" x14ac:dyDescent="0.25">
      <c r="A109725" s="16">
        <v>331726</v>
      </c>
      <c r="B109725" s="17">
        <v>44407.830289351848</v>
      </c>
      <c r="C109725" s="16">
        <v>285919</v>
      </c>
      <c r="D109725" s="16">
        <v>316541</v>
      </c>
      <c r="E109725" s="18">
        <f>VLOOKUP(C109725, Подписчики!$A$1:$C$16000,3,0)</f>
        <v>44374.826282336187</v>
      </c>
      <c r="F109725">
        <v>-4</v>
      </c>
      <c r="G109725" s="2">
        <f t="shared" si="1714"/>
        <v>44407.663622685184</v>
      </c>
    </row>
    <row r="109726" spans="1:7" x14ac:dyDescent="0.25">
      <c r="A109726" s="16">
        <v>331730</v>
      </c>
      <c r="B109726" s="17">
        <v>44407.830694444441</v>
      </c>
      <c r="C109726" s="16">
        <v>51959</v>
      </c>
      <c r="D109726" s="16">
        <v>233626</v>
      </c>
      <c r="E109726" s="18">
        <f>VLOOKUP(C109726, Подписчики!$A$1:$C$16000,3,0)</f>
        <v>44362.095514992885</v>
      </c>
      <c r="F109726">
        <v>1</v>
      </c>
      <c r="G109726" s="2">
        <f t="shared" si="1714"/>
        <v>44407.872361111105</v>
      </c>
    </row>
    <row r="109727" spans="1:7" x14ac:dyDescent="0.25">
      <c r="A109727" s="16">
        <v>331735</v>
      </c>
      <c r="B109727" s="17">
        <v>44407.830694444441</v>
      </c>
      <c r="C109727" s="16">
        <v>125034</v>
      </c>
      <c r="D109727" s="16">
        <v>143031</v>
      </c>
      <c r="E109727" s="18">
        <f>VLOOKUP(C109727, Подписчики!$A$1:$C$16000,3,0)</f>
        <v>44308.1992318376</v>
      </c>
      <c r="F109727">
        <v>1</v>
      </c>
      <c r="G109727" s="2">
        <f t="shared" si="1714"/>
        <v>44407.872361111105</v>
      </c>
    </row>
    <row r="109728" spans="1:7" x14ac:dyDescent="0.25">
      <c r="A109728" s="16">
        <v>331737</v>
      </c>
      <c r="B109728" s="17">
        <v>44407.830694444441</v>
      </c>
      <c r="C109728" s="16">
        <v>154713</v>
      </c>
      <c r="D109728" s="16">
        <v>330333</v>
      </c>
      <c r="E109728" s="18">
        <f>VLOOKUP(C109728, Подписчики!$A$1:$C$16000,3,0)</f>
        <v>44372.978936752137</v>
      </c>
      <c r="F109728">
        <v>1</v>
      </c>
      <c r="G109728" s="2">
        <f t="shared" si="1714"/>
        <v>44407.872361111105</v>
      </c>
    </row>
    <row r="109729" spans="1:7" x14ac:dyDescent="0.25">
      <c r="A109729" s="16">
        <v>331740</v>
      </c>
      <c r="B109729" s="17">
        <v>44407.830694444441</v>
      </c>
      <c r="C109729" s="16">
        <v>305177</v>
      </c>
      <c r="D109729" s="16">
        <v>153893</v>
      </c>
      <c r="E109729" s="18">
        <f>VLOOKUP(C109729, Подписчики!$A$1:$C$16000,3,0)</f>
        <v>44395.459491417387</v>
      </c>
      <c r="F109729">
        <v>1</v>
      </c>
      <c r="G109729" s="2">
        <f t="shared" si="1714"/>
        <v>44407.872361111105</v>
      </c>
    </row>
    <row r="109730" spans="1:7" x14ac:dyDescent="0.25">
      <c r="A109730" s="16">
        <v>331743</v>
      </c>
      <c r="B109730" s="17">
        <v>44407.831099537034</v>
      </c>
      <c r="C109730" s="16">
        <v>72062</v>
      </c>
      <c r="D109730" s="16">
        <v>182191</v>
      </c>
      <c r="E109730" s="18">
        <f>VLOOKUP(C109730, Подписчики!$A$1:$C$16000,3,0)</f>
        <v>44308.414544408828</v>
      </c>
      <c r="F109730">
        <v>2</v>
      </c>
      <c r="G109730" s="2">
        <f t="shared" si="1714"/>
        <v>44407.91443287037</v>
      </c>
    </row>
    <row r="109731" spans="1:7" x14ac:dyDescent="0.25">
      <c r="A109731" s="16">
        <v>331745</v>
      </c>
      <c r="B109731" s="17">
        <v>44407.831099537034</v>
      </c>
      <c r="C109731" s="16">
        <v>121375</v>
      </c>
      <c r="D109731" s="16">
        <v>88863</v>
      </c>
      <c r="E109731" s="18">
        <f>VLOOKUP(C109731, Подписчики!$A$1:$C$16000,3,0)</f>
        <v>44405.779247863247</v>
      </c>
      <c r="F109731">
        <v>2</v>
      </c>
      <c r="G109731" s="2">
        <f t="shared" si="1714"/>
        <v>44407.91443287037</v>
      </c>
    </row>
    <row r="109732" spans="1:7" x14ac:dyDescent="0.25">
      <c r="A109732" s="16">
        <v>331747</v>
      </c>
      <c r="B109732" s="17">
        <v>44407.831493055557</v>
      </c>
      <c r="C109732" s="16">
        <v>51557</v>
      </c>
      <c r="D109732" s="16">
        <v>461832</v>
      </c>
      <c r="E109732" s="18">
        <f>VLOOKUP(C109732, Подписчики!$A$1:$C$16000,3,0)</f>
        <v>44406.611746901712</v>
      </c>
      <c r="F109732">
        <v>-5</v>
      </c>
      <c r="G109732" s="2">
        <f t="shared" si="1714"/>
        <v>44407.623159722221</v>
      </c>
    </row>
    <row r="109733" spans="1:7" x14ac:dyDescent="0.25">
      <c r="A109733" s="16">
        <v>331751</v>
      </c>
      <c r="B109733" s="17">
        <v>44407.83189814815</v>
      </c>
      <c r="C109733" s="16">
        <v>185215</v>
      </c>
      <c r="D109733" s="16">
        <v>432277</v>
      </c>
      <c r="E109733" s="18">
        <f>VLOOKUP(C109733, Подписчики!$A$1:$C$16000,3,0)</f>
        <v>44372.882897542739</v>
      </c>
      <c r="F109733">
        <v>0</v>
      </c>
      <c r="G109733" s="2">
        <f t="shared" si="1714"/>
        <v>44407.83189814815</v>
      </c>
    </row>
    <row r="109734" spans="1:7" x14ac:dyDescent="0.25">
      <c r="A109734" s="16">
        <v>331752</v>
      </c>
      <c r="B109734" s="17">
        <v>44407.832002314812</v>
      </c>
      <c r="C109734" s="16">
        <v>252949</v>
      </c>
      <c r="D109734" s="16">
        <v>347008</v>
      </c>
      <c r="E109734" s="18">
        <f>VLOOKUP(C109734, Подписчики!$A$1:$C$16000,3,0)</f>
        <v>44319.005558511395</v>
      </c>
      <c r="F109734">
        <v>0</v>
      </c>
      <c r="G109734" s="2">
        <f t="shared" si="1714"/>
        <v>44407.832002314812</v>
      </c>
    </row>
    <row r="109735" spans="1:7" x14ac:dyDescent="0.25">
      <c r="A109735" s="16">
        <v>331757</v>
      </c>
      <c r="B109735" s="17">
        <v>44407.832708333335</v>
      </c>
      <c r="C109735" s="16">
        <v>277668</v>
      </c>
      <c r="D109735" s="16">
        <v>304267</v>
      </c>
      <c r="E109735" s="18">
        <f>VLOOKUP(C109735, Подписчики!$A$1:$C$16000,3,0)</f>
        <v>44342.421025676638</v>
      </c>
      <c r="F109735">
        <v>2</v>
      </c>
      <c r="G109735" s="2">
        <f t="shared" si="1714"/>
        <v>44407.916041666671</v>
      </c>
    </row>
    <row r="109736" spans="1:7" x14ac:dyDescent="0.25">
      <c r="A109736" s="16">
        <v>331758</v>
      </c>
      <c r="B109736" s="17">
        <v>44407.832708333335</v>
      </c>
      <c r="C109736" s="16">
        <v>297303</v>
      </c>
      <c r="D109736" s="16">
        <v>153893</v>
      </c>
      <c r="E109736" s="18">
        <f>VLOOKUP(C109736, Подписчики!$A$1:$C$16000,3,0)</f>
        <v>44309.668835576922</v>
      </c>
      <c r="F109736">
        <v>2</v>
      </c>
      <c r="G109736" s="2">
        <f t="shared" si="1714"/>
        <v>44407.916041666671</v>
      </c>
    </row>
    <row r="109737" spans="1:7" x14ac:dyDescent="0.25">
      <c r="A109737" s="16">
        <v>331763</v>
      </c>
      <c r="B109737" s="17">
        <v>44407.833113425928</v>
      </c>
      <c r="C109737" s="16">
        <v>146406</v>
      </c>
      <c r="D109737" s="16">
        <v>192331</v>
      </c>
      <c r="E109737" s="18">
        <f>VLOOKUP(C109737, Подписчики!$A$1:$C$16000,3,0)</f>
        <v>44371.600974002846</v>
      </c>
      <c r="F109737">
        <v>3</v>
      </c>
      <c r="G109737" s="2">
        <f t="shared" si="1714"/>
        <v>44407.958113425928</v>
      </c>
    </row>
    <row r="109738" spans="1:7" x14ac:dyDescent="0.25">
      <c r="A109738" s="16">
        <v>331764</v>
      </c>
      <c r="B109738" s="17">
        <v>44407.833518518521</v>
      </c>
      <c r="C109738" s="16">
        <v>37705</v>
      </c>
      <c r="D109738" s="16">
        <v>347008</v>
      </c>
      <c r="E109738" s="18">
        <f>VLOOKUP(C109738, Подписчики!$A$1:$C$16000,3,0)</f>
        <v>44373.505847400287</v>
      </c>
      <c r="F109738">
        <v>0</v>
      </c>
      <c r="G109738" s="2">
        <f t="shared" si="1714"/>
        <v>44407.833518518521</v>
      </c>
    </row>
    <row r="109739" spans="1:7" x14ac:dyDescent="0.25">
      <c r="A109739" s="16">
        <v>331768</v>
      </c>
      <c r="B109739" s="17">
        <v>44407.833518518521</v>
      </c>
      <c r="C109739" s="16">
        <v>232627</v>
      </c>
      <c r="D109739" s="16">
        <v>470762</v>
      </c>
      <c r="E109739" s="18">
        <f>VLOOKUP(C109739, Подписчики!$A$1:$C$16000,3,0)</f>
        <v>44379.980354807689</v>
      </c>
      <c r="F109739">
        <v>0</v>
      </c>
      <c r="G109739" s="2">
        <f t="shared" si="1714"/>
        <v>44407.833518518521</v>
      </c>
    </row>
    <row r="109740" spans="1:7" x14ac:dyDescent="0.25">
      <c r="A109740" s="16">
        <v>331773</v>
      </c>
      <c r="B109740" s="17">
        <v>44407.833518518521</v>
      </c>
      <c r="C109740" s="16">
        <v>232819</v>
      </c>
      <c r="D109740" s="16">
        <v>194335</v>
      </c>
      <c r="E109740" s="18">
        <f>VLOOKUP(C109740, Подписчики!$A$1:$C$16000,3,0)</f>
        <v>44308.658395512823</v>
      </c>
      <c r="F109740">
        <v>0</v>
      </c>
      <c r="G109740" s="2">
        <f t="shared" si="1714"/>
        <v>44407.833518518521</v>
      </c>
    </row>
    <row r="109741" spans="1:7" x14ac:dyDescent="0.25">
      <c r="A109741" s="16">
        <v>331777</v>
      </c>
      <c r="B109741" s="17">
        <v>44407.833923611113</v>
      </c>
      <c r="C109741" s="16">
        <v>113595</v>
      </c>
      <c r="D109741" s="16">
        <v>154228</v>
      </c>
      <c r="E109741" s="18">
        <f>VLOOKUP(C109741, Подписчики!$A$1:$C$16000,3,0)</f>
        <v>44375.547274465811</v>
      </c>
      <c r="F109741">
        <v>1</v>
      </c>
      <c r="G109741" s="2">
        <f t="shared" si="1714"/>
        <v>44407.875590277778</v>
      </c>
    </row>
    <row r="109742" spans="1:7" x14ac:dyDescent="0.25">
      <c r="A109742" s="16">
        <v>331782</v>
      </c>
      <c r="B109742" s="17">
        <v>44407.833923611113</v>
      </c>
      <c r="C109742" s="16">
        <v>140392</v>
      </c>
      <c r="D109742" s="16">
        <v>5151</v>
      </c>
      <c r="E109742" s="18">
        <f>VLOOKUP(C109742, Подписчики!$A$1:$C$16000,3,0)</f>
        <v>44371.506430519941</v>
      </c>
      <c r="F109742">
        <v>1</v>
      </c>
      <c r="G109742" s="2">
        <f t="shared" si="1714"/>
        <v>44407.875590277778</v>
      </c>
    </row>
    <row r="109743" spans="1:7" x14ac:dyDescent="0.25">
      <c r="A109743" s="16">
        <v>331784</v>
      </c>
      <c r="B109743" s="17">
        <v>44407.833923611113</v>
      </c>
      <c r="C109743" s="16">
        <v>258439</v>
      </c>
      <c r="D109743" s="16">
        <v>122631</v>
      </c>
      <c r="E109743" s="18">
        <f>VLOOKUP(C109743, Подписчики!$A$1:$C$16000,3,0)</f>
        <v>44406.622277457267</v>
      </c>
      <c r="F109743">
        <v>1</v>
      </c>
      <c r="G109743" s="2">
        <f t="shared" si="1714"/>
        <v>44407.875590277778</v>
      </c>
    </row>
    <row r="109744" spans="1:7" x14ac:dyDescent="0.25">
      <c r="A109744" s="16">
        <v>331786</v>
      </c>
      <c r="B109744" s="17">
        <v>44407.833923611113</v>
      </c>
      <c r="C109744" s="16">
        <v>261473</v>
      </c>
      <c r="D109744" s="16">
        <v>318588</v>
      </c>
      <c r="E109744" s="18">
        <f>VLOOKUP(C109744, Подписчики!$A$1:$C$16000,3,0)</f>
        <v>44373.157277955841</v>
      </c>
      <c r="F109744">
        <v>1</v>
      </c>
      <c r="G109744" s="2">
        <f t="shared" si="1714"/>
        <v>44407.875590277778</v>
      </c>
    </row>
    <row r="109745" spans="1:7" x14ac:dyDescent="0.25">
      <c r="A109745" s="16">
        <v>331791</v>
      </c>
      <c r="B109745" s="17">
        <v>44407.834328703706</v>
      </c>
      <c r="C109745" s="16">
        <v>105216</v>
      </c>
      <c r="D109745" s="16">
        <v>312509</v>
      </c>
      <c r="E109745" s="18">
        <f>VLOOKUP(C109745, Подписчики!$A$1:$C$16000,3,0)</f>
        <v>44339.956187215103</v>
      </c>
      <c r="F109745">
        <v>2</v>
      </c>
      <c r="G109745" s="2">
        <f t="shared" si="1714"/>
        <v>44407.917662037042</v>
      </c>
    </row>
    <row r="109746" spans="1:7" x14ac:dyDescent="0.25">
      <c r="A109746" s="16">
        <v>331794</v>
      </c>
      <c r="B109746" s="17">
        <v>44407.834733796299</v>
      </c>
      <c r="C109746" s="16">
        <v>102698</v>
      </c>
      <c r="D109746" s="16">
        <v>118549</v>
      </c>
      <c r="E109746" s="18">
        <f>VLOOKUP(C109746, Подписчики!$A$1:$C$16000,3,0)</f>
        <v>44346.339283760681</v>
      </c>
      <c r="F109746">
        <v>3</v>
      </c>
      <c r="G109746" s="2">
        <f t="shared" si="1714"/>
        <v>44407.959733796299</v>
      </c>
    </row>
    <row r="109747" spans="1:7" x14ac:dyDescent="0.25">
      <c r="A109747" s="16">
        <v>331798</v>
      </c>
      <c r="B109747" s="17">
        <v>44407.834733796299</v>
      </c>
      <c r="C109747" s="16">
        <v>177332</v>
      </c>
      <c r="D109747" s="16">
        <v>438887</v>
      </c>
      <c r="E109747" s="18">
        <f>VLOOKUP(C109747, Подписчики!$A$1:$C$16000,3,0)</f>
        <v>44303.080425427346</v>
      </c>
      <c r="F109747">
        <v>3</v>
      </c>
      <c r="G109747" s="2">
        <f t="shared" si="1714"/>
        <v>44407.959733796299</v>
      </c>
    </row>
    <row r="109748" spans="1:7" x14ac:dyDescent="0.25">
      <c r="A109748" s="16">
        <v>331800</v>
      </c>
      <c r="B109748" s="17">
        <v>44407.835138888891</v>
      </c>
      <c r="C109748" s="16">
        <v>154016</v>
      </c>
      <c r="D109748" s="16">
        <v>285177</v>
      </c>
      <c r="E109748" s="18">
        <f>VLOOKUP(C109748, Подписчики!$A$1:$C$16000,3,0)</f>
        <v>44398.349492307694</v>
      </c>
      <c r="F109748">
        <v>0</v>
      </c>
      <c r="G109748" s="2">
        <f t="shared" si="1714"/>
        <v>44407.835138888891</v>
      </c>
    </row>
    <row r="109749" spans="1:7" x14ac:dyDescent="0.25">
      <c r="A109749" s="16">
        <v>331805</v>
      </c>
      <c r="B109749" s="17">
        <v>44407.835543981484</v>
      </c>
      <c r="C109749" s="16">
        <v>137358</v>
      </c>
      <c r="D109749" s="16">
        <v>330333</v>
      </c>
      <c r="E109749" s="18">
        <f>VLOOKUP(C109749, Подписчики!$A$1:$C$16000,3,0)</f>
        <v>44340.350748041303</v>
      </c>
      <c r="F109749">
        <v>1</v>
      </c>
      <c r="G109749" s="2">
        <f t="shared" si="1714"/>
        <v>44407.877210648148</v>
      </c>
    </row>
    <row r="109750" spans="1:7" x14ac:dyDescent="0.25">
      <c r="A109750" s="16">
        <v>331809</v>
      </c>
      <c r="B109750" s="17">
        <v>44407.835949074077</v>
      </c>
      <c r="C109750" s="16">
        <v>69757</v>
      </c>
      <c r="D109750" s="16">
        <v>12145</v>
      </c>
      <c r="E109750" s="18">
        <f>VLOOKUP(C109750, Подписчики!$A$1:$C$16000,3,0)</f>
        <v>44330.111252955845</v>
      </c>
      <c r="F109750">
        <v>2</v>
      </c>
      <c r="G109750" s="2">
        <f t="shared" si="1714"/>
        <v>44407.919282407413</v>
      </c>
    </row>
    <row r="109751" spans="1:7" x14ac:dyDescent="0.25">
      <c r="A109751" s="16">
        <v>331814</v>
      </c>
      <c r="B109751" s="17">
        <v>44407.835949074077</v>
      </c>
      <c r="C109751" s="16">
        <v>94360</v>
      </c>
      <c r="D109751" s="16">
        <v>112504</v>
      </c>
      <c r="E109751" s="18">
        <f>VLOOKUP(C109751, Подписчики!$A$1:$C$16000,3,0)</f>
        <v>44376.135301353279</v>
      </c>
      <c r="F109751">
        <v>2</v>
      </c>
      <c r="G109751" s="2">
        <f t="shared" si="1714"/>
        <v>44407.919282407413</v>
      </c>
    </row>
    <row r="109752" spans="1:7" x14ac:dyDescent="0.25">
      <c r="A109752" s="16">
        <v>331815</v>
      </c>
      <c r="B109752" s="17">
        <v>44407.835949074077</v>
      </c>
      <c r="C109752" s="16">
        <v>108300</v>
      </c>
      <c r="D109752" s="16">
        <v>302879</v>
      </c>
      <c r="E109752" s="18">
        <f>VLOOKUP(C109752, Подписчики!$A$1:$C$16000,3,0)</f>
        <v>44343.74502856125</v>
      </c>
      <c r="F109752">
        <v>2</v>
      </c>
      <c r="G109752" s="2">
        <f t="shared" si="1714"/>
        <v>44407.919282407413</v>
      </c>
    </row>
    <row r="109753" spans="1:7" x14ac:dyDescent="0.25">
      <c r="A109753" s="16">
        <v>331817</v>
      </c>
      <c r="B109753" s="17">
        <v>44407.835949074077</v>
      </c>
      <c r="C109753" s="16">
        <v>154292</v>
      </c>
      <c r="D109753" s="16">
        <v>432277</v>
      </c>
      <c r="E109753" s="18">
        <f>VLOOKUP(C109753, Подписчики!$A$1:$C$16000,3,0)</f>
        <v>44313.800558725074</v>
      </c>
      <c r="F109753">
        <v>2</v>
      </c>
      <c r="G109753" s="2">
        <f t="shared" si="1714"/>
        <v>44407.919282407413</v>
      </c>
    </row>
    <row r="109754" spans="1:7" x14ac:dyDescent="0.25">
      <c r="A109754" s="16">
        <v>331818</v>
      </c>
      <c r="B109754" s="17">
        <v>44407.835949074077</v>
      </c>
      <c r="C109754" s="16">
        <v>339523</v>
      </c>
      <c r="D109754" s="16">
        <v>214179</v>
      </c>
      <c r="E109754" s="18">
        <f>VLOOKUP(C109754, Подписчики!$A$1:$C$16000,3,0)</f>
        <v>44376.418723824791</v>
      </c>
      <c r="F109754">
        <v>2</v>
      </c>
      <c r="G109754" s="2">
        <f t="shared" si="1714"/>
        <v>44407.919282407413</v>
      </c>
    </row>
    <row r="109755" spans="1:7" x14ac:dyDescent="0.25">
      <c r="A109755" s="16">
        <v>331820</v>
      </c>
      <c r="B109755" s="17">
        <v>44407.835995370369</v>
      </c>
      <c r="C109755" s="16">
        <v>109348</v>
      </c>
      <c r="D109755" s="16">
        <v>118549</v>
      </c>
      <c r="E109755" s="18">
        <f>VLOOKUP(C109755, Подписчики!$A$1:$C$16000,3,0)</f>
        <v>44371.890395014248</v>
      </c>
      <c r="F109755">
        <v>6</v>
      </c>
      <c r="G109755" s="2">
        <f t="shared" si="1714"/>
        <v>44408.085995370369</v>
      </c>
    </row>
    <row r="109756" spans="1:7" x14ac:dyDescent="0.25">
      <c r="A109756" s="16">
        <v>331825</v>
      </c>
      <c r="B109756" s="17">
        <v>44407.836354166669</v>
      </c>
      <c r="C109756" s="16">
        <v>18685</v>
      </c>
      <c r="D109756" s="16">
        <v>143150</v>
      </c>
      <c r="E109756" s="18">
        <f>VLOOKUP(C109756, Подписчики!$A$1:$C$16000,3,0)</f>
        <v>44372.567886502846</v>
      </c>
      <c r="F109756">
        <v>3</v>
      </c>
      <c r="G109756" s="2">
        <f t="shared" si="1714"/>
        <v>44407.961354166669</v>
      </c>
    </row>
    <row r="109757" spans="1:7" x14ac:dyDescent="0.25">
      <c r="A109757" s="16">
        <v>331829</v>
      </c>
      <c r="B109757" s="17">
        <v>44407.836354166669</v>
      </c>
      <c r="C109757" s="16">
        <v>64944</v>
      </c>
      <c r="D109757" s="16">
        <v>427521</v>
      </c>
      <c r="E109757" s="18">
        <f>VLOOKUP(C109757, Подписчики!$A$1:$C$16000,3,0)</f>
        <v>44298.456809401716</v>
      </c>
      <c r="F109757">
        <v>3</v>
      </c>
      <c r="G109757" s="2">
        <f t="shared" si="1714"/>
        <v>44407.961354166669</v>
      </c>
    </row>
    <row r="109758" spans="1:7" x14ac:dyDescent="0.25">
      <c r="A109758" s="16">
        <v>331831</v>
      </c>
      <c r="B109758" s="17">
        <v>44407.836354166669</v>
      </c>
      <c r="C109758" s="16">
        <v>181992</v>
      </c>
      <c r="D109758" s="16">
        <v>153893</v>
      </c>
      <c r="E109758" s="18">
        <f>VLOOKUP(C109758, Подписчики!$A$1:$C$16000,3,0)</f>
        <v>44405.232531445872</v>
      </c>
      <c r="F109758">
        <v>-5</v>
      </c>
      <c r="G109758" s="2">
        <f t="shared" si="1714"/>
        <v>44407.628020833334</v>
      </c>
    </row>
    <row r="109759" spans="1:7" x14ac:dyDescent="0.25">
      <c r="A109759" s="16">
        <v>331833</v>
      </c>
      <c r="B109759" s="17">
        <v>44407.836759259262</v>
      </c>
      <c r="C109759" s="16">
        <v>144836</v>
      </c>
      <c r="D109759" s="16">
        <v>397973</v>
      </c>
      <c r="E109759" s="18">
        <f>VLOOKUP(C109759, Подписчики!$A$1:$C$16000,3,0)</f>
        <v>44292.927895548433</v>
      </c>
      <c r="F109759">
        <v>0</v>
      </c>
      <c r="G109759" s="2">
        <f t="shared" si="1714"/>
        <v>44407.836759259262</v>
      </c>
    </row>
    <row r="109760" spans="1:7" x14ac:dyDescent="0.25">
      <c r="A109760" s="16">
        <v>331837</v>
      </c>
      <c r="B109760" s="17">
        <v>44407.836759259262</v>
      </c>
      <c r="C109760" s="16">
        <v>289378</v>
      </c>
      <c r="D109760" s="16">
        <v>436459</v>
      </c>
      <c r="E109760" s="18">
        <f>VLOOKUP(C109760, Подписчики!$A$1:$C$16000,3,0)</f>
        <v>44315.375630306269</v>
      </c>
      <c r="F109760">
        <v>0</v>
      </c>
      <c r="G109760" s="2">
        <f t="shared" si="1714"/>
        <v>44407.836759259262</v>
      </c>
    </row>
    <row r="109761" spans="1:7" x14ac:dyDescent="0.25">
      <c r="A109761" s="16">
        <v>331841</v>
      </c>
      <c r="B109761" s="17">
        <v>44407.837164351855</v>
      </c>
      <c r="C109761" s="16">
        <v>111924</v>
      </c>
      <c r="D109761" s="16">
        <v>251150</v>
      </c>
      <c r="E109761" s="18">
        <f>VLOOKUP(C109761, Подписчики!$A$1:$C$16000,3,0)</f>
        <v>44346.635954095444</v>
      </c>
      <c r="F109761">
        <v>1</v>
      </c>
      <c r="G109761" s="2">
        <f t="shared" si="1714"/>
        <v>44407.878831018519</v>
      </c>
    </row>
    <row r="109762" spans="1:7" x14ac:dyDescent="0.25">
      <c r="A109762" s="16">
        <v>331843</v>
      </c>
      <c r="B109762" s="17">
        <v>44407.837164351855</v>
      </c>
      <c r="C109762" s="16">
        <v>258694</v>
      </c>
      <c r="D109762" s="16">
        <v>294269</v>
      </c>
      <c r="E109762" s="18">
        <f>VLOOKUP(C109762, Подписчики!$A$1:$C$16000,3,0)</f>
        <v>44292.377359401711</v>
      </c>
      <c r="F109762">
        <v>1</v>
      </c>
      <c r="G109762" s="2">
        <f t="shared" ref="G109762:G109825" si="1715">B109762+F109762/24</f>
        <v>44407.878831018519</v>
      </c>
    </row>
    <row r="109763" spans="1:7" x14ac:dyDescent="0.25">
      <c r="A109763" s="16">
        <v>331846</v>
      </c>
      <c r="B109763" s="17">
        <v>44407.837337962963</v>
      </c>
      <c r="C109763" s="16">
        <v>122800</v>
      </c>
      <c r="D109763" s="16">
        <v>324893</v>
      </c>
      <c r="E109763" s="18">
        <f>VLOOKUP(C109763, Подписчики!$A$1:$C$16000,3,0)</f>
        <v>44407.546068732197</v>
      </c>
      <c r="F109763">
        <v>1</v>
      </c>
      <c r="G109763" s="2">
        <f t="shared" si="1715"/>
        <v>44407.879004629627</v>
      </c>
    </row>
    <row r="109764" spans="1:7" x14ac:dyDescent="0.25">
      <c r="A109764" s="16">
        <v>331847</v>
      </c>
      <c r="B109764" s="17">
        <v>44407.837569444448</v>
      </c>
      <c r="C109764" s="16">
        <v>124057</v>
      </c>
      <c r="D109764" s="16">
        <v>367087</v>
      </c>
      <c r="E109764" s="18">
        <f>VLOOKUP(C109764, Подписчики!$A$1:$C$16000,3,0)</f>
        <v>44375.392832478632</v>
      </c>
      <c r="F109764">
        <v>2</v>
      </c>
      <c r="G109764" s="2">
        <f t="shared" si="1715"/>
        <v>44407.920902777783</v>
      </c>
    </row>
    <row r="109765" spans="1:7" x14ac:dyDescent="0.25">
      <c r="A109765" s="16">
        <v>331848</v>
      </c>
      <c r="B109765" s="17">
        <v>44407.837569444448</v>
      </c>
      <c r="C109765" s="16">
        <v>283886</v>
      </c>
      <c r="D109765" s="16">
        <v>96633</v>
      </c>
      <c r="E109765" s="18">
        <f>VLOOKUP(C109765, Подписчики!$A$1:$C$16000,3,0)</f>
        <v>44339.725727706551</v>
      </c>
      <c r="F109765">
        <v>2</v>
      </c>
      <c r="G109765" s="2">
        <f t="shared" si="1715"/>
        <v>44407.920902777783</v>
      </c>
    </row>
    <row r="109766" spans="1:7" x14ac:dyDescent="0.25">
      <c r="A109766" s="16">
        <v>331853</v>
      </c>
      <c r="B109766" s="17">
        <v>44407.838379629633</v>
      </c>
      <c r="C109766" s="16">
        <v>200985</v>
      </c>
      <c r="D109766" s="16">
        <v>237520</v>
      </c>
      <c r="E109766" s="18">
        <f>VLOOKUP(C109766, Подписчики!$A$1:$C$16000,3,0)</f>
        <v>44340.911754095439</v>
      </c>
      <c r="F109766">
        <v>0</v>
      </c>
      <c r="G109766" s="2">
        <f t="shared" si="1715"/>
        <v>44407.838379629633</v>
      </c>
    </row>
    <row r="109767" spans="1:7" x14ac:dyDescent="0.25">
      <c r="A109767" s="16">
        <v>331858</v>
      </c>
      <c r="B109767" s="17">
        <v>44407.838379629633</v>
      </c>
      <c r="C109767" s="16">
        <v>243841</v>
      </c>
      <c r="D109767" s="16">
        <v>258219</v>
      </c>
      <c r="E109767" s="18">
        <f>VLOOKUP(C109767, Подписчики!$A$1:$C$16000,3,0)</f>
        <v>44344.094742058405</v>
      </c>
      <c r="F109767">
        <v>0</v>
      </c>
      <c r="G109767" s="2">
        <f t="shared" si="1715"/>
        <v>44407.838379629633</v>
      </c>
    </row>
    <row r="109768" spans="1:7" x14ac:dyDescent="0.25">
      <c r="A109768" s="16">
        <v>331859</v>
      </c>
      <c r="B109768" s="17">
        <v>44407.838379629633</v>
      </c>
      <c r="C109768" s="16">
        <v>323511</v>
      </c>
      <c r="D109768" s="16">
        <v>459697</v>
      </c>
      <c r="E109768" s="18">
        <f>VLOOKUP(C109768, Подписчики!$A$1:$C$16000,3,0)</f>
        <v>44385.983888603987</v>
      </c>
      <c r="F109768">
        <v>0</v>
      </c>
      <c r="G109768" s="2">
        <f t="shared" si="1715"/>
        <v>44407.838379629633</v>
      </c>
    </row>
    <row r="109769" spans="1:7" x14ac:dyDescent="0.25">
      <c r="A109769" s="16">
        <v>331861</v>
      </c>
      <c r="B109769" s="17">
        <v>44407.838784722226</v>
      </c>
      <c r="C109769" s="16">
        <v>22461</v>
      </c>
      <c r="D109769" s="16">
        <v>182191</v>
      </c>
      <c r="E109769" s="18">
        <f>VLOOKUP(C109769, Подписчики!$A$1:$C$16000,3,0)</f>
        <v>44340.990674038461</v>
      </c>
      <c r="F109769">
        <v>1</v>
      </c>
      <c r="G109769" s="2">
        <f t="shared" si="1715"/>
        <v>44407.88045138889</v>
      </c>
    </row>
    <row r="109770" spans="1:7" x14ac:dyDescent="0.25">
      <c r="A109770" s="16">
        <v>331864</v>
      </c>
      <c r="B109770" s="17">
        <v>44407.838784722226</v>
      </c>
      <c r="C109770" s="16">
        <v>68806</v>
      </c>
      <c r="D109770" s="16">
        <v>329785</v>
      </c>
      <c r="E109770" s="18">
        <f>VLOOKUP(C109770, Подписчики!$A$1:$C$16000,3,0)</f>
        <v>44373.279995299141</v>
      </c>
      <c r="F109770">
        <v>1</v>
      </c>
      <c r="G109770" s="2">
        <f t="shared" si="1715"/>
        <v>44407.88045138889</v>
      </c>
    </row>
    <row r="109771" spans="1:7" x14ac:dyDescent="0.25">
      <c r="A109771" s="16">
        <v>331867</v>
      </c>
      <c r="B109771" s="17">
        <v>44407.838784722226</v>
      </c>
      <c r="C109771" s="16">
        <v>211139</v>
      </c>
      <c r="D109771" s="16">
        <v>312954</v>
      </c>
      <c r="E109771" s="18">
        <f>VLOOKUP(C109771, Подписчики!$A$1:$C$16000,3,0)</f>
        <v>44341.344787642454</v>
      </c>
      <c r="F109771">
        <v>1</v>
      </c>
      <c r="G109771" s="2">
        <f t="shared" si="1715"/>
        <v>44407.88045138889</v>
      </c>
    </row>
    <row r="109772" spans="1:7" x14ac:dyDescent="0.25">
      <c r="A109772" s="16">
        <v>331871</v>
      </c>
      <c r="B109772" s="17">
        <v>44407.839988425927</v>
      </c>
      <c r="C109772" s="16">
        <v>61670</v>
      </c>
      <c r="D109772" s="16">
        <v>88863</v>
      </c>
      <c r="E109772" s="18">
        <f>VLOOKUP(C109772, Подписчики!$A$1:$C$16000,3,0)</f>
        <v>44342.975437215107</v>
      </c>
      <c r="F109772">
        <v>0</v>
      </c>
      <c r="G109772" s="2">
        <f t="shared" si="1715"/>
        <v>44407.839988425927</v>
      </c>
    </row>
    <row r="109773" spans="1:7" x14ac:dyDescent="0.25">
      <c r="A109773" s="16">
        <v>331872</v>
      </c>
      <c r="B109773" s="17">
        <v>44407.84039351852</v>
      </c>
      <c r="C109773" s="16">
        <v>30937</v>
      </c>
      <c r="D109773" s="16">
        <v>182191</v>
      </c>
      <c r="E109773" s="18">
        <f>VLOOKUP(C109773, Подписчики!$A$1:$C$16000,3,0)</f>
        <v>44376.191871723648</v>
      </c>
      <c r="F109773">
        <v>1</v>
      </c>
      <c r="G109773" s="2">
        <f t="shared" si="1715"/>
        <v>44407.882060185184</v>
      </c>
    </row>
    <row r="109774" spans="1:7" x14ac:dyDescent="0.25">
      <c r="A109774" s="16">
        <v>331873</v>
      </c>
      <c r="B109774" s="17">
        <v>44407.84039351852</v>
      </c>
      <c r="C109774" s="16">
        <v>39293</v>
      </c>
      <c r="D109774" s="16">
        <v>324859</v>
      </c>
      <c r="E109774" s="18">
        <f>VLOOKUP(C109774, Подписчики!$A$1:$C$16000,3,0)</f>
        <v>44353.097204558399</v>
      </c>
      <c r="F109774">
        <v>1</v>
      </c>
      <c r="G109774" s="2">
        <f t="shared" si="1715"/>
        <v>44407.882060185184</v>
      </c>
    </row>
    <row r="109775" spans="1:7" x14ac:dyDescent="0.25">
      <c r="A109775" s="16">
        <v>331877</v>
      </c>
      <c r="B109775" s="17">
        <v>44407.84039351852</v>
      </c>
      <c r="C109775" s="16">
        <v>172458</v>
      </c>
      <c r="D109775" s="16">
        <v>192331</v>
      </c>
      <c r="E109775" s="18">
        <f>VLOOKUP(C109775, Подписчики!$A$1:$C$16000,3,0)</f>
        <v>44334.84399551282</v>
      </c>
      <c r="F109775">
        <v>-7</v>
      </c>
      <c r="G109775" s="2">
        <f t="shared" si="1715"/>
        <v>44407.548726851855</v>
      </c>
    </row>
    <row r="109776" spans="1:7" x14ac:dyDescent="0.25">
      <c r="A109776" s="16">
        <v>331879</v>
      </c>
      <c r="B109776" s="17">
        <v>44407.84039351852</v>
      </c>
      <c r="C109776" s="16">
        <v>252464</v>
      </c>
      <c r="D109776" s="16">
        <v>464478</v>
      </c>
      <c r="E109776" s="18">
        <f>VLOOKUP(C109776, Подписчики!$A$1:$C$16000,3,0)</f>
        <v>44340.976122863249</v>
      </c>
      <c r="F109776">
        <v>1</v>
      </c>
      <c r="G109776" s="2">
        <f t="shared" si="1715"/>
        <v>44407.882060185184</v>
      </c>
    </row>
    <row r="109777" spans="1:7" x14ac:dyDescent="0.25">
      <c r="A109777" s="16">
        <v>331884</v>
      </c>
      <c r="B109777" s="17">
        <v>44407.840798611112</v>
      </c>
      <c r="C109777" s="16">
        <v>244489</v>
      </c>
      <c r="D109777" s="16">
        <v>347393</v>
      </c>
      <c r="E109777" s="18">
        <f>VLOOKUP(C109777, Подписчики!$A$1:$C$16000,3,0)</f>
        <v>44343.051528810545</v>
      </c>
      <c r="F109777">
        <v>2</v>
      </c>
      <c r="G109777" s="2">
        <f t="shared" si="1715"/>
        <v>44407.924131944448</v>
      </c>
    </row>
    <row r="109778" spans="1:7" x14ac:dyDescent="0.25">
      <c r="A109778" s="16">
        <v>331886</v>
      </c>
      <c r="B109778" s="17">
        <v>44407.840798611112</v>
      </c>
      <c r="C109778" s="16">
        <v>283875</v>
      </c>
      <c r="D109778" s="16">
        <v>118549</v>
      </c>
      <c r="E109778" s="18">
        <f>VLOOKUP(C109778, Подписчики!$A$1:$C$16000,3,0)</f>
        <v>44386.071119088323</v>
      </c>
      <c r="F109778">
        <v>2</v>
      </c>
      <c r="G109778" s="2">
        <f t="shared" si="1715"/>
        <v>44407.924131944448</v>
      </c>
    </row>
    <row r="109779" spans="1:7" x14ac:dyDescent="0.25">
      <c r="A109779" s="16">
        <v>331891</v>
      </c>
      <c r="B109779" s="17">
        <v>44407.841608796298</v>
      </c>
      <c r="C109779" s="16">
        <v>184874</v>
      </c>
      <c r="D109779" s="16">
        <v>324991</v>
      </c>
      <c r="E109779" s="18">
        <f>VLOOKUP(C109779, Подписчики!$A$1:$C$16000,3,0)</f>
        <v>44347.501069586899</v>
      </c>
      <c r="F109779">
        <v>4</v>
      </c>
      <c r="G109779" s="2">
        <f t="shared" si="1715"/>
        <v>44408.008275462962</v>
      </c>
    </row>
    <row r="109780" spans="1:7" x14ac:dyDescent="0.25">
      <c r="A109780" s="16">
        <v>331893</v>
      </c>
      <c r="B109780" s="17">
        <v>44407.841608796298</v>
      </c>
      <c r="C109780" s="16">
        <v>194789</v>
      </c>
      <c r="D109780" s="16">
        <v>143750</v>
      </c>
      <c r="E109780" s="18">
        <f>VLOOKUP(C109780, Подписчики!$A$1:$C$16000,3,0)</f>
        <v>44351.03160110399</v>
      </c>
      <c r="F109780">
        <v>0</v>
      </c>
      <c r="G109780" s="2">
        <f t="shared" si="1715"/>
        <v>44407.841608796298</v>
      </c>
    </row>
    <row r="109781" spans="1:7" x14ac:dyDescent="0.25">
      <c r="A109781" s="16">
        <v>331894</v>
      </c>
      <c r="B109781" s="17">
        <v>44407.841666666667</v>
      </c>
      <c r="C109781" s="16">
        <v>190693</v>
      </c>
      <c r="D109781" s="16">
        <v>209551</v>
      </c>
      <c r="E109781" s="18">
        <f>VLOOKUP(C109781, Подписчики!$A$1:$C$16000,3,0)</f>
        <v>44344.502592058401</v>
      </c>
      <c r="F109781">
        <v>2</v>
      </c>
      <c r="G109781" s="2">
        <f t="shared" si="1715"/>
        <v>44407.925000000003</v>
      </c>
    </row>
    <row r="109782" spans="1:7" x14ac:dyDescent="0.25">
      <c r="A109782" s="16">
        <v>331897</v>
      </c>
      <c r="B109782" s="17">
        <v>44407.842013888891</v>
      </c>
      <c r="C109782" s="16">
        <v>71621</v>
      </c>
      <c r="D109782" s="16">
        <v>21550</v>
      </c>
      <c r="E109782" s="18">
        <f>VLOOKUP(C109782, Подписчики!$A$1:$C$16000,3,0)</f>
        <v>44308.367926745006</v>
      </c>
      <c r="F109782">
        <v>1</v>
      </c>
      <c r="G109782" s="2">
        <f t="shared" si="1715"/>
        <v>44407.883680555555</v>
      </c>
    </row>
    <row r="109783" spans="1:7" x14ac:dyDescent="0.25">
      <c r="A109783" s="16">
        <v>331898</v>
      </c>
      <c r="B109783" s="17">
        <v>44407.842013888891</v>
      </c>
      <c r="C109783" s="16">
        <v>96230</v>
      </c>
      <c r="D109783" s="16">
        <v>411922</v>
      </c>
      <c r="E109783" s="18">
        <f>VLOOKUP(C109783, Подписчики!$A$1:$C$16000,3,0)</f>
        <v>44333.688801317658</v>
      </c>
      <c r="F109783">
        <v>1</v>
      </c>
      <c r="G109783" s="2">
        <f t="shared" si="1715"/>
        <v>44407.883680555555</v>
      </c>
    </row>
    <row r="109784" spans="1:7" x14ac:dyDescent="0.25">
      <c r="A109784" s="16">
        <v>331899</v>
      </c>
      <c r="B109784" s="17">
        <v>44407.842013888891</v>
      </c>
      <c r="C109784" s="16">
        <v>192628</v>
      </c>
      <c r="D109784" s="16">
        <v>473327</v>
      </c>
      <c r="E109784" s="18">
        <f>VLOOKUP(C109784, Подписчики!$A$1:$C$16000,3,0)</f>
        <v>44312.102335292024</v>
      </c>
      <c r="F109784">
        <v>1</v>
      </c>
      <c r="G109784" s="2">
        <f t="shared" si="1715"/>
        <v>44407.883680555555</v>
      </c>
    </row>
    <row r="109785" spans="1:7" x14ac:dyDescent="0.25">
      <c r="A109785" s="16">
        <v>331904</v>
      </c>
      <c r="B109785" s="17">
        <v>44407.842013888891</v>
      </c>
      <c r="C109785" s="16">
        <v>210937</v>
      </c>
      <c r="D109785" s="16">
        <v>209122</v>
      </c>
      <c r="E109785" s="18">
        <f>VLOOKUP(C109785, Подписчики!$A$1:$C$16000,3,0)</f>
        <v>44317.37017289886</v>
      </c>
      <c r="F109785">
        <v>1</v>
      </c>
      <c r="G109785" s="2">
        <f t="shared" si="1715"/>
        <v>44407.883680555555</v>
      </c>
    </row>
    <row r="109786" spans="1:7" x14ac:dyDescent="0.25">
      <c r="A109786" s="16">
        <v>331907</v>
      </c>
      <c r="B109786" s="17">
        <v>44407.842013888891</v>
      </c>
      <c r="C109786" s="16">
        <v>213390</v>
      </c>
      <c r="D109786" s="16">
        <v>60239</v>
      </c>
      <c r="E109786" s="18">
        <f>VLOOKUP(C109786, Подписчики!$A$1:$C$16000,3,0)</f>
        <v>44313.684130484326</v>
      </c>
      <c r="F109786">
        <v>1</v>
      </c>
      <c r="G109786" s="2">
        <f t="shared" si="1715"/>
        <v>44407.883680555555</v>
      </c>
    </row>
    <row r="109787" spans="1:7" x14ac:dyDescent="0.25">
      <c r="A109787" s="16">
        <v>331909</v>
      </c>
      <c r="B109787" s="17">
        <v>44407.842013888891</v>
      </c>
      <c r="C109787" s="16">
        <v>247122</v>
      </c>
      <c r="D109787" s="16">
        <v>147928</v>
      </c>
      <c r="E109787" s="18">
        <f>VLOOKUP(C109787, Подписчики!$A$1:$C$16000,3,0)</f>
        <v>44389.902548326208</v>
      </c>
      <c r="F109787">
        <v>1</v>
      </c>
      <c r="G109787" s="2">
        <f t="shared" si="1715"/>
        <v>44407.883680555555</v>
      </c>
    </row>
    <row r="109788" spans="1:7" x14ac:dyDescent="0.25">
      <c r="A109788" s="16">
        <v>331913</v>
      </c>
      <c r="B109788" s="17">
        <v>44407.842013888891</v>
      </c>
      <c r="C109788" s="16">
        <v>271359</v>
      </c>
      <c r="D109788" s="16">
        <v>107006</v>
      </c>
      <c r="E109788" s="18">
        <f>VLOOKUP(C109788, Подписчики!$A$1:$C$16000,3,0)</f>
        <v>44376.224460790603</v>
      </c>
      <c r="F109788">
        <v>1</v>
      </c>
      <c r="G109788" s="2">
        <f t="shared" si="1715"/>
        <v>44407.883680555555</v>
      </c>
    </row>
    <row r="109789" spans="1:7" x14ac:dyDescent="0.25">
      <c r="A109789" s="16">
        <v>331917</v>
      </c>
      <c r="B109789" s="17">
        <v>44407.84233796296</v>
      </c>
      <c r="C109789" s="16">
        <v>315930</v>
      </c>
      <c r="D109789" s="16">
        <v>458081</v>
      </c>
      <c r="E109789" s="18">
        <f>VLOOKUP(C109789, Подписчики!$A$1:$C$16000,3,0)</f>
        <v>44371.586455484336</v>
      </c>
      <c r="F109789">
        <v>7</v>
      </c>
      <c r="G109789" s="2">
        <f t="shared" si="1715"/>
        <v>44408.134004629625</v>
      </c>
    </row>
    <row r="109790" spans="1:7" x14ac:dyDescent="0.25">
      <c r="A109790" s="16">
        <v>331921</v>
      </c>
      <c r="B109790" s="17">
        <v>44407.842418981483</v>
      </c>
      <c r="C109790" s="16">
        <v>285828</v>
      </c>
      <c r="D109790" s="16">
        <v>456134</v>
      </c>
      <c r="E109790" s="18">
        <f>VLOOKUP(C109790, Подписчики!$A$1:$C$16000,3,0)</f>
        <v>44407.288180519943</v>
      </c>
      <c r="F109790">
        <v>2</v>
      </c>
      <c r="G109790" s="2">
        <f t="shared" si="1715"/>
        <v>44407.925752314819</v>
      </c>
    </row>
    <row r="109791" spans="1:7" x14ac:dyDescent="0.25">
      <c r="A109791" s="16">
        <v>331925</v>
      </c>
      <c r="B109791" s="17">
        <v>44407.842824074076</v>
      </c>
      <c r="C109791" s="16">
        <v>131820</v>
      </c>
      <c r="D109791" s="16">
        <v>187427</v>
      </c>
      <c r="E109791" s="18">
        <f>VLOOKUP(C109791, Подписчики!$A$1:$C$16000,3,0)</f>
        <v>44310.0676434829</v>
      </c>
      <c r="F109791">
        <v>3</v>
      </c>
      <c r="G109791" s="2">
        <f t="shared" si="1715"/>
        <v>44407.967824074076</v>
      </c>
    </row>
    <row r="109792" spans="1:7" x14ac:dyDescent="0.25">
      <c r="A109792" s="16">
        <v>331928</v>
      </c>
      <c r="B109792" s="17">
        <v>44407.843229166669</v>
      </c>
      <c r="C109792" s="16">
        <v>4993</v>
      </c>
      <c r="D109792" s="16">
        <v>84062</v>
      </c>
      <c r="E109792" s="18">
        <f>VLOOKUP(C109792, Подписчики!$A$1:$C$16000,3,0)</f>
        <v>44406.888152243591</v>
      </c>
      <c r="F109792">
        <v>0</v>
      </c>
      <c r="G109792" s="2">
        <f t="shared" si="1715"/>
        <v>44407.843229166669</v>
      </c>
    </row>
    <row r="109793" spans="1:7" x14ac:dyDescent="0.25">
      <c r="A109793" s="16">
        <v>331930</v>
      </c>
      <c r="B109793" s="17">
        <v>44407.843634259261</v>
      </c>
      <c r="C109793" s="16">
        <v>133006</v>
      </c>
      <c r="D109793" s="16">
        <v>405774</v>
      </c>
      <c r="E109793" s="18">
        <f>VLOOKUP(C109793, Подписчики!$A$1:$C$16000,3,0)</f>
        <v>44288.518801317659</v>
      </c>
      <c r="F109793">
        <v>1</v>
      </c>
      <c r="G109793" s="2">
        <f t="shared" si="1715"/>
        <v>44407.885300925926</v>
      </c>
    </row>
    <row r="109794" spans="1:7" x14ac:dyDescent="0.25">
      <c r="A109794" s="16">
        <v>331935</v>
      </c>
      <c r="B109794" s="17">
        <v>44407.843634259261</v>
      </c>
      <c r="C109794" s="16">
        <v>144480</v>
      </c>
      <c r="D109794" s="16">
        <v>230507</v>
      </c>
      <c r="E109794" s="18">
        <f>VLOOKUP(C109794, Подписчики!$A$1:$C$16000,3,0)</f>
        <v>44393.520624928773</v>
      </c>
      <c r="F109794">
        <v>1</v>
      </c>
      <c r="G109794" s="2">
        <f t="shared" si="1715"/>
        <v>44407.885300925926</v>
      </c>
    </row>
    <row r="109795" spans="1:7" x14ac:dyDescent="0.25">
      <c r="A109795" s="16">
        <v>331938</v>
      </c>
      <c r="B109795" s="17">
        <v>44407.843634259261</v>
      </c>
      <c r="C109795" s="16">
        <v>243924</v>
      </c>
      <c r="D109795" s="16">
        <v>158750</v>
      </c>
      <c r="E109795" s="18">
        <f>VLOOKUP(C109795, Подписчики!$A$1:$C$16000,3,0)</f>
        <v>44374.896987428772</v>
      </c>
      <c r="F109795">
        <v>1</v>
      </c>
      <c r="G109795" s="2">
        <f t="shared" si="1715"/>
        <v>44407.885300925926</v>
      </c>
    </row>
    <row r="109796" spans="1:7" x14ac:dyDescent="0.25">
      <c r="A109796" s="16">
        <v>331939</v>
      </c>
      <c r="B109796" s="17">
        <v>44407.843634259261</v>
      </c>
      <c r="C109796" s="16">
        <v>317749</v>
      </c>
      <c r="D109796" s="16">
        <v>439298</v>
      </c>
      <c r="E109796" s="18">
        <f>VLOOKUP(C109796, Подписчики!$A$1:$C$16000,3,0)</f>
        <v>44318.117317058401</v>
      </c>
      <c r="F109796">
        <v>1</v>
      </c>
      <c r="G109796" s="2">
        <f t="shared" si="1715"/>
        <v>44407.885300925926</v>
      </c>
    </row>
    <row r="109797" spans="1:7" x14ac:dyDescent="0.25">
      <c r="A109797" s="16">
        <v>331943</v>
      </c>
      <c r="B109797" s="17">
        <v>44407.844039351854</v>
      </c>
      <c r="C109797" s="16">
        <v>216544</v>
      </c>
      <c r="D109797" s="16">
        <v>182841</v>
      </c>
      <c r="E109797" s="18">
        <f>VLOOKUP(C109797, Подписчики!$A$1:$C$16000,3,0)</f>
        <v>44389.350600890313</v>
      </c>
      <c r="F109797">
        <v>2</v>
      </c>
      <c r="G109797" s="2">
        <f t="shared" si="1715"/>
        <v>44407.92737268519</v>
      </c>
    </row>
    <row r="109798" spans="1:7" x14ac:dyDescent="0.25">
      <c r="A109798" s="16">
        <v>331946</v>
      </c>
      <c r="B109798" s="17">
        <v>44407.844039351854</v>
      </c>
      <c r="C109798" s="16">
        <v>286741</v>
      </c>
      <c r="D109798" s="16">
        <v>369308</v>
      </c>
      <c r="E109798" s="18">
        <f>VLOOKUP(C109798, Подписчики!$A$1:$C$16000,3,0)</f>
        <v>44365.657615242162</v>
      </c>
      <c r="F109798">
        <v>2</v>
      </c>
      <c r="G109798" s="2">
        <f t="shared" si="1715"/>
        <v>44407.92737268519</v>
      </c>
    </row>
    <row r="109799" spans="1:7" x14ac:dyDescent="0.25">
      <c r="A109799" s="16">
        <v>331948</v>
      </c>
      <c r="B109799" s="17">
        <v>44407.844039351854</v>
      </c>
      <c r="C109799" s="16">
        <v>306834</v>
      </c>
      <c r="D109799" s="16">
        <v>21527</v>
      </c>
      <c r="E109799" s="18">
        <f>VLOOKUP(C109799, Подписчики!$A$1:$C$16000,3,0)</f>
        <v>44342.601822150995</v>
      </c>
      <c r="F109799">
        <v>2</v>
      </c>
      <c r="G109799" s="2">
        <f t="shared" si="1715"/>
        <v>44407.92737268519</v>
      </c>
    </row>
    <row r="109800" spans="1:7" x14ac:dyDescent="0.25">
      <c r="A109800" s="16">
        <v>331951</v>
      </c>
      <c r="B109800" s="17">
        <v>44407.844444444447</v>
      </c>
      <c r="C109800" s="16">
        <v>219422</v>
      </c>
      <c r="D109800" s="16">
        <v>327968</v>
      </c>
      <c r="E109800" s="18">
        <f>VLOOKUP(C109800, Подписчики!$A$1:$C$16000,3,0)</f>
        <v>44312.946502029918</v>
      </c>
      <c r="F109800">
        <v>3</v>
      </c>
      <c r="G109800" s="2">
        <f t="shared" si="1715"/>
        <v>44407.969444444447</v>
      </c>
    </row>
    <row r="109801" spans="1:7" x14ac:dyDescent="0.25">
      <c r="A109801" s="16">
        <v>331952</v>
      </c>
      <c r="B109801" s="17">
        <v>44407.844444444447</v>
      </c>
      <c r="C109801" s="16">
        <v>257403</v>
      </c>
      <c r="D109801" s="16">
        <v>250679</v>
      </c>
      <c r="E109801" s="18">
        <f>VLOOKUP(C109801, Подписчики!$A$1:$C$16000,3,0)</f>
        <v>44371.367415420231</v>
      </c>
      <c r="F109801">
        <v>3</v>
      </c>
      <c r="G109801" s="2">
        <f t="shared" si="1715"/>
        <v>44407.969444444447</v>
      </c>
    </row>
    <row r="109802" spans="1:7" x14ac:dyDescent="0.25">
      <c r="A109802" s="16">
        <v>331956</v>
      </c>
      <c r="B109802" s="17">
        <v>44407.845254629632</v>
      </c>
      <c r="C109802" s="16">
        <v>249214</v>
      </c>
      <c r="D109802" s="16">
        <v>293657</v>
      </c>
      <c r="E109802" s="18">
        <f>VLOOKUP(C109802, Подписчики!$A$1:$C$16000,3,0)</f>
        <v>44371.464370975787</v>
      </c>
      <c r="F109802">
        <v>1</v>
      </c>
      <c r="G109802" s="2">
        <f t="shared" si="1715"/>
        <v>44407.886921296296</v>
      </c>
    </row>
    <row r="109803" spans="1:7" x14ac:dyDescent="0.25">
      <c r="A109803" s="16">
        <v>331961</v>
      </c>
      <c r="B109803" s="17">
        <v>44407.845254629632</v>
      </c>
      <c r="C109803" s="16">
        <v>301131</v>
      </c>
      <c r="D109803" s="16">
        <v>182191</v>
      </c>
      <c r="E109803" s="18">
        <f>VLOOKUP(C109803, Подписчики!$A$1:$C$16000,3,0)</f>
        <v>44312.596595049858</v>
      </c>
      <c r="F109803">
        <v>1</v>
      </c>
      <c r="G109803" s="2">
        <f t="shared" si="1715"/>
        <v>44407.886921296296</v>
      </c>
    </row>
    <row r="109804" spans="1:7" x14ac:dyDescent="0.25">
      <c r="A109804" s="16">
        <v>331962</v>
      </c>
      <c r="B109804" s="17">
        <v>44407.845659722225</v>
      </c>
      <c r="C109804" s="16">
        <v>44624</v>
      </c>
      <c r="D109804" s="16">
        <v>41396</v>
      </c>
      <c r="E109804" s="18">
        <f>VLOOKUP(C109804, Подписчики!$A$1:$C$16000,3,0)</f>
        <v>44342.569691346158</v>
      </c>
      <c r="F109804">
        <v>2</v>
      </c>
      <c r="G109804" s="2">
        <f t="shared" si="1715"/>
        <v>44407.928993055561</v>
      </c>
    </row>
    <row r="109805" spans="1:7" x14ac:dyDescent="0.25">
      <c r="A109805" s="16">
        <v>331963</v>
      </c>
      <c r="B109805" s="17">
        <v>44407.845659722225</v>
      </c>
      <c r="C109805" s="16">
        <v>162305</v>
      </c>
      <c r="D109805" s="16">
        <v>293657</v>
      </c>
      <c r="E109805" s="18">
        <f>VLOOKUP(C109805, Подписчики!$A$1:$C$16000,3,0)</f>
        <v>44376.349701745014</v>
      </c>
      <c r="F109805">
        <v>2</v>
      </c>
      <c r="G109805" s="2">
        <f t="shared" si="1715"/>
        <v>44407.928993055561</v>
      </c>
    </row>
    <row r="109806" spans="1:7" x14ac:dyDescent="0.25">
      <c r="A109806" s="16">
        <v>331968</v>
      </c>
      <c r="B109806" s="17">
        <v>44407.845659722225</v>
      </c>
      <c r="C109806" s="16">
        <v>182115</v>
      </c>
      <c r="D109806" s="16">
        <v>230507</v>
      </c>
      <c r="E109806" s="18">
        <f>VLOOKUP(C109806, Подписчики!$A$1:$C$16000,3,0)</f>
        <v>44407.338521260688</v>
      </c>
      <c r="F109806">
        <v>2</v>
      </c>
      <c r="G109806" s="2">
        <f t="shared" si="1715"/>
        <v>44407.928993055561</v>
      </c>
    </row>
    <row r="109807" spans="1:7" x14ac:dyDescent="0.25">
      <c r="A109807" s="16">
        <v>331973</v>
      </c>
      <c r="B109807" s="17">
        <v>44407.845659722225</v>
      </c>
      <c r="C109807" s="16">
        <v>204483</v>
      </c>
      <c r="D109807" s="16">
        <v>76511</v>
      </c>
      <c r="E109807" s="18">
        <f>VLOOKUP(C109807, Подписчики!$A$1:$C$16000,3,0)</f>
        <v>44341.146283974362</v>
      </c>
      <c r="F109807">
        <v>2</v>
      </c>
      <c r="G109807" s="2">
        <f t="shared" si="1715"/>
        <v>44407.928993055561</v>
      </c>
    </row>
    <row r="109808" spans="1:7" x14ac:dyDescent="0.25">
      <c r="A109808" s="16">
        <v>331976</v>
      </c>
      <c r="B109808" s="17">
        <v>44407.846064814818</v>
      </c>
      <c r="C109808" s="16">
        <v>289539</v>
      </c>
      <c r="D109808" s="16">
        <v>192331</v>
      </c>
      <c r="E109808" s="18">
        <f>VLOOKUP(C109808, Подписчики!$A$1:$C$16000,3,0)</f>
        <v>44378.053063853273</v>
      </c>
      <c r="F109808">
        <v>3</v>
      </c>
      <c r="G109808" s="2">
        <f t="shared" si="1715"/>
        <v>44407.971064814818</v>
      </c>
    </row>
    <row r="109809" spans="1:7" x14ac:dyDescent="0.25">
      <c r="A109809" s="16">
        <v>331978</v>
      </c>
      <c r="B109809" s="17">
        <v>44407.84646990741</v>
      </c>
      <c r="C109809" s="16">
        <v>336702</v>
      </c>
      <c r="D109809" s="16">
        <v>230507</v>
      </c>
      <c r="E109809" s="18">
        <f>VLOOKUP(C109809, Подписчики!$A$1:$C$16000,3,0)</f>
        <v>44376.203824180913</v>
      </c>
      <c r="F109809">
        <v>0</v>
      </c>
      <c r="G109809" s="2">
        <f t="shared" si="1715"/>
        <v>44407.84646990741</v>
      </c>
    </row>
    <row r="109810" spans="1:7" x14ac:dyDescent="0.25">
      <c r="A109810" s="16">
        <v>331981</v>
      </c>
      <c r="B109810" s="17">
        <v>44407.84646990741</v>
      </c>
      <c r="C109810" s="16">
        <v>195980</v>
      </c>
      <c r="D109810" s="16">
        <v>230507</v>
      </c>
      <c r="E109810" s="18">
        <f>VLOOKUP(C109810, Подписчики!$A$1:$C$16000,3,0)</f>
        <v>44310.693443910255</v>
      </c>
      <c r="F109810">
        <v>4</v>
      </c>
      <c r="G109810" s="2">
        <f t="shared" si="1715"/>
        <v>44408.013136574074</v>
      </c>
    </row>
    <row r="109811" spans="1:7" x14ac:dyDescent="0.25">
      <c r="A109811" s="16">
        <v>331983</v>
      </c>
      <c r="B109811" s="17">
        <v>44407.84646990741</v>
      </c>
      <c r="C109811" s="16">
        <v>229531</v>
      </c>
      <c r="D109811" s="16">
        <v>347008</v>
      </c>
      <c r="E109811" s="18">
        <f>VLOOKUP(C109811, Подписчики!$A$1:$C$16000,3,0)</f>
        <v>44391.984476103986</v>
      </c>
      <c r="F109811">
        <v>4</v>
      </c>
      <c r="G109811" s="2">
        <f t="shared" si="1715"/>
        <v>44408.013136574074</v>
      </c>
    </row>
    <row r="109812" spans="1:7" x14ac:dyDescent="0.25">
      <c r="A109812" s="16">
        <v>331987</v>
      </c>
      <c r="B109812" s="17">
        <v>44407.846875000003</v>
      </c>
      <c r="C109812" s="16">
        <v>27305</v>
      </c>
      <c r="D109812" s="16">
        <v>42824</v>
      </c>
      <c r="E109812" s="18">
        <f>VLOOKUP(C109812, Подписчики!$A$1:$C$16000,3,0)</f>
        <v>44371.398500142452</v>
      </c>
      <c r="F109812">
        <v>1</v>
      </c>
      <c r="G109812" s="2">
        <f t="shared" si="1715"/>
        <v>44407.888541666667</v>
      </c>
    </row>
    <row r="109813" spans="1:7" x14ac:dyDescent="0.25">
      <c r="A109813" s="16">
        <v>331989</v>
      </c>
      <c r="B109813" s="17">
        <v>44407.846875000003</v>
      </c>
      <c r="C109813" s="16">
        <v>127191</v>
      </c>
      <c r="D109813" s="16">
        <v>250679</v>
      </c>
      <c r="E109813" s="18">
        <f>VLOOKUP(C109813, Подписчики!$A$1:$C$16000,3,0)</f>
        <v>44374.067847792023</v>
      </c>
      <c r="F109813">
        <v>1</v>
      </c>
      <c r="G109813" s="2">
        <f t="shared" si="1715"/>
        <v>44407.888541666667</v>
      </c>
    </row>
    <row r="109814" spans="1:7" x14ac:dyDescent="0.25">
      <c r="A109814" s="16">
        <v>331994</v>
      </c>
      <c r="B109814" s="17">
        <v>44407.847280092596</v>
      </c>
      <c r="C109814" s="16">
        <v>107439</v>
      </c>
      <c r="D109814" s="16">
        <v>230507</v>
      </c>
      <c r="E109814" s="18">
        <f>VLOOKUP(C109814, Подписчики!$A$1:$C$16000,3,0)</f>
        <v>44386.751287250714</v>
      </c>
      <c r="F109814">
        <v>-6</v>
      </c>
      <c r="G109814" s="2">
        <f t="shared" si="1715"/>
        <v>44407.597280092596</v>
      </c>
    </row>
    <row r="109815" spans="1:7" x14ac:dyDescent="0.25">
      <c r="A109815" s="16">
        <v>331999</v>
      </c>
      <c r="B109815" s="17">
        <v>44407.847280092596</v>
      </c>
      <c r="C109815" s="16">
        <v>329331</v>
      </c>
      <c r="D109815" s="16">
        <v>450076</v>
      </c>
      <c r="E109815" s="18">
        <f>VLOOKUP(C109815, Подписчики!$A$1:$C$16000,3,0)</f>
        <v>44344.052238176642</v>
      </c>
      <c r="F109815">
        <v>-6</v>
      </c>
      <c r="G109815" s="2">
        <f t="shared" si="1715"/>
        <v>44407.597280092596</v>
      </c>
    </row>
    <row r="109816" spans="1:7" x14ac:dyDescent="0.25">
      <c r="A109816" s="16">
        <v>332004</v>
      </c>
      <c r="B109816" s="17">
        <v>44407.847685185188</v>
      </c>
      <c r="C109816" s="16">
        <v>172662</v>
      </c>
      <c r="D109816" s="16">
        <v>394819</v>
      </c>
      <c r="E109816" s="18">
        <f>VLOOKUP(C109816, Подписчики!$A$1:$C$16000,3,0)</f>
        <v>44294.366216346156</v>
      </c>
      <c r="F109816">
        <v>3</v>
      </c>
      <c r="G109816" s="2">
        <f t="shared" si="1715"/>
        <v>44407.972685185188</v>
      </c>
    </row>
    <row r="109817" spans="1:7" x14ac:dyDescent="0.25">
      <c r="A109817" s="16">
        <v>332005</v>
      </c>
      <c r="B109817" s="17">
        <v>44407.848078703704</v>
      </c>
      <c r="C109817" s="16">
        <v>61398</v>
      </c>
      <c r="D109817" s="16">
        <v>137327</v>
      </c>
      <c r="E109817" s="18">
        <f>VLOOKUP(C109817, Подписчики!$A$1:$C$16000,3,0)</f>
        <v>44344.677494622505</v>
      </c>
      <c r="F109817">
        <v>0</v>
      </c>
      <c r="G109817" s="2">
        <f t="shared" si="1715"/>
        <v>44407.848078703704</v>
      </c>
    </row>
    <row r="109818" spans="1:7" x14ac:dyDescent="0.25">
      <c r="A109818" s="16">
        <v>332007</v>
      </c>
      <c r="B109818" s="17">
        <v>44407.848078703704</v>
      </c>
      <c r="C109818" s="16">
        <v>133763</v>
      </c>
      <c r="D109818" s="16">
        <v>193898</v>
      </c>
      <c r="E109818" s="18">
        <f>VLOOKUP(C109818, Подписчики!$A$1:$C$16000,3,0)</f>
        <v>44302.882283262108</v>
      </c>
      <c r="F109818">
        <v>0</v>
      </c>
      <c r="G109818" s="2">
        <f t="shared" si="1715"/>
        <v>44407.848078703704</v>
      </c>
    </row>
    <row r="109819" spans="1:7" x14ac:dyDescent="0.25">
      <c r="A109819" s="16">
        <v>332009</v>
      </c>
      <c r="B109819" s="17">
        <v>44407.848483796297</v>
      </c>
      <c r="C109819" s="16">
        <v>34957</v>
      </c>
      <c r="D109819" s="16">
        <v>333426</v>
      </c>
      <c r="E109819" s="18">
        <f>VLOOKUP(C109819, Подписчики!$A$1:$C$16000,3,0)</f>
        <v>44392.860856481479</v>
      </c>
      <c r="F109819">
        <v>1</v>
      </c>
      <c r="G109819" s="2">
        <f t="shared" si="1715"/>
        <v>44407.890150462961</v>
      </c>
    </row>
    <row r="109820" spans="1:7" x14ac:dyDescent="0.25">
      <c r="A109820" s="16">
        <v>332012</v>
      </c>
      <c r="B109820" s="17">
        <v>44407.848483796297</v>
      </c>
      <c r="C109820" s="16">
        <v>161266</v>
      </c>
      <c r="D109820" s="16">
        <v>439981</v>
      </c>
      <c r="E109820" s="18">
        <f>VLOOKUP(C109820, Подписчики!$A$1:$C$16000,3,0)</f>
        <v>44397.003113319086</v>
      </c>
      <c r="F109820">
        <v>1</v>
      </c>
      <c r="G109820" s="2">
        <f t="shared" si="1715"/>
        <v>44407.890150462961</v>
      </c>
    </row>
    <row r="109821" spans="1:7" x14ac:dyDescent="0.25">
      <c r="A109821" s="16">
        <v>332015</v>
      </c>
      <c r="B109821" s="17">
        <v>44407.848483796297</v>
      </c>
      <c r="C109821" s="16">
        <v>327758</v>
      </c>
      <c r="D109821" s="16">
        <v>250679</v>
      </c>
      <c r="E109821" s="18">
        <f>VLOOKUP(C109821, Подписчики!$A$1:$C$16000,3,0)</f>
        <v>44343.982051780622</v>
      </c>
      <c r="F109821">
        <v>1</v>
      </c>
      <c r="G109821" s="2">
        <f t="shared" si="1715"/>
        <v>44407.890150462961</v>
      </c>
    </row>
    <row r="109822" spans="1:7" x14ac:dyDescent="0.25">
      <c r="A109822" s="16">
        <v>332016</v>
      </c>
      <c r="B109822" s="17">
        <v>44407.84888888889</v>
      </c>
      <c r="C109822" s="16">
        <v>294568</v>
      </c>
      <c r="D109822" s="16">
        <v>266419</v>
      </c>
      <c r="E109822" s="18">
        <f>VLOOKUP(C109822, Подписчики!$A$1:$C$16000,3,0)</f>
        <v>44308.922205733623</v>
      </c>
      <c r="F109822">
        <v>2</v>
      </c>
      <c r="G109822" s="2">
        <f t="shared" si="1715"/>
        <v>44407.932222222225</v>
      </c>
    </row>
    <row r="109823" spans="1:7" x14ac:dyDescent="0.25">
      <c r="A109823" s="16">
        <v>332021</v>
      </c>
      <c r="B109823" s="17">
        <v>44407.849664351852</v>
      </c>
      <c r="C109823" s="16">
        <v>206674</v>
      </c>
      <c r="D109823" s="16">
        <v>119655</v>
      </c>
      <c r="E109823" s="18">
        <f>VLOOKUP(C109823, Подписчики!$A$1:$C$16000,3,0)</f>
        <v>44308.806288817665</v>
      </c>
      <c r="F109823">
        <v>2</v>
      </c>
      <c r="G109823" s="2">
        <f t="shared" si="1715"/>
        <v>44407.932997685188</v>
      </c>
    </row>
    <row r="109824" spans="1:7" x14ac:dyDescent="0.25">
      <c r="A109824" s="16">
        <v>332022</v>
      </c>
      <c r="B109824" s="17">
        <v>44407.849699074075</v>
      </c>
      <c r="C109824" s="16">
        <v>335056</v>
      </c>
      <c r="D109824" s="16">
        <v>250679</v>
      </c>
      <c r="E109824" s="18">
        <f>VLOOKUP(C109824, Подписчики!$A$1:$C$16000,3,0)</f>
        <v>44326.068262001427</v>
      </c>
      <c r="F109824">
        <v>0</v>
      </c>
      <c r="G109824" s="2">
        <f t="shared" si="1715"/>
        <v>44407.849699074075</v>
      </c>
    </row>
    <row r="109825" spans="1:7" x14ac:dyDescent="0.25">
      <c r="A109825" s="16">
        <v>332025</v>
      </c>
      <c r="B109825" s="17">
        <v>44407.850104166668</v>
      </c>
      <c r="C109825" s="16">
        <v>207983</v>
      </c>
      <c r="D109825" s="16">
        <v>346022</v>
      </c>
      <c r="E109825" s="18">
        <f>VLOOKUP(C109825, Подписчики!$A$1:$C$16000,3,0)</f>
        <v>44372.108241346155</v>
      </c>
      <c r="F109825">
        <v>1</v>
      </c>
      <c r="G109825" s="2">
        <f t="shared" si="1715"/>
        <v>44407.891770833332</v>
      </c>
    </row>
    <row r="109826" spans="1:7" x14ac:dyDescent="0.25">
      <c r="A109826" s="16">
        <v>332026</v>
      </c>
      <c r="B109826" s="17">
        <v>44407.85050925926</v>
      </c>
      <c r="C109826" s="16">
        <v>4614</v>
      </c>
      <c r="D109826" s="16">
        <v>158978</v>
      </c>
      <c r="E109826" s="18">
        <f>VLOOKUP(C109826, Подписчики!$A$1:$C$16000,3,0)</f>
        <v>44371.713796688033</v>
      </c>
      <c r="F109826">
        <v>2</v>
      </c>
      <c r="G109826" s="2">
        <f t="shared" ref="G109826:G109889" si="1716">B109826+F109826/24</f>
        <v>44407.933842592596</v>
      </c>
    </row>
    <row r="109827" spans="1:7" x14ac:dyDescent="0.25">
      <c r="A109827" s="16">
        <v>332028</v>
      </c>
      <c r="B109827" s="17">
        <v>44407.850914351853</v>
      </c>
      <c r="C109827" s="16">
        <v>11955</v>
      </c>
      <c r="D109827" s="16">
        <v>470762</v>
      </c>
      <c r="E109827" s="18">
        <f>VLOOKUP(C109827, Подписчики!$A$1:$C$16000,3,0)</f>
        <v>44383.449881873225</v>
      </c>
      <c r="F109827">
        <v>3</v>
      </c>
      <c r="G109827" s="2">
        <f t="shared" si="1716"/>
        <v>44407.975914351853</v>
      </c>
    </row>
    <row r="109828" spans="1:7" x14ac:dyDescent="0.25">
      <c r="A109828" s="16">
        <v>332029</v>
      </c>
      <c r="B109828" s="17">
        <v>44407.851724537039</v>
      </c>
      <c r="C109828" s="16">
        <v>12007</v>
      </c>
      <c r="D109828" s="16">
        <v>343626</v>
      </c>
      <c r="E109828" s="18">
        <f>VLOOKUP(C109828, Подписчики!$A$1:$C$16000,3,0)</f>
        <v>44385.460232158119</v>
      </c>
      <c r="F109828">
        <v>1</v>
      </c>
      <c r="G109828" s="2">
        <f t="shared" si="1716"/>
        <v>44407.893391203703</v>
      </c>
    </row>
    <row r="109829" spans="1:7" x14ac:dyDescent="0.25">
      <c r="A109829" s="16">
        <v>332031</v>
      </c>
      <c r="B109829" s="17">
        <v>44407.851724537039</v>
      </c>
      <c r="C109829" s="16">
        <v>247212</v>
      </c>
      <c r="D109829" s="16">
        <v>145779</v>
      </c>
      <c r="E109829" s="18">
        <f>VLOOKUP(C109829, Подписчики!$A$1:$C$16000,3,0)</f>
        <v>44383.732658725072</v>
      </c>
      <c r="F109829">
        <v>1</v>
      </c>
      <c r="G109829" s="2">
        <f t="shared" si="1716"/>
        <v>44407.893391203703</v>
      </c>
    </row>
    <row r="109830" spans="1:7" x14ac:dyDescent="0.25">
      <c r="A109830" s="16">
        <v>332035</v>
      </c>
      <c r="B109830" s="17">
        <v>44407.851724537039</v>
      </c>
      <c r="C109830" s="16">
        <v>304181</v>
      </c>
      <c r="D109830" s="16">
        <v>341333</v>
      </c>
      <c r="E109830" s="18">
        <f>VLOOKUP(C109830, Подписчики!$A$1:$C$16000,3,0)</f>
        <v>44376.965930947292</v>
      </c>
      <c r="F109830">
        <v>1</v>
      </c>
      <c r="G109830" s="2">
        <f t="shared" si="1716"/>
        <v>44407.893391203703</v>
      </c>
    </row>
    <row r="109831" spans="1:7" x14ac:dyDescent="0.25">
      <c r="A109831" s="16">
        <v>332036</v>
      </c>
      <c r="B109831" s="17">
        <v>44407.852534722224</v>
      </c>
      <c r="C109831" s="16">
        <v>13625</v>
      </c>
      <c r="D109831" s="16">
        <v>371564</v>
      </c>
      <c r="E109831" s="18">
        <f>VLOOKUP(C109831, Подписчики!$A$1:$C$16000,3,0)</f>
        <v>44379.284735078341</v>
      </c>
      <c r="F109831">
        <v>3</v>
      </c>
      <c r="G109831" s="2">
        <f t="shared" si="1716"/>
        <v>44407.977534722224</v>
      </c>
    </row>
    <row r="109832" spans="1:7" x14ac:dyDescent="0.25">
      <c r="A109832" s="16">
        <v>332041</v>
      </c>
      <c r="B109832" s="17">
        <v>44407.852534722224</v>
      </c>
      <c r="C109832" s="16">
        <v>71971</v>
      </c>
      <c r="D109832" s="16">
        <v>154256</v>
      </c>
      <c r="E109832" s="18">
        <f>VLOOKUP(C109832, Подписчики!$A$1:$C$16000,3,0)</f>
        <v>44406.674888568377</v>
      </c>
      <c r="F109832">
        <v>3</v>
      </c>
      <c r="G109832" s="2">
        <f t="shared" si="1716"/>
        <v>44407.977534722224</v>
      </c>
    </row>
    <row r="109833" spans="1:7" x14ac:dyDescent="0.25">
      <c r="A109833" s="16">
        <v>332042</v>
      </c>
      <c r="B109833" s="17">
        <v>44407.853344907409</v>
      </c>
      <c r="C109833" s="16">
        <v>122454</v>
      </c>
      <c r="D109833" s="16">
        <v>411922</v>
      </c>
      <c r="E109833" s="18">
        <f>VLOOKUP(C109833, Подписчики!$A$1:$C$16000,3,0)</f>
        <v>44302.249095014253</v>
      </c>
      <c r="F109833">
        <v>1</v>
      </c>
      <c r="G109833" s="2">
        <f t="shared" si="1716"/>
        <v>44407.895011574074</v>
      </c>
    </row>
    <row r="109834" spans="1:7" x14ac:dyDescent="0.25">
      <c r="A109834" s="16">
        <v>332046</v>
      </c>
      <c r="B109834" s="17">
        <v>44407.853344907409</v>
      </c>
      <c r="C109834" s="16">
        <v>178702</v>
      </c>
      <c r="D109834" s="16">
        <v>209666</v>
      </c>
      <c r="E109834" s="18">
        <f>VLOOKUP(C109834, Подписчики!$A$1:$C$16000,3,0)</f>
        <v>44374.584394337609</v>
      </c>
      <c r="F109834">
        <v>1</v>
      </c>
      <c r="G109834" s="2">
        <f t="shared" si="1716"/>
        <v>44407.895011574074</v>
      </c>
    </row>
    <row r="109835" spans="1:7" x14ac:dyDescent="0.25">
      <c r="A109835" s="16">
        <v>332051</v>
      </c>
      <c r="B109835" s="17">
        <v>44407.853344907409</v>
      </c>
      <c r="C109835" s="16">
        <v>257752</v>
      </c>
      <c r="D109835" s="16">
        <v>343491</v>
      </c>
      <c r="E109835" s="18">
        <f>VLOOKUP(C109835, Подписчики!$A$1:$C$16000,3,0)</f>
        <v>44384.306993233622</v>
      </c>
      <c r="F109835">
        <v>1</v>
      </c>
      <c r="G109835" s="2">
        <f t="shared" si="1716"/>
        <v>44407.895011574074</v>
      </c>
    </row>
    <row r="109836" spans="1:7" x14ac:dyDescent="0.25">
      <c r="A109836" s="16">
        <v>332055</v>
      </c>
      <c r="B109836" s="17">
        <v>44407.853750000002</v>
      </c>
      <c r="C109836" s="16">
        <v>248461</v>
      </c>
      <c r="D109836" s="16">
        <v>439981</v>
      </c>
      <c r="E109836" s="18">
        <f>VLOOKUP(C109836, Подписчики!$A$1:$C$16000,3,0)</f>
        <v>44406.426434615387</v>
      </c>
      <c r="F109836">
        <v>2</v>
      </c>
      <c r="G109836" s="2">
        <f t="shared" si="1716"/>
        <v>44407.937083333338</v>
      </c>
    </row>
    <row r="109837" spans="1:7" x14ac:dyDescent="0.25">
      <c r="A109837" s="16">
        <v>332058</v>
      </c>
      <c r="B109837" s="17">
        <v>44407.854155092595</v>
      </c>
      <c r="C109837" s="16">
        <v>178745</v>
      </c>
      <c r="D109837" s="16">
        <v>347393</v>
      </c>
      <c r="E109837" s="18">
        <f>VLOOKUP(C109837, Подписчики!$A$1:$C$16000,3,0)</f>
        <v>44370.778272542731</v>
      </c>
      <c r="F109837">
        <v>3</v>
      </c>
      <c r="G109837" s="2">
        <f t="shared" si="1716"/>
        <v>44407.979155092595</v>
      </c>
    </row>
    <row r="109838" spans="1:7" x14ac:dyDescent="0.25">
      <c r="A109838" s="16">
        <v>332063</v>
      </c>
      <c r="B109838" s="17">
        <v>44407.854560185187</v>
      </c>
      <c r="C109838" s="16">
        <v>254842</v>
      </c>
      <c r="D109838" s="16">
        <v>347393</v>
      </c>
      <c r="E109838" s="18">
        <f>VLOOKUP(C109838, Подписчики!$A$1:$C$16000,3,0)</f>
        <v>44374.069610754988</v>
      </c>
      <c r="F109838">
        <v>0</v>
      </c>
      <c r="G109838" s="2">
        <f t="shared" si="1716"/>
        <v>44407.854560185187</v>
      </c>
    </row>
    <row r="109839" spans="1:7" x14ac:dyDescent="0.25">
      <c r="A109839" s="16">
        <v>332064</v>
      </c>
      <c r="B109839" s="17">
        <v>44407.854560185187</v>
      </c>
      <c r="C109839" s="16">
        <v>306802</v>
      </c>
      <c r="D109839" s="16">
        <v>250679</v>
      </c>
      <c r="E109839" s="18">
        <f>VLOOKUP(C109839, Подписчики!$A$1:$C$16000,3,0)</f>
        <v>44343.819711253556</v>
      </c>
      <c r="F109839">
        <v>0</v>
      </c>
      <c r="G109839" s="2">
        <f t="shared" si="1716"/>
        <v>44407.854560185187</v>
      </c>
    </row>
    <row r="109840" spans="1:7" x14ac:dyDescent="0.25">
      <c r="A109840" s="16">
        <v>332067</v>
      </c>
      <c r="B109840" s="17">
        <v>44407.85496527778</v>
      </c>
      <c r="C109840" s="16">
        <v>13088</v>
      </c>
      <c r="D109840" s="16">
        <v>360931</v>
      </c>
      <c r="E109840" s="18">
        <f>VLOOKUP(C109840, Подписчики!$A$1:$C$16000,3,0)</f>
        <v>44354.314205306269</v>
      </c>
      <c r="F109840">
        <v>1</v>
      </c>
      <c r="G109840" s="2">
        <f t="shared" si="1716"/>
        <v>44407.896631944444</v>
      </c>
    </row>
    <row r="109841" spans="1:7" x14ac:dyDescent="0.25">
      <c r="A109841" s="16">
        <v>332069</v>
      </c>
      <c r="B109841" s="17">
        <v>44407.85496527778</v>
      </c>
      <c r="C109841" s="16">
        <v>152008</v>
      </c>
      <c r="D109841" s="16">
        <v>43697</v>
      </c>
      <c r="E109841" s="18">
        <f>VLOOKUP(C109841, Подписчики!$A$1:$C$16000,3,0)</f>
        <v>44352.715682799149</v>
      </c>
      <c r="F109841">
        <v>1</v>
      </c>
      <c r="G109841" s="2">
        <f t="shared" si="1716"/>
        <v>44407.896631944444</v>
      </c>
    </row>
    <row r="109842" spans="1:7" x14ac:dyDescent="0.25">
      <c r="A109842" s="16">
        <v>332074</v>
      </c>
      <c r="B109842" s="17">
        <v>44407.85496527778</v>
      </c>
      <c r="C109842" s="16">
        <v>238133</v>
      </c>
      <c r="D109842" s="16">
        <v>13448</v>
      </c>
      <c r="E109842" s="18">
        <f>VLOOKUP(C109842, Подписчики!$A$1:$C$16000,3,0)</f>
        <v>44308.423758547018</v>
      </c>
      <c r="F109842">
        <v>1</v>
      </c>
      <c r="G109842" s="2">
        <f t="shared" si="1716"/>
        <v>44407.896631944444</v>
      </c>
    </row>
    <row r="109843" spans="1:7" x14ac:dyDescent="0.25">
      <c r="A109843" s="16">
        <v>332077</v>
      </c>
      <c r="B109843" s="17">
        <v>44407.85496527778</v>
      </c>
      <c r="C109843" s="16">
        <v>260956</v>
      </c>
      <c r="D109843" s="16">
        <v>362672</v>
      </c>
      <c r="E109843" s="18">
        <f>VLOOKUP(C109843, Подписчики!$A$1:$C$16000,3,0)</f>
        <v>44375.734030484331</v>
      </c>
      <c r="F109843">
        <v>1</v>
      </c>
      <c r="G109843" s="2">
        <f t="shared" si="1716"/>
        <v>44407.896631944444</v>
      </c>
    </row>
    <row r="109844" spans="1:7" x14ac:dyDescent="0.25">
      <c r="A109844" s="16">
        <v>332082</v>
      </c>
      <c r="B109844" s="17">
        <v>44407.85496527778</v>
      </c>
      <c r="C109844" s="16">
        <v>329706</v>
      </c>
      <c r="D109844" s="16">
        <v>103966</v>
      </c>
      <c r="E109844" s="18">
        <f>VLOOKUP(C109844, Подписчики!$A$1:$C$16000,3,0)</f>
        <v>44373.527199501419</v>
      </c>
      <c r="F109844">
        <v>1</v>
      </c>
      <c r="G109844" s="2">
        <f t="shared" si="1716"/>
        <v>44407.896631944444</v>
      </c>
    </row>
    <row r="109845" spans="1:7" x14ac:dyDescent="0.25">
      <c r="A109845" s="16">
        <v>332084</v>
      </c>
      <c r="B109845" s="17">
        <v>44407.855370370373</v>
      </c>
      <c r="C109845" s="16">
        <v>310932</v>
      </c>
      <c r="D109845" s="16">
        <v>37644</v>
      </c>
      <c r="E109845" s="18">
        <f>VLOOKUP(C109845, Подписчики!$A$1:$C$16000,3,0)</f>
        <v>44375.311960149571</v>
      </c>
      <c r="F109845">
        <v>2</v>
      </c>
      <c r="G109845" s="2">
        <f t="shared" si="1716"/>
        <v>44407.938703703709</v>
      </c>
    </row>
    <row r="109846" spans="1:7" x14ac:dyDescent="0.25">
      <c r="A109846" s="16">
        <v>332087</v>
      </c>
      <c r="B109846" s="17">
        <v>44407.855775462966</v>
      </c>
      <c r="C109846" s="16">
        <v>27852</v>
      </c>
      <c r="D109846" s="16">
        <v>242428</v>
      </c>
      <c r="E109846" s="18">
        <f>VLOOKUP(C109846, Подписчики!$A$1:$C$16000,3,0)</f>
        <v>44406.463660078349</v>
      </c>
      <c r="F109846">
        <v>3</v>
      </c>
      <c r="G109846" s="2">
        <f t="shared" si="1716"/>
        <v>44407.980775462966</v>
      </c>
    </row>
    <row r="109847" spans="1:7" x14ac:dyDescent="0.25">
      <c r="A109847" s="16">
        <v>332091</v>
      </c>
      <c r="B109847" s="17">
        <v>44407.856168981481</v>
      </c>
      <c r="C109847" s="16">
        <v>147781</v>
      </c>
      <c r="D109847" s="16">
        <v>17150</v>
      </c>
      <c r="E109847" s="18">
        <f>VLOOKUP(C109847, Подписчики!$A$1:$C$16000,3,0)</f>
        <v>44342.200826139604</v>
      </c>
      <c r="F109847">
        <v>0</v>
      </c>
      <c r="G109847" s="2">
        <f t="shared" si="1716"/>
        <v>44407.856168981481</v>
      </c>
    </row>
    <row r="109848" spans="1:7" x14ac:dyDescent="0.25">
      <c r="A109848" s="16">
        <v>332093</v>
      </c>
      <c r="B109848" s="17">
        <v>44407.856168981481</v>
      </c>
      <c r="C109848" s="16">
        <v>311344</v>
      </c>
      <c r="D109848" s="16">
        <v>473327</v>
      </c>
      <c r="E109848" s="18">
        <f>VLOOKUP(C109848, Подписчики!$A$1:$C$16000,3,0)</f>
        <v>44345.032357585478</v>
      </c>
      <c r="F109848">
        <v>4</v>
      </c>
      <c r="G109848" s="2">
        <f t="shared" si="1716"/>
        <v>44408.022835648146</v>
      </c>
    </row>
    <row r="109849" spans="1:7" x14ac:dyDescent="0.25">
      <c r="A109849" s="16">
        <v>332094</v>
      </c>
      <c r="B109849" s="17">
        <v>44407.856574074074</v>
      </c>
      <c r="C109849" s="16">
        <v>25584</v>
      </c>
      <c r="D109849" s="16">
        <v>241927</v>
      </c>
      <c r="E109849" s="18">
        <f>VLOOKUP(C109849, Подписчики!$A$1:$C$16000,3,0)</f>
        <v>44340.327363782053</v>
      </c>
      <c r="F109849">
        <v>1</v>
      </c>
      <c r="G109849" s="2">
        <f t="shared" si="1716"/>
        <v>44407.898240740738</v>
      </c>
    </row>
    <row r="109850" spans="1:7" x14ac:dyDescent="0.25">
      <c r="A109850" s="16">
        <v>332095</v>
      </c>
      <c r="B109850" s="17">
        <v>44407.856574074074</v>
      </c>
      <c r="C109850" s="16">
        <v>160977</v>
      </c>
      <c r="D109850" s="16">
        <v>114865</v>
      </c>
      <c r="E109850" s="18">
        <f>VLOOKUP(C109850, Подписчики!$A$1:$C$16000,3,0)</f>
        <v>44376.456752670936</v>
      </c>
      <c r="F109850">
        <v>1</v>
      </c>
      <c r="G109850" s="2">
        <f t="shared" si="1716"/>
        <v>44407.898240740738</v>
      </c>
    </row>
    <row r="109851" spans="1:7" x14ac:dyDescent="0.25">
      <c r="A109851" s="16">
        <v>332096</v>
      </c>
      <c r="B109851" s="17">
        <v>44407.856574074074</v>
      </c>
      <c r="C109851" s="16">
        <v>178176</v>
      </c>
      <c r="D109851" s="16">
        <v>471403</v>
      </c>
      <c r="E109851" s="18">
        <f>VLOOKUP(C109851, Подписчики!$A$1:$C$16000,3,0)</f>
        <v>44374.859127742166</v>
      </c>
      <c r="F109851">
        <v>1</v>
      </c>
      <c r="G109851" s="2">
        <f t="shared" si="1716"/>
        <v>44407.898240740738</v>
      </c>
    </row>
    <row r="109852" spans="1:7" x14ac:dyDescent="0.25">
      <c r="A109852" s="16">
        <v>332098</v>
      </c>
      <c r="B109852" s="17">
        <v>44407.856979166667</v>
      </c>
      <c r="C109852" s="16">
        <v>41122</v>
      </c>
      <c r="D109852" s="16">
        <v>362672</v>
      </c>
      <c r="E109852" s="18">
        <f>VLOOKUP(C109852, Подписчики!$A$1:$C$16000,3,0)</f>
        <v>44341.809528846155</v>
      </c>
      <c r="F109852">
        <v>2</v>
      </c>
      <c r="G109852" s="2">
        <f t="shared" si="1716"/>
        <v>44407.940312500003</v>
      </c>
    </row>
    <row r="109853" spans="1:7" x14ac:dyDescent="0.25">
      <c r="A109853" s="16">
        <v>332100</v>
      </c>
      <c r="B109853" s="17">
        <v>44407.856979166667</v>
      </c>
      <c r="C109853" s="16">
        <v>254311</v>
      </c>
      <c r="D109853" s="16">
        <v>43842</v>
      </c>
      <c r="E109853" s="18">
        <f>VLOOKUP(C109853, Подписчики!$A$1:$C$16000,3,0)</f>
        <v>44330.563602065537</v>
      </c>
      <c r="F109853">
        <v>2</v>
      </c>
      <c r="G109853" s="2">
        <f t="shared" si="1716"/>
        <v>44407.940312500003</v>
      </c>
    </row>
    <row r="109854" spans="1:7" x14ac:dyDescent="0.25">
      <c r="A109854" s="16">
        <v>332104</v>
      </c>
      <c r="B109854" s="17">
        <v>44407.85738425926</v>
      </c>
      <c r="C109854" s="16">
        <v>99620</v>
      </c>
      <c r="D109854" s="16">
        <v>111320</v>
      </c>
      <c r="E109854" s="18">
        <f>VLOOKUP(C109854, Подписчики!$A$1:$C$16000,3,0)</f>
        <v>44315.414623076918</v>
      </c>
      <c r="F109854">
        <v>3</v>
      </c>
      <c r="G109854" s="2">
        <f t="shared" si="1716"/>
        <v>44407.98238425926</v>
      </c>
    </row>
    <row r="109855" spans="1:7" x14ac:dyDescent="0.25">
      <c r="A109855" s="16">
        <v>332106</v>
      </c>
      <c r="B109855" s="17">
        <v>44407.85738425926</v>
      </c>
      <c r="C109855" s="16">
        <v>151547</v>
      </c>
      <c r="D109855" s="16">
        <v>444323</v>
      </c>
      <c r="E109855" s="18">
        <f>VLOOKUP(C109855, Подписчики!$A$1:$C$16000,3,0)</f>
        <v>44402.277911716526</v>
      </c>
      <c r="F109855">
        <v>3</v>
      </c>
      <c r="G109855" s="2">
        <f t="shared" si="1716"/>
        <v>44407.98238425926</v>
      </c>
    </row>
    <row r="109856" spans="1:7" x14ac:dyDescent="0.25">
      <c r="A109856" s="16">
        <v>332111</v>
      </c>
      <c r="B109856" s="17">
        <v>44407.857789351852</v>
      </c>
      <c r="C109856" s="16">
        <v>105432</v>
      </c>
      <c r="D109856" s="16">
        <v>154256</v>
      </c>
      <c r="E109856" s="18">
        <f>VLOOKUP(C109856, Подписчики!$A$1:$C$16000,3,0)</f>
        <v>44379.893191417381</v>
      </c>
      <c r="F109856">
        <v>-4</v>
      </c>
      <c r="G109856" s="2">
        <f t="shared" si="1716"/>
        <v>44407.691122685188</v>
      </c>
    </row>
    <row r="109857" spans="1:7" x14ac:dyDescent="0.25">
      <c r="A109857" s="16">
        <v>332114</v>
      </c>
      <c r="B109857" s="17">
        <v>44407.858599537038</v>
      </c>
      <c r="C109857" s="16">
        <v>273417</v>
      </c>
      <c r="D109857" s="16">
        <v>347393</v>
      </c>
      <c r="E109857" s="18">
        <f>VLOOKUP(C109857, Подписчики!$A$1:$C$16000,3,0)</f>
        <v>44345.816094658119</v>
      </c>
      <c r="F109857">
        <v>2</v>
      </c>
      <c r="G109857" s="2">
        <f t="shared" si="1716"/>
        <v>44407.941932870373</v>
      </c>
    </row>
    <row r="109858" spans="1:7" x14ac:dyDescent="0.25">
      <c r="A109858" s="16">
        <v>332115</v>
      </c>
      <c r="B109858" s="17">
        <v>44407.859409722223</v>
      </c>
      <c r="C109858" s="16">
        <v>210579</v>
      </c>
      <c r="D109858" s="16">
        <v>347008</v>
      </c>
      <c r="E109858" s="18">
        <f>VLOOKUP(C109858, Подписчики!$A$1:$C$16000,3,0)</f>
        <v>44372.667194123933</v>
      </c>
      <c r="F109858">
        <v>0</v>
      </c>
      <c r="G109858" s="2">
        <f t="shared" si="1716"/>
        <v>44407.859409722223</v>
      </c>
    </row>
    <row r="109859" spans="1:7" x14ac:dyDescent="0.25">
      <c r="A109859" s="16">
        <v>332118</v>
      </c>
      <c r="B109859" s="17">
        <v>44407.859814814816</v>
      </c>
      <c r="C109859" s="16">
        <v>12166</v>
      </c>
      <c r="D109859" s="16">
        <v>158978</v>
      </c>
      <c r="E109859" s="18">
        <f>VLOOKUP(C109859, Подписчики!$A$1:$C$16000,3,0)</f>
        <v>44406.083236075501</v>
      </c>
      <c r="F109859">
        <v>1</v>
      </c>
      <c r="G109859" s="2">
        <f t="shared" si="1716"/>
        <v>44407.90148148148</v>
      </c>
    </row>
    <row r="109860" spans="1:7" x14ac:dyDescent="0.25">
      <c r="A109860" s="16">
        <v>332120</v>
      </c>
      <c r="B109860" s="17">
        <v>44407.859814814816</v>
      </c>
      <c r="C109860" s="16">
        <v>45120</v>
      </c>
      <c r="D109860" s="16">
        <v>20534</v>
      </c>
      <c r="E109860" s="18">
        <f>VLOOKUP(C109860, Подписчики!$A$1:$C$16000,3,0)</f>
        <v>44372.601665883194</v>
      </c>
      <c r="F109860">
        <v>1</v>
      </c>
      <c r="G109860" s="2">
        <f t="shared" si="1716"/>
        <v>44407.90148148148</v>
      </c>
    </row>
    <row r="109861" spans="1:7" x14ac:dyDescent="0.25">
      <c r="A109861" s="16">
        <v>332121</v>
      </c>
      <c r="B109861" s="17">
        <v>44407.859814814816</v>
      </c>
      <c r="C109861" s="16">
        <v>72108</v>
      </c>
      <c r="D109861" s="16">
        <v>439981</v>
      </c>
      <c r="E109861" s="18">
        <f>VLOOKUP(C109861, Подписчики!$A$1:$C$16000,3,0)</f>
        <v>44313.739270299142</v>
      </c>
      <c r="F109861">
        <v>1</v>
      </c>
      <c r="G109861" s="2">
        <f t="shared" si="1716"/>
        <v>44407.90148148148</v>
      </c>
    </row>
    <row r="109862" spans="1:7" x14ac:dyDescent="0.25">
      <c r="A109862" s="16">
        <v>332125</v>
      </c>
      <c r="B109862" s="17">
        <v>44407.860219907408</v>
      </c>
      <c r="C109862" s="16">
        <v>33702</v>
      </c>
      <c r="D109862" s="16">
        <v>42705</v>
      </c>
      <c r="E109862" s="18">
        <f>VLOOKUP(C109862, Подписчики!$A$1:$C$16000,3,0)</f>
        <v>44406.650873753562</v>
      </c>
      <c r="F109862">
        <v>2</v>
      </c>
      <c r="G109862" s="2">
        <f t="shared" si="1716"/>
        <v>44407.943553240744</v>
      </c>
    </row>
    <row r="109863" spans="1:7" x14ac:dyDescent="0.25">
      <c r="A109863" s="16">
        <v>332126</v>
      </c>
      <c r="B109863" s="17">
        <v>44407.860219907408</v>
      </c>
      <c r="C109863" s="16">
        <v>231514</v>
      </c>
      <c r="D109863" s="16">
        <v>301890</v>
      </c>
      <c r="E109863" s="18">
        <f>VLOOKUP(C109863, Подписчики!$A$1:$C$16000,3,0)</f>
        <v>44343.90069323362</v>
      </c>
      <c r="F109863">
        <v>2</v>
      </c>
      <c r="G109863" s="2">
        <f t="shared" si="1716"/>
        <v>44407.943553240744</v>
      </c>
    </row>
    <row r="109864" spans="1:7" x14ac:dyDescent="0.25">
      <c r="A109864" s="16">
        <v>332129</v>
      </c>
      <c r="B109864" s="17">
        <v>44407.860219907408</v>
      </c>
      <c r="C109864" s="16">
        <v>278816</v>
      </c>
      <c r="D109864" s="16">
        <v>347008</v>
      </c>
      <c r="E109864" s="18">
        <f>VLOOKUP(C109864, Подписчики!$A$1:$C$16000,3,0)</f>
        <v>44373.762754344731</v>
      </c>
      <c r="F109864">
        <v>2</v>
      </c>
      <c r="G109864" s="2">
        <f t="shared" si="1716"/>
        <v>44407.943553240744</v>
      </c>
    </row>
    <row r="109865" spans="1:7" x14ac:dyDescent="0.25">
      <c r="A109865" s="16">
        <v>332132</v>
      </c>
      <c r="B109865" s="17">
        <v>44407.860625000001</v>
      </c>
      <c r="C109865" s="16">
        <v>16712</v>
      </c>
      <c r="D109865" s="16">
        <v>123413</v>
      </c>
      <c r="E109865" s="18">
        <f>VLOOKUP(C109865, Подписчики!$A$1:$C$16000,3,0)</f>
        <v>44397.950356160967</v>
      </c>
      <c r="F109865">
        <v>3</v>
      </c>
      <c r="G109865" s="2">
        <f t="shared" si="1716"/>
        <v>44407.985625000001</v>
      </c>
    </row>
    <row r="109866" spans="1:7" x14ac:dyDescent="0.25">
      <c r="A109866" s="16">
        <v>332137</v>
      </c>
      <c r="B109866" s="17">
        <v>44407.861030092594</v>
      </c>
      <c r="C109866" s="16">
        <v>91018</v>
      </c>
      <c r="D109866" s="16">
        <v>5151</v>
      </c>
      <c r="E109866" s="18">
        <f>VLOOKUP(C109866, Подписчики!$A$1:$C$16000,3,0)</f>
        <v>44308.715827457265</v>
      </c>
      <c r="F109866">
        <v>0</v>
      </c>
      <c r="G109866" s="2">
        <f t="shared" si="1716"/>
        <v>44407.861030092594</v>
      </c>
    </row>
    <row r="109867" spans="1:7" x14ac:dyDescent="0.25">
      <c r="A109867" s="16">
        <v>332139</v>
      </c>
      <c r="B109867" s="17">
        <v>44407.861435185187</v>
      </c>
      <c r="C109867" s="16">
        <v>128253</v>
      </c>
      <c r="D109867" s="16">
        <v>154228</v>
      </c>
      <c r="E109867" s="18">
        <f>VLOOKUP(C109867, Подписчики!$A$1:$C$16000,3,0)</f>
        <v>44389.085714280627</v>
      </c>
      <c r="F109867">
        <v>-7</v>
      </c>
      <c r="G109867" s="2">
        <f t="shared" si="1716"/>
        <v>44407.569768518522</v>
      </c>
    </row>
    <row r="109868" spans="1:7" x14ac:dyDescent="0.25">
      <c r="A109868" s="16">
        <v>332141</v>
      </c>
      <c r="B109868" s="17">
        <v>44407.861435185187</v>
      </c>
      <c r="C109868" s="16">
        <v>186554</v>
      </c>
      <c r="D109868" s="16">
        <v>12149</v>
      </c>
      <c r="E109868" s="18">
        <f>VLOOKUP(C109868, Подписчики!$A$1:$C$16000,3,0)</f>
        <v>44311.223404131051</v>
      </c>
      <c r="F109868">
        <v>1</v>
      </c>
      <c r="G109868" s="2">
        <f t="shared" si="1716"/>
        <v>44407.903101851851</v>
      </c>
    </row>
    <row r="109869" spans="1:7" x14ac:dyDescent="0.25">
      <c r="A109869" s="16">
        <v>332143</v>
      </c>
      <c r="B109869" s="17">
        <v>44407.861840277779</v>
      </c>
      <c r="C109869" s="16">
        <v>167288</v>
      </c>
      <c r="D109869" s="16">
        <v>316541</v>
      </c>
      <c r="E109869" s="18">
        <f>VLOOKUP(C109869, Подписчики!$A$1:$C$16000,3,0)</f>
        <v>44333.003307585474</v>
      </c>
      <c r="F109869">
        <v>2</v>
      </c>
      <c r="G109869" s="2">
        <f t="shared" si="1716"/>
        <v>44407.945173611115</v>
      </c>
    </row>
    <row r="109870" spans="1:7" x14ac:dyDescent="0.25">
      <c r="A109870" s="16">
        <v>332148</v>
      </c>
      <c r="B109870" s="17">
        <v>44407.861840277779</v>
      </c>
      <c r="C109870" s="16">
        <v>337729</v>
      </c>
      <c r="D109870" s="16">
        <v>182676</v>
      </c>
      <c r="E109870" s="18">
        <f>VLOOKUP(C109870, Подписчики!$A$1:$C$16000,3,0)</f>
        <v>44293.288430911678</v>
      </c>
      <c r="F109870">
        <v>2</v>
      </c>
      <c r="G109870" s="2">
        <f t="shared" si="1716"/>
        <v>44407.945173611115</v>
      </c>
    </row>
    <row r="109871" spans="1:7" x14ac:dyDescent="0.25">
      <c r="A109871" s="16">
        <v>332151</v>
      </c>
      <c r="B109871" s="17">
        <v>44407.862650462965</v>
      </c>
      <c r="C109871" s="16">
        <v>58487</v>
      </c>
      <c r="D109871" s="16">
        <v>191893</v>
      </c>
      <c r="E109871" s="18">
        <f>VLOOKUP(C109871, Подписчики!$A$1:$C$16000,3,0)</f>
        <v>44372.283638603993</v>
      </c>
      <c r="F109871">
        <v>-4</v>
      </c>
      <c r="G109871" s="2">
        <f t="shared" si="1716"/>
        <v>44407.6959837963</v>
      </c>
    </row>
    <row r="109872" spans="1:7" x14ac:dyDescent="0.25">
      <c r="A109872" s="16">
        <v>332152</v>
      </c>
      <c r="B109872" s="17">
        <v>44407.862650462965</v>
      </c>
      <c r="C109872" s="16">
        <v>85872</v>
      </c>
      <c r="D109872" s="16">
        <v>21760</v>
      </c>
      <c r="E109872" s="18">
        <f>VLOOKUP(C109872, Подписчики!$A$1:$C$16000,3,0)</f>
        <v>44402.234085363249</v>
      </c>
      <c r="F109872">
        <v>0</v>
      </c>
      <c r="G109872" s="2">
        <f t="shared" si="1716"/>
        <v>44407.862650462965</v>
      </c>
    </row>
    <row r="109873" spans="1:7" x14ac:dyDescent="0.25">
      <c r="A109873" s="16">
        <v>332154</v>
      </c>
      <c r="B109873" s="17">
        <v>44407.863055555557</v>
      </c>
      <c r="C109873" s="16">
        <v>221247</v>
      </c>
      <c r="D109873" s="16">
        <v>478377</v>
      </c>
      <c r="E109873" s="18">
        <f>VLOOKUP(C109873, Подписчики!$A$1:$C$16000,3,0)</f>
        <v>44312.719890954417</v>
      </c>
      <c r="F109873">
        <v>-7</v>
      </c>
      <c r="G109873" s="2">
        <f t="shared" si="1716"/>
        <v>44407.571388888893</v>
      </c>
    </row>
    <row r="109874" spans="1:7" x14ac:dyDescent="0.25">
      <c r="A109874" s="16">
        <v>332155</v>
      </c>
      <c r="B109874" s="17">
        <v>44407.863055555557</v>
      </c>
      <c r="C109874" s="16">
        <v>322953</v>
      </c>
      <c r="D109874" s="16">
        <v>330333</v>
      </c>
      <c r="E109874" s="18">
        <f>VLOOKUP(C109874, Подписчики!$A$1:$C$16000,3,0)</f>
        <v>44287.869657122508</v>
      </c>
      <c r="F109874">
        <v>1</v>
      </c>
      <c r="G109874" s="2">
        <f t="shared" si="1716"/>
        <v>44407.904722222222</v>
      </c>
    </row>
    <row r="109875" spans="1:7" x14ac:dyDescent="0.25">
      <c r="A109875" s="16">
        <v>332159</v>
      </c>
      <c r="B109875" s="17">
        <v>44407.863333333335</v>
      </c>
      <c r="C109875" s="16">
        <v>180047</v>
      </c>
      <c r="D109875" s="16">
        <v>82901</v>
      </c>
      <c r="E109875" s="18">
        <f>VLOOKUP(C109875, Подписчики!$A$1:$C$16000,3,0)</f>
        <v>44312.18318557692</v>
      </c>
      <c r="F109875">
        <v>-8</v>
      </c>
      <c r="G109875" s="2">
        <f t="shared" si="1716"/>
        <v>44407.53</v>
      </c>
    </row>
    <row r="109876" spans="1:7" x14ac:dyDescent="0.25">
      <c r="A109876" s="16">
        <v>332163</v>
      </c>
      <c r="B109876" s="17">
        <v>44407.86346064815</v>
      </c>
      <c r="C109876" s="16">
        <v>176360</v>
      </c>
      <c r="D109876" s="16">
        <v>51317</v>
      </c>
      <c r="E109876" s="18">
        <f>VLOOKUP(C109876, Подписчики!$A$1:$C$16000,3,0)</f>
        <v>44372.075989779201</v>
      </c>
      <c r="F109876">
        <v>2</v>
      </c>
      <c r="G109876" s="2">
        <f t="shared" si="1716"/>
        <v>44407.946793981486</v>
      </c>
    </row>
    <row r="109877" spans="1:7" x14ac:dyDescent="0.25">
      <c r="A109877" s="16">
        <v>332165</v>
      </c>
      <c r="B109877" s="17">
        <v>44407.86346064815</v>
      </c>
      <c r="C109877" s="16">
        <v>200357</v>
      </c>
      <c r="D109877" s="16">
        <v>181651</v>
      </c>
      <c r="E109877" s="18">
        <f>VLOOKUP(C109877, Подписчики!$A$1:$C$16000,3,0)</f>
        <v>44310.230821474361</v>
      </c>
      <c r="F109877">
        <v>2</v>
      </c>
      <c r="G109877" s="2">
        <f t="shared" si="1716"/>
        <v>44407.946793981486</v>
      </c>
    </row>
    <row r="109878" spans="1:7" x14ac:dyDescent="0.25">
      <c r="A109878" s="16">
        <v>332168</v>
      </c>
      <c r="B109878" s="17">
        <v>44407.86346064815</v>
      </c>
      <c r="C109878" s="16">
        <v>289990</v>
      </c>
      <c r="D109878" s="16">
        <v>118549</v>
      </c>
      <c r="E109878" s="18">
        <f>VLOOKUP(C109878, Подписчики!$A$1:$C$16000,3,0)</f>
        <v>44347.032028881767</v>
      </c>
      <c r="F109878">
        <v>2</v>
      </c>
      <c r="G109878" s="2">
        <f t="shared" si="1716"/>
        <v>44407.946793981486</v>
      </c>
    </row>
    <row r="109879" spans="1:7" x14ac:dyDescent="0.25">
      <c r="A109879" s="16">
        <v>332169</v>
      </c>
      <c r="B109879" s="17">
        <v>44407.86346064815</v>
      </c>
      <c r="C109879" s="16">
        <v>342809</v>
      </c>
      <c r="D109879" s="16">
        <v>5151</v>
      </c>
      <c r="E109879" s="18">
        <f>VLOOKUP(C109879, Подписчики!$A$1:$C$16000,3,0)</f>
        <v>44344.229605769237</v>
      </c>
      <c r="F109879">
        <v>2</v>
      </c>
      <c r="G109879" s="2">
        <f t="shared" si="1716"/>
        <v>44407.946793981486</v>
      </c>
    </row>
    <row r="109880" spans="1:7" x14ac:dyDescent="0.25">
      <c r="A109880" s="16">
        <v>332171</v>
      </c>
      <c r="B109880" s="17">
        <v>44407.863865740743</v>
      </c>
      <c r="C109880" s="16">
        <v>13934</v>
      </c>
      <c r="D109880" s="16">
        <v>180863</v>
      </c>
      <c r="E109880" s="18">
        <f>VLOOKUP(C109880, Подписчики!$A$1:$C$16000,3,0)</f>
        <v>44379.450839992875</v>
      </c>
      <c r="F109880">
        <v>-5</v>
      </c>
      <c r="G109880" s="2">
        <f t="shared" si="1716"/>
        <v>44407.655532407407</v>
      </c>
    </row>
    <row r="109881" spans="1:7" x14ac:dyDescent="0.25">
      <c r="A109881" s="16">
        <v>332173</v>
      </c>
      <c r="B109881" s="17">
        <v>44407.864270833335</v>
      </c>
      <c r="C109881" s="16">
        <v>64562</v>
      </c>
      <c r="D109881" s="16">
        <v>112334</v>
      </c>
      <c r="E109881" s="18">
        <f>VLOOKUP(C109881, Подписчики!$A$1:$C$16000,3,0)</f>
        <v>44373.81363486468</v>
      </c>
      <c r="F109881">
        <v>0</v>
      </c>
      <c r="G109881" s="2">
        <f t="shared" si="1716"/>
        <v>44407.864270833335</v>
      </c>
    </row>
    <row r="109882" spans="1:7" x14ac:dyDescent="0.25">
      <c r="A109882" s="16">
        <v>332175</v>
      </c>
      <c r="B109882" s="17">
        <v>44407.864270833335</v>
      </c>
      <c r="C109882" s="16">
        <v>165697</v>
      </c>
      <c r="D109882" s="16">
        <v>148325</v>
      </c>
      <c r="E109882" s="18">
        <f>VLOOKUP(C109882, Подписчики!$A$1:$C$16000,3,0)</f>
        <v>44343.122463782049</v>
      </c>
      <c r="F109882">
        <v>4</v>
      </c>
      <c r="G109882" s="2">
        <f t="shared" si="1716"/>
        <v>44408.0309375</v>
      </c>
    </row>
    <row r="109883" spans="1:7" x14ac:dyDescent="0.25">
      <c r="A109883" s="16">
        <v>332178</v>
      </c>
      <c r="B109883" s="17">
        <v>44407.864664351851</v>
      </c>
      <c r="C109883" s="16">
        <v>225315</v>
      </c>
      <c r="D109883" s="16">
        <v>463334</v>
      </c>
      <c r="E109883" s="18">
        <f>VLOOKUP(C109883, Подписчики!$A$1:$C$16000,3,0)</f>
        <v>44388.441029594011</v>
      </c>
      <c r="F109883">
        <v>1</v>
      </c>
      <c r="G109883" s="2">
        <f t="shared" si="1716"/>
        <v>44407.906331018516</v>
      </c>
    </row>
    <row r="109884" spans="1:7" x14ac:dyDescent="0.25">
      <c r="A109884" s="16">
        <v>332181</v>
      </c>
      <c r="B109884" s="17">
        <v>44407.864664351851</v>
      </c>
      <c r="C109884" s="16">
        <v>320750</v>
      </c>
      <c r="D109884" s="16">
        <v>123844</v>
      </c>
      <c r="E109884" s="18">
        <f>VLOOKUP(C109884, Подписчики!$A$1:$C$16000,3,0)</f>
        <v>44330.199871652418</v>
      </c>
      <c r="F109884">
        <v>1</v>
      </c>
      <c r="G109884" s="2">
        <f t="shared" si="1716"/>
        <v>44407.906331018516</v>
      </c>
    </row>
    <row r="109885" spans="1:7" x14ac:dyDescent="0.25">
      <c r="A109885" s="16">
        <v>332182</v>
      </c>
      <c r="B109885" s="17">
        <v>44407.865069444444</v>
      </c>
      <c r="C109885" s="16">
        <v>73927</v>
      </c>
      <c r="D109885" s="16">
        <v>466497</v>
      </c>
      <c r="E109885" s="18">
        <f>VLOOKUP(C109885, Подписчики!$A$1:$C$16000,3,0)</f>
        <v>44310.229052706549</v>
      </c>
      <c r="F109885">
        <v>2</v>
      </c>
      <c r="G109885" s="2">
        <f t="shared" si="1716"/>
        <v>44407.94840277778</v>
      </c>
    </row>
    <row r="109886" spans="1:7" x14ac:dyDescent="0.25">
      <c r="A109886" s="16">
        <v>332187</v>
      </c>
      <c r="B109886" s="17">
        <v>44407.865069444444</v>
      </c>
      <c r="C109886" s="16">
        <v>103338</v>
      </c>
      <c r="D109886" s="16">
        <v>86587</v>
      </c>
      <c r="E109886" s="18">
        <f>VLOOKUP(C109886, Подписчики!$A$1:$C$16000,3,0)</f>
        <v>44341.92243397436</v>
      </c>
      <c r="F109886">
        <v>2</v>
      </c>
      <c r="G109886" s="2">
        <f t="shared" si="1716"/>
        <v>44407.94840277778</v>
      </c>
    </row>
    <row r="109887" spans="1:7" x14ac:dyDescent="0.25">
      <c r="A109887" s="16">
        <v>332192</v>
      </c>
      <c r="B109887" s="17">
        <v>44407.865879629629</v>
      </c>
      <c r="C109887" s="16">
        <v>107102</v>
      </c>
      <c r="D109887" s="16">
        <v>103334</v>
      </c>
      <c r="E109887" s="18">
        <f>VLOOKUP(C109887, Подписчики!$A$1:$C$16000,3,0)</f>
        <v>44338.315529451567</v>
      </c>
      <c r="F109887">
        <v>0</v>
      </c>
      <c r="G109887" s="2">
        <f t="shared" si="1716"/>
        <v>44407.865879629629</v>
      </c>
    </row>
    <row r="109888" spans="1:7" x14ac:dyDescent="0.25">
      <c r="A109888" s="16">
        <v>332195</v>
      </c>
      <c r="B109888" s="17">
        <v>44407.865879629629</v>
      </c>
      <c r="C109888" s="16">
        <v>233779</v>
      </c>
      <c r="D109888" s="16">
        <v>268009</v>
      </c>
      <c r="E109888" s="18">
        <f>VLOOKUP(C109888, Подписчики!$A$1:$C$16000,3,0)</f>
        <v>44344.605266559825</v>
      </c>
      <c r="F109888">
        <v>0</v>
      </c>
      <c r="G109888" s="2">
        <f t="shared" si="1716"/>
        <v>44407.865879629629</v>
      </c>
    </row>
    <row r="109889" spans="1:7" x14ac:dyDescent="0.25">
      <c r="A109889" s="16">
        <v>332198</v>
      </c>
      <c r="B109889" s="17">
        <v>44407.866284722222</v>
      </c>
      <c r="C109889" s="16">
        <v>73621</v>
      </c>
      <c r="D109889" s="16">
        <v>302879</v>
      </c>
      <c r="E109889" s="18">
        <f>VLOOKUP(C109889, Подписчики!$A$1:$C$16000,3,0)</f>
        <v>44319.092985826217</v>
      </c>
      <c r="F109889">
        <v>1</v>
      </c>
      <c r="G109889" s="2">
        <f t="shared" si="1716"/>
        <v>44407.907951388886</v>
      </c>
    </row>
    <row r="109890" spans="1:7" x14ac:dyDescent="0.25">
      <c r="A109890" s="16">
        <v>332200</v>
      </c>
      <c r="B109890" s="17">
        <v>44407.866284722222</v>
      </c>
      <c r="C109890" s="16">
        <v>103794</v>
      </c>
      <c r="D109890" s="16">
        <v>301890</v>
      </c>
      <c r="E109890" s="18">
        <f>VLOOKUP(C109890, Подписчики!$A$1:$C$16000,3,0)</f>
        <v>44339.511961752141</v>
      </c>
      <c r="F109890">
        <v>-3</v>
      </c>
      <c r="G109890" s="2">
        <f t="shared" ref="G109890:G109953" si="1717">B109890+F109890/24</f>
        <v>44407.741284722222</v>
      </c>
    </row>
    <row r="109891" spans="1:7" x14ac:dyDescent="0.25">
      <c r="A109891" s="16">
        <v>332202</v>
      </c>
      <c r="B109891" s="17">
        <v>44407.866284722222</v>
      </c>
      <c r="C109891" s="16">
        <v>266372</v>
      </c>
      <c r="D109891" s="16">
        <v>158978</v>
      </c>
      <c r="E109891" s="18">
        <f>VLOOKUP(C109891, Подписчики!$A$1:$C$16000,3,0)</f>
        <v>44351.575740918808</v>
      </c>
      <c r="F109891">
        <v>1</v>
      </c>
      <c r="G109891" s="2">
        <f t="shared" si="1717"/>
        <v>44407.907951388886</v>
      </c>
    </row>
    <row r="109892" spans="1:7" x14ac:dyDescent="0.25">
      <c r="A109892" s="16">
        <v>332207</v>
      </c>
      <c r="B109892" s="17">
        <v>44407.866689814815</v>
      </c>
      <c r="C109892" s="16">
        <v>492</v>
      </c>
      <c r="D109892" s="16">
        <v>250679</v>
      </c>
      <c r="E109892" s="18">
        <f>VLOOKUP(C109892, Подписчики!$A$1:$C$16000,3,0)</f>
        <v>44378.310498041312</v>
      </c>
      <c r="F109892">
        <v>2</v>
      </c>
      <c r="G109892" s="2">
        <f t="shared" si="1717"/>
        <v>44407.950023148151</v>
      </c>
    </row>
    <row r="109893" spans="1:7" x14ac:dyDescent="0.25">
      <c r="A109893" s="16">
        <v>332211</v>
      </c>
      <c r="B109893" s="17">
        <v>44407.867905092593</v>
      </c>
      <c r="C109893" s="16">
        <v>306112</v>
      </c>
      <c r="D109893" s="16">
        <v>325630</v>
      </c>
      <c r="E109893" s="18">
        <f>VLOOKUP(C109893, Подписчики!$A$1:$C$16000,3,0)</f>
        <v>44372.499121652414</v>
      </c>
      <c r="F109893">
        <v>-3</v>
      </c>
      <c r="G109893" s="2">
        <f t="shared" si="1717"/>
        <v>44407.742905092593</v>
      </c>
    </row>
    <row r="109894" spans="1:7" x14ac:dyDescent="0.25">
      <c r="A109894" s="16">
        <v>332212</v>
      </c>
      <c r="B109894" s="17">
        <v>44407.867905092593</v>
      </c>
      <c r="C109894" s="16">
        <v>13400</v>
      </c>
      <c r="D109894" s="16">
        <v>477440</v>
      </c>
      <c r="E109894" s="18">
        <f>VLOOKUP(C109894, Подписчики!$A$1:$C$16000,3,0)</f>
        <v>44398.403188782053</v>
      </c>
      <c r="F109894">
        <v>1</v>
      </c>
      <c r="G109894" s="2">
        <f t="shared" si="1717"/>
        <v>44407.909571759257</v>
      </c>
    </row>
    <row r="109895" spans="1:7" x14ac:dyDescent="0.25">
      <c r="A109895" s="16">
        <v>332216</v>
      </c>
      <c r="B109895" s="17">
        <v>44407.867905092593</v>
      </c>
      <c r="C109895" s="16">
        <v>71880</v>
      </c>
      <c r="D109895" s="16">
        <v>62068</v>
      </c>
      <c r="E109895" s="18">
        <f>VLOOKUP(C109895, Подписчики!$A$1:$C$16000,3,0)</f>
        <v>44339.209789565532</v>
      </c>
      <c r="F109895">
        <v>1</v>
      </c>
      <c r="G109895" s="2">
        <f t="shared" si="1717"/>
        <v>44407.909571759257</v>
      </c>
    </row>
    <row r="109896" spans="1:7" x14ac:dyDescent="0.25">
      <c r="A109896" s="16">
        <v>332220</v>
      </c>
      <c r="B109896" s="17">
        <v>44407.867905092593</v>
      </c>
      <c r="C109896" s="16">
        <v>254504</v>
      </c>
      <c r="D109896" s="16">
        <v>230507</v>
      </c>
      <c r="E109896" s="18">
        <f>VLOOKUP(C109896, Подписчики!$A$1:$C$16000,3,0)</f>
        <v>44375.687371438748</v>
      </c>
      <c r="F109896">
        <v>1</v>
      </c>
      <c r="G109896" s="2">
        <f t="shared" si="1717"/>
        <v>44407.909571759257</v>
      </c>
    </row>
    <row r="109897" spans="1:7" x14ac:dyDescent="0.25">
      <c r="A109897" s="16">
        <v>332221</v>
      </c>
      <c r="B109897" s="17">
        <v>44407.868310185186</v>
      </c>
      <c r="C109897" s="16">
        <v>16854</v>
      </c>
      <c r="D109897" s="16">
        <v>5151</v>
      </c>
      <c r="E109897" s="18">
        <f>VLOOKUP(C109897, Подписчики!$A$1:$C$16000,3,0)</f>
        <v>44406.276327279207</v>
      </c>
      <c r="F109897">
        <v>2</v>
      </c>
      <c r="G109897" s="2">
        <f t="shared" si="1717"/>
        <v>44407.951643518521</v>
      </c>
    </row>
    <row r="109898" spans="1:7" x14ac:dyDescent="0.25">
      <c r="A109898" s="16">
        <v>332226</v>
      </c>
      <c r="B109898" s="17">
        <v>44407.868310185186</v>
      </c>
      <c r="C109898" s="16">
        <v>89128</v>
      </c>
      <c r="D109898" s="16">
        <v>347393</v>
      </c>
      <c r="E109898" s="18">
        <f>VLOOKUP(C109898, Подписчики!$A$1:$C$16000,3,0)</f>
        <v>44359.08683051994</v>
      </c>
      <c r="F109898">
        <v>2</v>
      </c>
      <c r="G109898" s="2">
        <f t="shared" si="1717"/>
        <v>44407.951643518521</v>
      </c>
    </row>
    <row r="109899" spans="1:7" x14ac:dyDescent="0.25">
      <c r="A109899" s="16">
        <v>332227</v>
      </c>
      <c r="B109899" s="17">
        <v>44407.868715277778</v>
      </c>
      <c r="C109899" s="16">
        <v>86061</v>
      </c>
      <c r="D109899" s="16">
        <v>69971</v>
      </c>
      <c r="E109899" s="18">
        <f>VLOOKUP(C109899, Подписчики!$A$1:$C$16000,3,0)</f>
        <v>44312.732801638173</v>
      </c>
      <c r="F109899">
        <v>3</v>
      </c>
      <c r="G109899" s="2">
        <f t="shared" si="1717"/>
        <v>44407.993715277778</v>
      </c>
    </row>
    <row r="109900" spans="1:7" x14ac:dyDescent="0.25">
      <c r="A109900" s="16">
        <v>332228</v>
      </c>
      <c r="B109900" s="17">
        <v>44407.868715277778</v>
      </c>
      <c r="C109900" s="16">
        <v>209834</v>
      </c>
      <c r="D109900" s="16">
        <v>472712</v>
      </c>
      <c r="E109900" s="18">
        <f>VLOOKUP(C109900, Подписчики!$A$1:$C$16000,3,0)</f>
        <v>44372.837596047015</v>
      </c>
      <c r="F109900">
        <v>-5</v>
      </c>
      <c r="G109900" s="2">
        <f t="shared" si="1717"/>
        <v>44407.660381944443</v>
      </c>
    </row>
    <row r="109901" spans="1:7" x14ac:dyDescent="0.25">
      <c r="A109901" s="16">
        <v>332233</v>
      </c>
      <c r="B109901" s="17">
        <v>44407.869004629632</v>
      </c>
      <c r="C109901" s="16">
        <v>154452</v>
      </c>
      <c r="D109901" s="16">
        <v>471403</v>
      </c>
      <c r="E109901" s="18">
        <f>VLOOKUP(C109901, Подписчики!$A$1:$C$16000,3,0)</f>
        <v>44375.113850427348</v>
      </c>
      <c r="F109901">
        <v>0</v>
      </c>
      <c r="G109901" s="2">
        <f t="shared" si="1717"/>
        <v>44407.869004629632</v>
      </c>
    </row>
    <row r="109902" spans="1:7" x14ac:dyDescent="0.25">
      <c r="A109902" s="16">
        <v>332235</v>
      </c>
      <c r="B109902" s="17">
        <v>44407.869004629632</v>
      </c>
      <c r="C109902" s="16">
        <v>263206</v>
      </c>
      <c r="D109902" s="16">
        <v>379466</v>
      </c>
      <c r="E109902" s="18">
        <f>VLOOKUP(C109902, Подписчики!$A$1:$C$16000,3,0)</f>
        <v>44377.137457585479</v>
      </c>
      <c r="F109902">
        <v>-3</v>
      </c>
      <c r="G109902" s="2">
        <f t="shared" si="1717"/>
        <v>44407.744004629632</v>
      </c>
    </row>
    <row r="109903" spans="1:7" x14ac:dyDescent="0.25">
      <c r="A109903" s="16">
        <v>332239</v>
      </c>
      <c r="B109903" s="17">
        <v>44407.869120370371</v>
      </c>
      <c r="C109903" s="16">
        <v>100288</v>
      </c>
      <c r="D109903" s="16">
        <v>422512</v>
      </c>
      <c r="E109903" s="18">
        <f>VLOOKUP(C109903, Подписчики!$A$1:$C$16000,3,0)</f>
        <v>44329.986016631054</v>
      </c>
      <c r="F109903">
        <v>0</v>
      </c>
      <c r="G109903" s="2">
        <f t="shared" si="1717"/>
        <v>44407.869120370371</v>
      </c>
    </row>
    <row r="109904" spans="1:7" x14ac:dyDescent="0.25">
      <c r="A109904" s="16">
        <v>332240</v>
      </c>
      <c r="B109904" s="17">
        <v>44407.869525462964</v>
      </c>
      <c r="C109904" s="16">
        <v>291636</v>
      </c>
      <c r="D109904" s="16">
        <v>209122</v>
      </c>
      <c r="E109904" s="18">
        <f>VLOOKUP(C109904, Подписчики!$A$1:$C$16000,3,0)</f>
        <v>44382.000362606836</v>
      </c>
      <c r="F109904">
        <v>1</v>
      </c>
      <c r="G109904" s="2">
        <f t="shared" si="1717"/>
        <v>44407.911192129628</v>
      </c>
    </row>
    <row r="109905" spans="1:7" x14ac:dyDescent="0.25">
      <c r="A109905" s="16">
        <v>332244</v>
      </c>
      <c r="B109905" s="17">
        <v>44407.869930555556</v>
      </c>
      <c r="C109905" s="16">
        <v>322966</v>
      </c>
      <c r="D109905" s="16">
        <v>105174</v>
      </c>
      <c r="E109905" s="18">
        <f>VLOOKUP(C109905, Подписчики!$A$1:$C$16000,3,0)</f>
        <v>44403.407932834758</v>
      </c>
      <c r="F109905">
        <v>2</v>
      </c>
      <c r="G109905" s="2">
        <f t="shared" si="1717"/>
        <v>44407.953263888892</v>
      </c>
    </row>
    <row r="109906" spans="1:7" x14ac:dyDescent="0.25">
      <c r="A109906" s="16">
        <v>332247</v>
      </c>
      <c r="B109906" s="17">
        <v>44407.870335648149</v>
      </c>
      <c r="C109906" s="16">
        <v>277931</v>
      </c>
      <c r="D109906" s="16">
        <v>441137</v>
      </c>
      <c r="E109906" s="18">
        <f>VLOOKUP(C109906, Подписчики!$A$1:$C$16000,3,0)</f>
        <v>44329.52607464388</v>
      </c>
      <c r="F109906">
        <v>-5</v>
      </c>
      <c r="G109906" s="2">
        <f t="shared" si="1717"/>
        <v>44407.662002314813</v>
      </c>
    </row>
    <row r="109907" spans="1:7" x14ac:dyDescent="0.25">
      <c r="A109907" s="16">
        <v>332252</v>
      </c>
      <c r="B109907" s="17">
        <v>44407.870740740742</v>
      </c>
      <c r="C109907" s="16">
        <v>87357</v>
      </c>
      <c r="D109907" s="16">
        <v>347434</v>
      </c>
      <c r="E109907" s="18">
        <f>VLOOKUP(C109907, Подписчики!$A$1:$C$16000,3,0)</f>
        <v>44314.359571189452</v>
      </c>
      <c r="F109907">
        <v>0</v>
      </c>
      <c r="G109907" s="2">
        <f t="shared" si="1717"/>
        <v>44407.870740740742</v>
      </c>
    </row>
    <row r="109908" spans="1:7" x14ac:dyDescent="0.25">
      <c r="A109908" s="16">
        <v>332257</v>
      </c>
      <c r="B109908" s="17">
        <v>44407.870740740742</v>
      </c>
      <c r="C109908" s="16">
        <v>190522</v>
      </c>
      <c r="D109908" s="16">
        <v>182984</v>
      </c>
      <c r="E109908" s="18">
        <f>VLOOKUP(C109908, Подписчики!$A$1:$C$16000,3,0)</f>
        <v>44345.884793910256</v>
      </c>
      <c r="F109908">
        <v>0</v>
      </c>
      <c r="G109908" s="2">
        <f t="shared" si="1717"/>
        <v>44407.870740740742</v>
      </c>
    </row>
    <row r="109909" spans="1:7" x14ac:dyDescent="0.25">
      <c r="A109909" s="16">
        <v>332258</v>
      </c>
      <c r="B109909" s="17">
        <v>44407.870740740742</v>
      </c>
      <c r="C109909" s="16">
        <v>192019</v>
      </c>
      <c r="D109909" s="16">
        <v>357547</v>
      </c>
      <c r="E109909" s="18">
        <f>VLOOKUP(C109909, Подписчики!$A$1:$C$16000,3,0)</f>
        <v>44341.273667556976</v>
      </c>
      <c r="F109909">
        <v>0</v>
      </c>
      <c r="G109909" s="2">
        <f t="shared" si="1717"/>
        <v>44407.870740740742</v>
      </c>
    </row>
    <row r="109910" spans="1:7" x14ac:dyDescent="0.25">
      <c r="A109910" s="16">
        <v>332263</v>
      </c>
      <c r="B109910" s="17">
        <v>44407.871331018519</v>
      </c>
      <c r="C109910" s="16">
        <v>334179</v>
      </c>
      <c r="D109910" s="16">
        <v>250679</v>
      </c>
      <c r="E109910" s="18">
        <f>VLOOKUP(C109910, Подписчики!$A$1:$C$16000,3,0)</f>
        <v>44293.809743910257</v>
      </c>
      <c r="F109910">
        <v>1</v>
      </c>
      <c r="G109910" s="2">
        <f t="shared" si="1717"/>
        <v>44407.912997685184</v>
      </c>
    </row>
    <row r="109911" spans="1:7" x14ac:dyDescent="0.25">
      <c r="A109911" s="16">
        <v>332267</v>
      </c>
      <c r="B109911" s="17">
        <v>44407.871550925927</v>
      </c>
      <c r="C109911" s="16">
        <v>167390</v>
      </c>
      <c r="D109911" s="16">
        <v>230507</v>
      </c>
      <c r="E109911" s="18">
        <f>VLOOKUP(C109911, Подписчики!$A$1:$C$16000,3,0)</f>
        <v>44406.623204772084</v>
      </c>
      <c r="F109911">
        <v>2</v>
      </c>
      <c r="G109911" s="2">
        <f t="shared" si="1717"/>
        <v>44407.954884259263</v>
      </c>
    </row>
    <row r="109912" spans="1:7" x14ac:dyDescent="0.25">
      <c r="A109912" s="16">
        <v>332270</v>
      </c>
      <c r="B109912" s="17">
        <v>44407.872766203705</v>
      </c>
      <c r="C109912" s="16">
        <v>60004</v>
      </c>
      <c r="D109912" s="16">
        <v>74456</v>
      </c>
      <c r="E109912" s="18">
        <f>VLOOKUP(C109912, Подписчики!$A$1:$C$16000,3,0)</f>
        <v>44350.693900106846</v>
      </c>
      <c r="F109912">
        <v>1</v>
      </c>
      <c r="G109912" s="2">
        <f t="shared" si="1717"/>
        <v>44407.91443287037</v>
      </c>
    </row>
    <row r="109913" spans="1:7" x14ac:dyDescent="0.25">
      <c r="A109913" s="16">
        <v>332271</v>
      </c>
      <c r="B109913" s="17">
        <v>44407.873159722221</v>
      </c>
      <c r="C109913" s="16">
        <v>234449</v>
      </c>
      <c r="D109913" s="16">
        <v>472712</v>
      </c>
      <c r="E109913" s="18">
        <f>VLOOKUP(C109913, Подписчики!$A$1:$C$16000,3,0)</f>
        <v>44381.990855270655</v>
      </c>
      <c r="F109913">
        <v>2</v>
      </c>
      <c r="G109913" s="2">
        <f t="shared" si="1717"/>
        <v>44407.956493055557</v>
      </c>
    </row>
    <row r="109914" spans="1:7" x14ac:dyDescent="0.25">
      <c r="A109914" s="16">
        <v>332274</v>
      </c>
      <c r="B109914" s="17">
        <v>44407.873159722221</v>
      </c>
      <c r="C109914" s="16">
        <v>249339</v>
      </c>
      <c r="D109914" s="16">
        <v>298909</v>
      </c>
      <c r="E109914" s="18">
        <f>VLOOKUP(C109914, Подписчики!$A$1:$C$16000,3,0)</f>
        <v>44343.096299715107</v>
      </c>
      <c r="F109914">
        <v>2</v>
      </c>
      <c r="G109914" s="2">
        <f t="shared" si="1717"/>
        <v>44407.956493055557</v>
      </c>
    </row>
    <row r="109915" spans="1:7" x14ac:dyDescent="0.25">
      <c r="A109915" s="16">
        <v>332278</v>
      </c>
      <c r="B109915" s="17">
        <v>44407.873159722221</v>
      </c>
      <c r="C109915" s="16">
        <v>280314</v>
      </c>
      <c r="D109915" s="16">
        <v>264867</v>
      </c>
      <c r="E109915" s="18">
        <f>VLOOKUP(C109915, Подписчики!$A$1:$C$16000,3,0)</f>
        <v>44372.998587927352</v>
      </c>
      <c r="F109915">
        <v>2</v>
      </c>
      <c r="G109915" s="2">
        <f t="shared" si="1717"/>
        <v>44407.956493055557</v>
      </c>
    </row>
    <row r="109916" spans="1:7" x14ac:dyDescent="0.25">
      <c r="A109916" s="16">
        <v>332282</v>
      </c>
      <c r="B109916" s="17">
        <v>44407.873564814814</v>
      </c>
      <c r="C109916" s="16">
        <v>198533</v>
      </c>
      <c r="D109916" s="16">
        <v>258219</v>
      </c>
      <c r="E109916" s="18">
        <f>VLOOKUP(C109916, Подписчики!$A$1:$C$16000,3,0)</f>
        <v>44373.654430306269</v>
      </c>
      <c r="F109916">
        <v>3</v>
      </c>
      <c r="G109916" s="2">
        <f t="shared" si="1717"/>
        <v>44407.998564814814</v>
      </c>
    </row>
    <row r="109917" spans="1:7" x14ac:dyDescent="0.25">
      <c r="A109917" s="16">
        <v>332283</v>
      </c>
      <c r="B109917" s="17">
        <v>44407.873969907407</v>
      </c>
      <c r="C109917" s="16">
        <v>321774</v>
      </c>
      <c r="D109917" s="16">
        <v>158978</v>
      </c>
      <c r="E109917" s="18">
        <f>VLOOKUP(C109917, Подписчики!$A$1:$C$16000,3,0)</f>
        <v>44311.367983689459</v>
      </c>
      <c r="F109917">
        <v>0</v>
      </c>
      <c r="G109917" s="2">
        <f t="shared" si="1717"/>
        <v>44407.873969907407</v>
      </c>
    </row>
    <row r="109918" spans="1:7" x14ac:dyDescent="0.25">
      <c r="A109918" s="16">
        <v>332287</v>
      </c>
      <c r="B109918" s="17">
        <v>44407.875590277778</v>
      </c>
      <c r="C109918" s="16">
        <v>93748</v>
      </c>
      <c r="D109918" s="16">
        <v>472712</v>
      </c>
      <c r="E109918" s="18">
        <f>VLOOKUP(C109918, Подписчики!$A$1:$C$16000,3,0)</f>
        <v>44352.784967913103</v>
      </c>
      <c r="F109918">
        <v>0</v>
      </c>
      <c r="G109918" s="2">
        <f t="shared" si="1717"/>
        <v>44407.875590277778</v>
      </c>
    </row>
    <row r="109919" spans="1:7" x14ac:dyDescent="0.25">
      <c r="A109919" s="16">
        <v>332292</v>
      </c>
      <c r="B109919" s="17">
        <v>44407.875590277778</v>
      </c>
      <c r="C109919" s="16">
        <v>140280</v>
      </c>
      <c r="D109919" s="16">
        <v>304128</v>
      </c>
      <c r="E109919" s="18">
        <f>VLOOKUP(C109919, Подписчики!$A$1:$C$16000,3,0)</f>
        <v>44339.090452421653</v>
      </c>
      <c r="F109919">
        <v>0</v>
      </c>
      <c r="G109919" s="2">
        <f t="shared" si="1717"/>
        <v>44407.875590277778</v>
      </c>
    </row>
    <row r="109920" spans="1:7" x14ac:dyDescent="0.25">
      <c r="A109920" s="16">
        <v>332296</v>
      </c>
      <c r="B109920" s="17">
        <v>44407.875590277778</v>
      </c>
      <c r="C109920" s="16">
        <v>278295</v>
      </c>
      <c r="D109920" s="16">
        <v>297015</v>
      </c>
      <c r="E109920" s="18">
        <f>VLOOKUP(C109920, Подписчики!$A$1:$C$16000,3,0)</f>
        <v>44313.346900569806</v>
      </c>
      <c r="F109920">
        <v>-4</v>
      </c>
      <c r="G109920" s="2">
        <f t="shared" si="1717"/>
        <v>44407.708923611113</v>
      </c>
    </row>
    <row r="109921" spans="1:7" x14ac:dyDescent="0.25">
      <c r="A109921" s="16">
        <v>332300</v>
      </c>
      <c r="B109921" s="17">
        <v>44407.87599537037</v>
      </c>
      <c r="C109921" s="16">
        <v>219635</v>
      </c>
      <c r="D109921" s="16">
        <v>238922</v>
      </c>
      <c r="E109921" s="18">
        <f>VLOOKUP(C109921, Подписчики!$A$1:$C$16000,3,0)</f>
        <v>44294.754593411679</v>
      </c>
      <c r="F109921">
        <v>-3</v>
      </c>
      <c r="G109921" s="2">
        <f t="shared" si="1717"/>
        <v>44407.75099537037</v>
      </c>
    </row>
    <row r="109922" spans="1:7" x14ac:dyDescent="0.25">
      <c r="A109922" s="16">
        <v>332303</v>
      </c>
      <c r="B109922" s="17">
        <v>44407.87599537037</v>
      </c>
      <c r="C109922" s="16">
        <v>117079</v>
      </c>
      <c r="D109922" s="16">
        <v>175948</v>
      </c>
      <c r="E109922" s="18">
        <f>VLOOKUP(C109922, Подписчики!$A$1:$C$16000,3,0)</f>
        <v>44308.591955235046</v>
      </c>
      <c r="F109922">
        <v>1</v>
      </c>
      <c r="G109922" s="2">
        <f t="shared" si="1717"/>
        <v>44407.917662037034</v>
      </c>
    </row>
    <row r="109923" spans="1:7" x14ac:dyDescent="0.25">
      <c r="A109923" s="16">
        <v>332308</v>
      </c>
      <c r="B109923" s="17">
        <v>44407.87599537037</v>
      </c>
      <c r="C109923" s="16">
        <v>252467</v>
      </c>
      <c r="D109923" s="16">
        <v>345550</v>
      </c>
      <c r="E109923" s="18">
        <f>VLOOKUP(C109923, Подписчики!$A$1:$C$16000,3,0)</f>
        <v>44346.086584864672</v>
      </c>
      <c r="F109923">
        <v>1</v>
      </c>
      <c r="G109923" s="2">
        <f t="shared" si="1717"/>
        <v>44407.917662037034</v>
      </c>
    </row>
    <row r="109924" spans="1:7" x14ac:dyDescent="0.25">
      <c r="A109924" s="16">
        <v>332313</v>
      </c>
      <c r="B109924" s="17">
        <v>44407.87599537037</v>
      </c>
      <c r="C109924" s="16">
        <v>265871</v>
      </c>
      <c r="D109924" s="16">
        <v>111368</v>
      </c>
      <c r="E109924" s="18">
        <f>VLOOKUP(C109924, Подписчики!$A$1:$C$16000,3,0)</f>
        <v>44313.655319123936</v>
      </c>
      <c r="F109924">
        <v>1</v>
      </c>
      <c r="G109924" s="2">
        <f t="shared" si="1717"/>
        <v>44407.917662037034</v>
      </c>
    </row>
    <row r="109925" spans="1:7" x14ac:dyDescent="0.25">
      <c r="A109925" s="16">
        <v>332317</v>
      </c>
      <c r="B109925" s="17">
        <v>44407.87599537037</v>
      </c>
      <c r="C109925" s="16">
        <v>274927</v>
      </c>
      <c r="D109925" s="16">
        <v>112334</v>
      </c>
      <c r="E109925" s="18">
        <f>VLOOKUP(C109925, Подписчики!$A$1:$C$16000,3,0)</f>
        <v>44376.840874928777</v>
      </c>
      <c r="F109925">
        <v>1</v>
      </c>
      <c r="G109925" s="2">
        <f t="shared" si="1717"/>
        <v>44407.917662037034</v>
      </c>
    </row>
    <row r="109926" spans="1:7" x14ac:dyDescent="0.25">
      <c r="A109926" s="16">
        <v>332321</v>
      </c>
      <c r="B109926" s="17">
        <v>44407.876400462963</v>
      </c>
      <c r="C109926" s="16">
        <v>60595</v>
      </c>
      <c r="D109926" s="16">
        <v>347008</v>
      </c>
      <c r="E109926" s="18">
        <f>VLOOKUP(C109926, Подписчики!$A$1:$C$16000,3,0)</f>
        <v>44326.39476356838</v>
      </c>
      <c r="F109926">
        <v>2</v>
      </c>
      <c r="G109926" s="2">
        <f t="shared" si="1717"/>
        <v>44407.959733796299</v>
      </c>
    </row>
    <row r="109927" spans="1:7" x14ac:dyDescent="0.25">
      <c r="A109927" s="16">
        <v>332324</v>
      </c>
      <c r="B109927" s="17">
        <v>44407.876400462963</v>
      </c>
      <c r="C109927" s="16">
        <v>339785</v>
      </c>
      <c r="D109927" s="16">
        <v>194230</v>
      </c>
      <c r="E109927" s="18">
        <f>VLOOKUP(C109927, Подписчики!$A$1:$C$16000,3,0)</f>
        <v>44373.592471011398</v>
      </c>
      <c r="F109927">
        <v>2</v>
      </c>
      <c r="G109927" s="2">
        <f t="shared" si="1717"/>
        <v>44407.959733796299</v>
      </c>
    </row>
    <row r="109928" spans="1:7" x14ac:dyDescent="0.25">
      <c r="A109928" s="16">
        <v>332326</v>
      </c>
      <c r="B109928" s="17">
        <v>44407.877210648148</v>
      </c>
      <c r="C109928" s="16">
        <v>9365</v>
      </c>
      <c r="D109928" s="16">
        <v>238134</v>
      </c>
      <c r="E109928" s="18">
        <f>VLOOKUP(C109928, Подписчики!$A$1:$C$16000,3,0)</f>
        <v>44307.104079985758</v>
      </c>
      <c r="F109928">
        <v>0</v>
      </c>
      <c r="G109928" s="2">
        <f t="shared" si="1717"/>
        <v>44407.877210648148</v>
      </c>
    </row>
    <row r="109929" spans="1:7" x14ac:dyDescent="0.25">
      <c r="A109929" s="16">
        <v>332328</v>
      </c>
      <c r="B109929" s="17">
        <v>44407.877210648148</v>
      </c>
      <c r="C109929" s="16">
        <v>67397</v>
      </c>
      <c r="D109929" s="16">
        <v>75080</v>
      </c>
      <c r="E109929" s="18">
        <f>VLOOKUP(C109929, Подписчики!$A$1:$C$16000,3,0)</f>
        <v>44317.28676755698</v>
      </c>
      <c r="F109929">
        <v>0</v>
      </c>
      <c r="G109929" s="2">
        <f t="shared" si="1717"/>
        <v>44407.877210648148</v>
      </c>
    </row>
    <row r="109930" spans="1:7" x14ac:dyDescent="0.25">
      <c r="A109930" s="16">
        <v>332331</v>
      </c>
      <c r="B109930" s="17">
        <v>44407.877210648148</v>
      </c>
      <c r="C109930" s="16">
        <v>268432</v>
      </c>
      <c r="D109930" s="16">
        <v>21760</v>
      </c>
      <c r="E109930" s="18">
        <f>VLOOKUP(C109930, Подписчики!$A$1:$C$16000,3,0)</f>
        <v>44345.378006410254</v>
      </c>
      <c r="F109930">
        <v>0</v>
      </c>
      <c r="G109930" s="2">
        <f t="shared" si="1717"/>
        <v>44407.877210648148</v>
      </c>
    </row>
    <row r="109931" spans="1:7" x14ac:dyDescent="0.25">
      <c r="A109931" s="16">
        <v>332333</v>
      </c>
      <c r="B109931" s="17">
        <v>44407.877615740741</v>
      </c>
      <c r="C109931" s="16">
        <v>33860</v>
      </c>
      <c r="D109931" s="16">
        <v>206501</v>
      </c>
      <c r="E109931" s="18">
        <f>VLOOKUP(C109931, Подписчики!$A$1:$C$16000,3,0)</f>
        <v>44374.247032834755</v>
      </c>
      <c r="F109931">
        <v>1</v>
      </c>
      <c r="G109931" s="2">
        <f t="shared" si="1717"/>
        <v>44407.919282407405</v>
      </c>
    </row>
    <row r="109932" spans="1:7" x14ac:dyDescent="0.25">
      <c r="A109932" s="16">
        <v>332338</v>
      </c>
      <c r="B109932" s="17">
        <v>44407.877615740741</v>
      </c>
      <c r="C109932" s="16">
        <v>73907</v>
      </c>
      <c r="D109932" s="16">
        <v>180863</v>
      </c>
      <c r="E109932" s="18">
        <f>VLOOKUP(C109932, Подписчики!$A$1:$C$16000,3,0)</f>
        <v>44375.564115420231</v>
      </c>
      <c r="F109932">
        <v>1</v>
      </c>
      <c r="G109932" s="2">
        <f t="shared" si="1717"/>
        <v>44407.919282407405</v>
      </c>
    </row>
    <row r="109933" spans="1:7" x14ac:dyDescent="0.25">
      <c r="A109933" s="16">
        <v>332340</v>
      </c>
      <c r="B109933" s="17">
        <v>44407.877615740741</v>
      </c>
      <c r="C109933" s="16">
        <v>127808</v>
      </c>
      <c r="D109933" s="16">
        <v>241927</v>
      </c>
      <c r="E109933" s="18">
        <f>VLOOKUP(C109933, Подписчики!$A$1:$C$16000,3,0)</f>
        <v>44376.444594871798</v>
      </c>
      <c r="F109933">
        <v>1</v>
      </c>
      <c r="G109933" s="2">
        <f t="shared" si="1717"/>
        <v>44407.919282407405</v>
      </c>
    </row>
    <row r="109934" spans="1:7" x14ac:dyDescent="0.25">
      <c r="A109934" s="16">
        <v>332341</v>
      </c>
      <c r="B109934" s="17">
        <v>44407.877615740741</v>
      </c>
      <c r="C109934" s="16">
        <v>177422</v>
      </c>
      <c r="D109934" s="16">
        <v>250679</v>
      </c>
      <c r="E109934" s="18">
        <f>VLOOKUP(C109934, Подписчики!$A$1:$C$16000,3,0)</f>
        <v>44351.028583974359</v>
      </c>
      <c r="F109934">
        <v>1</v>
      </c>
      <c r="G109934" s="2">
        <f t="shared" si="1717"/>
        <v>44407.919282407405</v>
      </c>
    </row>
    <row r="109935" spans="1:7" x14ac:dyDescent="0.25">
      <c r="A109935" s="16">
        <v>332346</v>
      </c>
      <c r="B109935" s="17">
        <v>44407.877615740741</v>
      </c>
      <c r="C109935" s="16">
        <v>216532</v>
      </c>
      <c r="D109935" s="16">
        <v>204281</v>
      </c>
      <c r="E109935" s="18">
        <f>VLOOKUP(C109935, Подписчики!$A$1:$C$16000,3,0)</f>
        <v>44311.640057086894</v>
      </c>
      <c r="F109935">
        <v>1</v>
      </c>
      <c r="G109935" s="2">
        <f t="shared" si="1717"/>
        <v>44407.919282407405</v>
      </c>
    </row>
    <row r="109936" spans="1:7" x14ac:dyDescent="0.25">
      <c r="A109936" s="16">
        <v>332347</v>
      </c>
      <c r="B109936" s="17">
        <v>44407.877615740741</v>
      </c>
      <c r="C109936" s="16">
        <v>240294</v>
      </c>
      <c r="D109936" s="16">
        <v>4316</v>
      </c>
      <c r="E109936" s="18">
        <f>VLOOKUP(C109936, Подписчики!$A$1:$C$16000,3,0)</f>
        <v>44344.027122863248</v>
      </c>
      <c r="F109936">
        <v>1</v>
      </c>
      <c r="G109936" s="2">
        <f t="shared" si="1717"/>
        <v>44407.919282407405</v>
      </c>
    </row>
    <row r="109937" spans="1:7" x14ac:dyDescent="0.25">
      <c r="A109937" s="16">
        <v>332348</v>
      </c>
      <c r="B109937" s="17">
        <v>44407.878020833334</v>
      </c>
      <c r="C109937" s="16">
        <v>91297</v>
      </c>
      <c r="D109937" s="16">
        <v>388561</v>
      </c>
      <c r="E109937" s="18">
        <f>VLOOKUP(C109937, Подписчики!$A$1:$C$16000,3,0)</f>
        <v>44344.501617806272</v>
      </c>
      <c r="F109937">
        <v>2</v>
      </c>
      <c r="G109937" s="2">
        <f t="shared" si="1717"/>
        <v>44407.961354166669</v>
      </c>
    </row>
    <row r="109938" spans="1:7" x14ac:dyDescent="0.25">
      <c r="A109938" s="16">
        <v>332352</v>
      </c>
      <c r="B109938" s="17">
        <v>44407.878425925926</v>
      </c>
      <c r="C109938" s="16">
        <v>83474</v>
      </c>
      <c r="D109938" s="16">
        <v>475508</v>
      </c>
      <c r="E109938" s="18">
        <f>VLOOKUP(C109938, Подписчики!$A$1:$C$16000,3,0)</f>
        <v>44404.052375569801</v>
      </c>
      <c r="F109938">
        <v>-1</v>
      </c>
      <c r="G109938" s="2">
        <f t="shared" si="1717"/>
        <v>44407.836759259262</v>
      </c>
    </row>
    <row r="109939" spans="1:7" x14ac:dyDescent="0.25">
      <c r="A109939" s="16">
        <v>332353</v>
      </c>
      <c r="B109939" s="17">
        <v>44407.879236111112</v>
      </c>
      <c r="C109939" s="16">
        <v>102169</v>
      </c>
      <c r="D109939" s="16">
        <v>215663</v>
      </c>
      <c r="E109939" s="18">
        <f>VLOOKUP(C109939, Подписчики!$A$1:$C$16000,3,0)</f>
        <v>44354.05958582621</v>
      </c>
      <c r="F109939">
        <v>1</v>
      </c>
      <c r="G109939" s="2">
        <f t="shared" si="1717"/>
        <v>44407.920902777776</v>
      </c>
    </row>
    <row r="109940" spans="1:7" x14ac:dyDescent="0.25">
      <c r="A109940" s="16">
        <v>332356</v>
      </c>
      <c r="B109940" s="17">
        <v>44407.879236111112</v>
      </c>
      <c r="C109940" s="16">
        <v>304445</v>
      </c>
      <c r="D109940" s="16">
        <v>248241</v>
      </c>
      <c r="E109940" s="18">
        <f>VLOOKUP(C109940, Подписчики!$A$1:$C$16000,3,0)</f>
        <v>44308.174461039889</v>
      </c>
      <c r="F109940">
        <v>1</v>
      </c>
      <c r="G109940" s="2">
        <f t="shared" si="1717"/>
        <v>44407.920902777776</v>
      </c>
    </row>
    <row r="109941" spans="1:7" x14ac:dyDescent="0.25">
      <c r="A109941" s="16">
        <v>332361</v>
      </c>
      <c r="B109941" s="17">
        <v>44407.879641203705</v>
      </c>
      <c r="C109941" s="16">
        <v>42465</v>
      </c>
      <c r="D109941" s="16">
        <v>200351</v>
      </c>
      <c r="E109941" s="18">
        <f>VLOOKUP(C109941, Подписчики!$A$1:$C$16000,3,0)</f>
        <v>44339.681135576924</v>
      </c>
      <c r="F109941">
        <v>2</v>
      </c>
      <c r="G109941" s="2">
        <f t="shared" si="1717"/>
        <v>44407.96297453704</v>
      </c>
    </row>
    <row r="109942" spans="1:7" x14ac:dyDescent="0.25">
      <c r="A109942" s="16">
        <v>332366</v>
      </c>
      <c r="B109942" s="17">
        <v>44407.879641203705</v>
      </c>
      <c r="C109942" s="16">
        <v>169526</v>
      </c>
      <c r="D109942" s="16">
        <v>189474</v>
      </c>
      <c r="E109942" s="18">
        <f>VLOOKUP(C109942, Подписчики!$A$1:$C$16000,3,0)</f>
        <v>44342.238138853274</v>
      </c>
      <c r="F109942">
        <v>2</v>
      </c>
      <c r="G109942" s="2">
        <f t="shared" si="1717"/>
        <v>44407.96297453704</v>
      </c>
    </row>
    <row r="109943" spans="1:7" x14ac:dyDescent="0.25">
      <c r="A109943" s="16">
        <v>332368</v>
      </c>
      <c r="B109943" s="17">
        <v>44407.880046296297</v>
      </c>
      <c r="C109943" s="16">
        <v>90720</v>
      </c>
      <c r="D109943" s="16">
        <v>327633</v>
      </c>
      <c r="E109943" s="18">
        <f>VLOOKUP(C109943, Подписчики!$A$1:$C$16000,3,0)</f>
        <v>44309.059903810543</v>
      </c>
      <c r="F109943">
        <v>3</v>
      </c>
      <c r="G109943" s="2">
        <f t="shared" si="1717"/>
        <v>44408.005046296297</v>
      </c>
    </row>
    <row r="109944" spans="1:7" x14ac:dyDescent="0.25">
      <c r="A109944" s="16">
        <v>332371</v>
      </c>
      <c r="B109944" s="17">
        <v>44407.88045138889</v>
      </c>
      <c r="C109944" s="16">
        <v>8463</v>
      </c>
      <c r="D109944" s="16">
        <v>313862</v>
      </c>
      <c r="E109944" s="18">
        <f>VLOOKUP(C109944, Подписчики!$A$1:$C$16000,3,0)</f>
        <v>44341.37738468661</v>
      </c>
      <c r="F109944">
        <v>0</v>
      </c>
      <c r="G109944" s="2">
        <f t="shared" si="1717"/>
        <v>44407.88045138889</v>
      </c>
    </row>
    <row r="109945" spans="1:7" x14ac:dyDescent="0.25">
      <c r="A109945" s="16">
        <v>332376</v>
      </c>
      <c r="B109945" s="17">
        <v>44407.88045138889</v>
      </c>
      <c r="C109945" s="16">
        <v>111932</v>
      </c>
      <c r="D109945" s="16">
        <v>347393</v>
      </c>
      <c r="E109945" s="18">
        <f>VLOOKUP(C109945, Подписчики!$A$1:$C$16000,3,0)</f>
        <v>44323.278181801994</v>
      </c>
      <c r="F109945">
        <v>-4</v>
      </c>
      <c r="G109945" s="2">
        <f t="shared" si="1717"/>
        <v>44407.713784722226</v>
      </c>
    </row>
    <row r="109946" spans="1:7" x14ac:dyDescent="0.25">
      <c r="A109946" s="16">
        <v>332379</v>
      </c>
      <c r="B109946" s="17">
        <v>44407.881655092591</v>
      </c>
      <c r="C109946" s="16">
        <v>296300</v>
      </c>
      <c r="D109946" s="16">
        <v>21760</v>
      </c>
      <c r="E109946" s="18">
        <f>VLOOKUP(C109946, Подписчики!$A$1:$C$16000,3,0)</f>
        <v>44372.369877849007</v>
      </c>
      <c r="F109946">
        <v>3</v>
      </c>
      <c r="G109946" s="2">
        <f t="shared" si="1717"/>
        <v>44408.006655092591</v>
      </c>
    </row>
    <row r="109947" spans="1:7" x14ac:dyDescent="0.25">
      <c r="A109947" s="16">
        <v>332384</v>
      </c>
      <c r="B109947" s="17">
        <v>44407.882060185184</v>
      </c>
      <c r="C109947" s="16">
        <v>344686</v>
      </c>
      <c r="D109947" s="16">
        <v>411922</v>
      </c>
      <c r="E109947" s="18">
        <f>VLOOKUP(C109947, Подписчики!$A$1:$C$16000,3,0)</f>
        <v>44378.615621759258</v>
      </c>
      <c r="F109947">
        <v>0</v>
      </c>
      <c r="G109947" s="2">
        <f t="shared" si="1717"/>
        <v>44407.882060185184</v>
      </c>
    </row>
    <row r="109948" spans="1:7" x14ac:dyDescent="0.25">
      <c r="A109948" s="16">
        <v>332388</v>
      </c>
      <c r="B109948" s="17">
        <v>44407.882870370369</v>
      </c>
      <c r="C109948" s="16">
        <v>44552</v>
      </c>
      <c r="D109948" s="16">
        <v>324893</v>
      </c>
      <c r="E109948" s="18">
        <f>VLOOKUP(C109948, Подписчики!$A$1:$C$16000,3,0)</f>
        <v>44353.255398112531</v>
      </c>
      <c r="F109948">
        <v>2</v>
      </c>
      <c r="G109948" s="2">
        <f t="shared" si="1717"/>
        <v>44407.966203703705</v>
      </c>
    </row>
    <row r="109949" spans="1:7" x14ac:dyDescent="0.25">
      <c r="A109949" s="16">
        <v>332391</v>
      </c>
      <c r="B109949" s="17">
        <v>44407.883680555555</v>
      </c>
      <c r="C109949" s="16">
        <v>254331</v>
      </c>
      <c r="D109949" s="16">
        <v>404126</v>
      </c>
      <c r="E109949" s="18">
        <f>VLOOKUP(C109949, Подписчики!$A$1:$C$16000,3,0)</f>
        <v>44339.890495548432</v>
      </c>
      <c r="F109949">
        <v>0</v>
      </c>
      <c r="G109949" s="2">
        <f t="shared" si="1717"/>
        <v>44407.883680555555</v>
      </c>
    </row>
    <row r="109950" spans="1:7" x14ac:dyDescent="0.25">
      <c r="A109950" s="16">
        <v>332395</v>
      </c>
      <c r="B109950" s="17">
        <v>44407.884085648147</v>
      </c>
      <c r="C109950" s="16">
        <v>175202</v>
      </c>
      <c r="D109950" s="16">
        <v>436070</v>
      </c>
      <c r="E109950" s="18">
        <f>VLOOKUP(C109950, Подписчики!$A$1:$C$16000,3,0)</f>
        <v>44312.16998974359</v>
      </c>
      <c r="F109950">
        <v>-3</v>
      </c>
      <c r="G109950" s="2">
        <f t="shared" si="1717"/>
        <v>44407.759085648147</v>
      </c>
    </row>
    <row r="109951" spans="1:7" x14ac:dyDescent="0.25">
      <c r="A109951" s="16">
        <v>332399</v>
      </c>
      <c r="B109951" s="17">
        <v>44407.884895833333</v>
      </c>
      <c r="C109951" s="16">
        <v>35220</v>
      </c>
      <c r="D109951" s="16">
        <v>357547</v>
      </c>
      <c r="E109951" s="18">
        <f>VLOOKUP(C109951, Подписчики!$A$1:$C$16000,3,0)</f>
        <v>44374.475389886044</v>
      </c>
      <c r="F109951">
        <v>3</v>
      </c>
      <c r="G109951" s="2">
        <f t="shared" si="1717"/>
        <v>44408.009895833333</v>
      </c>
    </row>
    <row r="109952" spans="1:7" x14ac:dyDescent="0.25">
      <c r="A109952" s="16">
        <v>332403</v>
      </c>
      <c r="B109952" s="17">
        <v>44407.884895833333</v>
      </c>
      <c r="C109952" s="16">
        <v>301898</v>
      </c>
      <c r="D109952" s="16">
        <v>463334</v>
      </c>
      <c r="E109952" s="18">
        <f>VLOOKUP(C109952, Подписчики!$A$1:$C$16000,3,0)</f>
        <v>44297.307205626785</v>
      </c>
      <c r="F109952">
        <v>3</v>
      </c>
      <c r="G109952" s="2">
        <f t="shared" si="1717"/>
        <v>44408.009895833333</v>
      </c>
    </row>
    <row r="109953" spans="1:7" x14ac:dyDescent="0.25">
      <c r="A109953" s="16">
        <v>332405</v>
      </c>
      <c r="B109953" s="17">
        <v>44407.884895833333</v>
      </c>
      <c r="C109953" s="16">
        <v>320167</v>
      </c>
      <c r="D109953" s="16">
        <v>478377</v>
      </c>
      <c r="E109953" s="18">
        <f>VLOOKUP(C109953, Подписчики!$A$1:$C$16000,3,0)</f>
        <v>44344.465424216527</v>
      </c>
      <c r="F109953">
        <v>3</v>
      </c>
      <c r="G109953" s="2">
        <f t="shared" si="1717"/>
        <v>44408.009895833333</v>
      </c>
    </row>
    <row r="109954" spans="1:7" x14ac:dyDescent="0.25">
      <c r="A109954" s="16">
        <v>332407</v>
      </c>
      <c r="B109954" s="17">
        <v>44407.885300925926</v>
      </c>
      <c r="C109954" s="16">
        <v>111799</v>
      </c>
      <c r="D109954" s="16">
        <v>437992</v>
      </c>
      <c r="E109954" s="18">
        <f>VLOOKUP(C109954, Подписчики!$A$1:$C$16000,3,0)</f>
        <v>44342.715008012827</v>
      </c>
      <c r="F109954">
        <v>-4</v>
      </c>
      <c r="G109954" s="2">
        <f t="shared" ref="G109954:G110017" si="1718">B109954+F109954/24</f>
        <v>44407.718634259261</v>
      </c>
    </row>
    <row r="109955" spans="1:7" x14ac:dyDescent="0.25">
      <c r="A109955" s="16">
        <v>332408</v>
      </c>
      <c r="B109955" s="17">
        <v>44407.885300925926</v>
      </c>
      <c r="C109955" s="16">
        <v>221166</v>
      </c>
      <c r="D109955" s="16">
        <v>454895</v>
      </c>
      <c r="E109955" s="18">
        <f>VLOOKUP(C109955, Подписчики!$A$1:$C$16000,3,0)</f>
        <v>44372.531610754988</v>
      </c>
      <c r="F109955">
        <v>0</v>
      </c>
      <c r="G109955" s="2">
        <f t="shared" si="1718"/>
        <v>44407.885300925926</v>
      </c>
    </row>
    <row r="109956" spans="1:7" x14ac:dyDescent="0.25">
      <c r="A109956" s="16">
        <v>332410</v>
      </c>
      <c r="B109956" s="17">
        <v>44407.885706018518</v>
      </c>
      <c r="C109956" s="16">
        <v>69036</v>
      </c>
      <c r="D109956" s="16">
        <v>328843</v>
      </c>
      <c r="E109956" s="18">
        <f>VLOOKUP(C109956, Подписчики!$A$1:$C$16000,3,0)</f>
        <v>44342.630608475789</v>
      </c>
      <c r="F109956">
        <v>1</v>
      </c>
      <c r="G109956" s="2">
        <f t="shared" si="1718"/>
        <v>44407.927372685182</v>
      </c>
    </row>
    <row r="109957" spans="1:7" x14ac:dyDescent="0.25">
      <c r="A109957" s="16">
        <v>332413</v>
      </c>
      <c r="B109957" s="17">
        <v>44407.886111111111</v>
      </c>
      <c r="C109957" s="16">
        <v>60222</v>
      </c>
      <c r="D109957" s="16">
        <v>238334</v>
      </c>
      <c r="E109957" s="18">
        <f>VLOOKUP(C109957, Подписчики!$A$1:$C$16000,3,0)</f>
        <v>44310.844209686613</v>
      </c>
      <c r="F109957">
        <v>2</v>
      </c>
      <c r="G109957" s="2">
        <f t="shared" si="1718"/>
        <v>44407.969444444447</v>
      </c>
    </row>
    <row r="109958" spans="1:7" x14ac:dyDescent="0.25">
      <c r="A109958" s="16">
        <v>332418</v>
      </c>
      <c r="B109958" s="17">
        <v>44407.886111111111</v>
      </c>
      <c r="C109958" s="16">
        <v>340168</v>
      </c>
      <c r="D109958" s="16">
        <v>21407</v>
      </c>
      <c r="E109958" s="18">
        <f>VLOOKUP(C109958, Подписчики!$A$1:$C$16000,3,0)</f>
        <v>44389.546701068371</v>
      </c>
      <c r="F109958">
        <v>2</v>
      </c>
      <c r="G109958" s="2">
        <f t="shared" si="1718"/>
        <v>44407.969444444447</v>
      </c>
    </row>
    <row r="109959" spans="1:7" x14ac:dyDescent="0.25">
      <c r="A109959" s="16">
        <v>332421</v>
      </c>
      <c r="B109959" s="17">
        <v>44407.886331018519</v>
      </c>
      <c r="C109959" s="16">
        <v>37385</v>
      </c>
      <c r="D109959" s="16">
        <v>21760</v>
      </c>
      <c r="E109959" s="18">
        <f>VLOOKUP(C109959, Подписчики!$A$1:$C$16000,3,0)</f>
        <v>44379.334287001424</v>
      </c>
      <c r="F109959">
        <v>1</v>
      </c>
      <c r="G109959" s="2">
        <f t="shared" si="1718"/>
        <v>44407.927997685183</v>
      </c>
    </row>
    <row r="109960" spans="1:7" x14ac:dyDescent="0.25">
      <c r="A109960" s="16">
        <v>332422</v>
      </c>
      <c r="B109960" s="17">
        <v>44407.888541666667</v>
      </c>
      <c r="C109960" s="16">
        <v>324009</v>
      </c>
      <c r="D109960" s="16">
        <v>81226</v>
      </c>
      <c r="E109960" s="18">
        <f>VLOOKUP(C109960, Подписчики!$A$1:$C$16000,3,0)</f>
        <v>44313.014616132481</v>
      </c>
      <c r="F109960">
        <v>0</v>
      </c>
      <c r="G109960" s="2">
        <f t="shared" si="1718"/>
        <v>44407.888541666667</v>
      </c>
    </row>
    <row r="109961" spans="1:7" x14ac:dyDescent="0.25">
      <c r="A109961" s="16">
        <v>332423</v>
      </c>
      <c r="B109961" s="17">
        <v>44407.889351851853</v>
      </c>
      <c r="C109961" s="16">
        <v>175995</v>
      </c>
      <c r="D109961" s="16">
        <v>4316</v>
      </c>
      <c r="E109961" s="18">
        <f>VLOOKUP(C109961, Подписчики!$A$1:$C$16000,3,0)</f>
        <v>44345.429696509978</v>
      </c>
      <c r="F109961">
        <v>2</v>
      </c>
      <c r="G109961" s="2">
        <f t="shared" si="1718"/>
        <v>44407.972685185188</v>
      </c>
    </row>
    <row r="109962" spans="1:7" x14ac:dyDescent="0.25">
      <c r="A109962" s="16">
        <v>332427</v>
      </c>
      <c r="B109962" s="17">
        <v>44407.889351851853</v>
      </c>
      <c r="C109962" s="16">
        <v>282869</v>
      </c>
      <c r="D109962" s="16">
        <v>367087</v>
      </c>
      <c r="E109962" s="18">
        <f>VLOOKUP(C109962, Подписчики!$A$1:$C$16000,3,0)</f>
        <v>44310.743020975788</v>
      </c>
      <c r="F109962">
        <v>2</v>
      </c>
      <c r="G109962" s="2">
        <f t="shared" si="1718"/>
        <v>44407.972685185188</v>
      </c>
    </row>
    <row r="109963" spans="1:7" x14ac:dyDescent="0.25">
      <c r="A109963" s="16">
        <v>332428</v>
      </c>
      <c r="B109963" s="17">
        <v>44407.889745370368</v>
      </c>
      <c r="C109963" s="16">
        <v>139460</v>
      </c>
      <c r="D109963" s="16">
        <v>154256</v>
      </c>
      <c r="E109963" s="18">
        <f>VLOOKUP(C109963, Подписчики!$A$1:$C$16000,3,0)</f>
        <v>44371.690489992878</v>
      </c>
      <c r="F109963">
        <v>3</v>
      </c>
      <c r="G109963" s="2">
        <f t="shared" si="1718"/>
        <v>44408.014745370368</v>
      </c>
    </row>
    <row r="109964" spans="1:7" x14ac:dyDescent="0.25">
      <c r="A109964" s="16">
        <v>332429</v>
      </c>
      <c r="B109964" s="17">
        <v>44407.89</v>
      </c>
      <c r="C109964" s="16">
        <v>158527</v>
      </c>
      <c r="D109964" s="16">
        <v>338202</v>
      </c>
      <c r="E109964" s="18">
        <f>VLOOKUP(C109964, Подписчики!$A$1:$C$16000,3,0)</f>
        <v>44346.528062642457</v>
      </c>
      <c r="F109964">
        <v>3</v>
      </c>
      <c r="G109964" s="2">
        <f t="shared" si="1718"/>
        <v>44408.014999999999</v>
      </c>
    </row>
    <row r="109965" spans="1:7" x14ac:dyDescent="0.25">
      <c r="A109965" s="16">
        <v>332434</v>
      </c>
      <c r="B109965" s="17">
        <v>44407.890150462961</v>
      </c>
      <c r="C109965" s="16">
        <v>158779</v>
      </c>
      <c r="D109965" s="16">
        <v>227775</v>
      </c>
      <c r="E109965" s="18">
        <f>VLOOKUP(C109965, Подписчики!$A$1:$C$16000,3,0)</f>
        <v>44390.950254095442</v>
      </c>
      <c r="F109965">
        <v>0</v>
      </c>
      <c r="G109965" s="2">
        <f t="shared" si="1718"/>
        <v>44407.890150462961</v>
      </c>
    </row>
    <row r="109966" spans="1:7" x14ac:dyDescent="0.25">
      <c r="A109966" s="16">
        <v>332438</v>
      </c>
      <c r="B109966" s="17">
        <v>44407.890150462961</v>
      </c>
      <c r="C109966" s="16">
        <v>239214</v>
      </c>
      <c r="D109966" s="16">
        <v>81226</v>
      </c>
      <c r="E109966" s="18">
        <f>VLOOKUP(C109966, Подписчики!$A$1:$C$16000,3,0)</f>
        <v>44285.029690669515</v>
      </c>
      <c r="F109966">
        <v>0</v>
      </c>
      <c r="G109966" s="2">
        <f t="shared" si="1718"/>
        <v>44407.890150462961</v>
      </c>
    </row>
    <row r="109967" spans="1:7" x14ac:dyDescent="0.25">
      <c r="A109967" s="16">
        <v>332442</v>
      </c>
      <c r="B109967" s="17">
        <v>44407.890150462961</v>
      </c>
      <c r="C109967" s="16">
        <v>325262</v>
      </c>
      <c r="D109967" s="16">
        <v>185535</v>
      </c>
      <c r="E109967" s="18">
        <f>VLOOKUP(C109967, Подписчики!$A$1:$C$16000,3,0)</f>
        <v>44343.711508903136</v>
      </c>
      <c r="F109967">
        <v>0</v>
      </c>
      <c r="G109967" s="2">
        <f t="shared" si="1718"/>
        <v>44407.890150462961</v>
      </c>
    </row>
    <row r="109968" spans="1:7" x14ac:dyDescent="0.25">
      <c r="A109968" s="16">
        <v>332443</v>
      </c>
      <c r="B109968" s="17">
        <v>44407.890555555554</v>
      </c>
      <c r="C109968" s="16">
        <v>14901</v>
      </c>
      <c r="D109968" s="16">
        <v>285680</v>
      </c>
      <c r="E109968" s="18">
        <f>VLOOKUP(C109968, Подписчики!$A$1:$C$16000,3,0)</f>
        <v>44404.373035612538</v>
      </c>
      <c r="F109968">
        <v>1</v>
      </c>
      <c r="G109968" s="2">
        <f t="shared" si="1718"/>
        <v>44407.932222222218</v>
      </c>
    </row>
    <row r="109969" spans="1:7" x14ac:dyDescent="0.25">
      <c r="A109969" s="16">
        <v>332446</v>
      </c>
      <c r="B109969" s="17">
        <v>44407.890960648147</v>
      </c>
      <c r="C109969" s="16">
        <v>45654</v>
      </c>
      <c r="D109969" s="16">
        <v>458567</v>
      </c>
      <c r="E109969" s="18">
        <f>VLOOKUP(C109969, Подписчики!$A$1:$C$16000,3,0)</f>
        <v>44393.542417948716</v>
      </c>
      <c r="F109969">
        <v>-2</v>
      </c>
      <c r="G109969" s="2">
        <f t="shared" si="1718"/>
        <v>44407.807627314811</v>
      </c>
    </row>
    <row r="109970" spans="1:7" x14ac:dyDescent="0.25">
      <c r="A109970" s="16">
        <v>332449</v>
      </c>
      <c r="B109970" s="17">
        <v>44407.892175925925</v>
      </c>
      <c r="C109970" s="16">
        <v>67819</v>
      </c>
      <c r="D109970" s="16">
        <v>183290</v>
      </c>
      <c r="E109970" s="18">
        <f>VLOOKUP(C109970, Подписчики!$A$1:$C$16000,3,0)</f>
        <v>44344.478981125358</v>
      </c>
      <c r="F109970">
        <v>1</v>
      </c>
      <c r="G109970" s="2">
        <f t="shared" si="1718"/>
        <v>44407.933842592589</v>
      </c>
    </row>
    <row r="109971" spans="1:7" x14ac:dyDescent="0.25">
      <c r="A109971" s="16">
        <v>332450</v>
      </c>
      <c r="B109971" s="17">
        <v>44407.892175925925</v>
      </c>
      <c r="C109971" s="16">
        <v>104777</v>
      </c>
      <c r="D109971" s="16">
        <v>145779</v>
      </c>
      <c r="E109971" s="18">
        <f>VLOOKUP(C109971, Подписчики!$A$1:$C$16000,3,0)</f>
        <v>44376.913890206546</v>
      </c>
      <c r="F109971">
        <v>1</v>
      </c>
      <c r="G109971" s="2">
        <f t="shared" si="1718"/>
        <v>44407.933842592589</v>
      </c>
    </row>
    <row r="109972" spans="1:7" x14ac:dyDescent="0.25">
      <c r="A109972" s="16">
        <v>332451</v>
      </c>
      <c r="B109972" s="17">
        <v>44407.892581018517</v>
      </c>
      <c r="C109972" s="16">
        <v>119399</v>
      </c>
      <c r="D109972" s="16">
        <v>333091</v>
      </c>
      <c r="E109972" s="18">
        <f>VLOOKUP(C109972, Подписчики!$A$1:$C$16000,3,0)</f>
        <v>44380.238356659545</v>
      </c>
      <c r="F109972">
        <v>-6</v>
      </c>
      <c r="G109972" s="2">
        <f t="shared" si="1718"/>
        <v>44407.642581018517</v>
      </c>
    </row>
    <row r="109973" spans="1:7" x14ac:dyDescent="0.25">
      <c r="A109973" s="16">
        <v>332454</v>
      </c>
      <c r="B109973" s="17">
        <v>44407.89298611111</v>
      </c>
      <c r="C109973" s="16">
        <v>142365</v>
      </c>
      <c r="D109973" s="16">
        <v>251243</v>
      </c>
      <c r="E109973" s="18">
        <f>VLOOKUP(C109973, Подписчики!$A$1:$C$16000,3,0)</f>
        <v>44385.823324679484</v>
      </c>
      <c r="F109973">
        <v>3</v>
      </c>
      <c r="G109973" s="2">
        <f t="shared" si="1718"/>
        <v>44408.01798611111</v>
      </c>
    </row>
    <row r="109974" spans="1:7" x14ac:dyDescent="0.25">
      <c r="A109974" s="16">
        <v>332459</v>
      </c>
      <c r="B109974" s="17">
        <v>44407.89298611111</v>
      </c>
      <c r="C109974" s="16">
        <v>149647</v>
      </c>
      <c r="D109974" s="16">
        <v>392434</v>
      </c>
      <c r="E109974" s="18">
        <f>VLOOKUP(C109974, Подписчики!$A$1:$C$16000,3,0)</f>
        <v>44328.513654059832</v>
      </c>
      <c r="F109974">
        <v>-5</v>
      </c>
      <c r="G109974" s="2">
        <f t="shared" si="1718"/>
        <v>44407.684652777774</v>
      </c>
    </row>
    <row r="109975" spans="1:7" x14ac:dyDescent="0.25">
      <c r="A109975" s="16">
        <v>332464</v>
      </c>
      <c r="B109975" s="17">
        <v>44407.893333333333</v>
      </c>
      <c r="C109975" s="16">
        <v>184761</v>
      </c>
      <c r="D109975" s="16">
        <v>63666</v>
      </c>
      <c r="E109975" s="18">
        <f>VLOOKUP(C109975, Подписчики!$A$1:$C$16000,3,0)</f>
        <v>44310.35914622507</v>
      </c>
      <c r="F109975">
        <v>7</v>
      </c>
      <c r="G109975" s="2">
        <f t="shared" si="1718"/>
        <v>44408.184999999998</v>
      </c>
    </row>
    <row r="109976" spans="1:7" x14ac:dyDescent="0.25">
      <c r="A109976" s="16">
        <v>332466</v>
      </c>
      <c r="B109976" s="17">
        <v>44407.893391203703</v>
      </c>
      <c r="C109976" s="16">
        <v>70403</v>
      </c>
      <c r="D109976" s="16">
        <v>111368</v>
      </c>
      <c r="E109976" s="18">
        <f>VLOOKUP(C109976, Подписчики!$A$1:$C$16000,3,0)</f>
        <v>44345.319729594012</v>
      </c>
      <c r="F109976">
        <v>0</v>
      </c>
      <c r="G109976" s="2">
        <f t="shared" si="1718"/>
        <v>44407.893391203703</v>
      </c>
    </row>
    <row r="109977" spans="1:7" x14ac:dyDescent="0.25">
      <c r="A109977" s="16">
        <v>332468</v>
      </c>
      <c r="B109977" s="17">
        <v>44407.893796296295</v>
      </c>
      <c r="C109977" s="16">
        <v>4705</v>
      </c>
      <c r="D109977" s="16">
        <v>6101</v>
      </c>
      <c r="E109977" s="18">
        <f>VLOOKUP(C109977, Подписчики!$A$1:$C$16000,3,0)</f>
        <v>44308.743651068376</v>
      </c>
      <c r="F109977">
        <v>1</v>
      </c>
      <c r="G109977" s="2">
        <f t="shared" si="1718"/>
        <v>44407.93546296296</v>
      </c>
    </row>
    <row r="109978" spans="1:7" x14ac:dyDescent="0.25">
      <c r="A109978" s="16">
        <v>332473</v>
      </c>
      <c r="B109978" s="17">
        <v>44407.893796296295</v>
      </c>
      <c r="C109978" s="16">
        <v>33899</v>
      </c>
      <c r="D109978" s="16">
        <v>230507</v>
      </c>
      <c r="E109978" s="18">
        <f>VLOOKUP(C109978, Подписчики!$A$1:$C$16000,3,0)</f>
        <v>44399.995010292027</v>
      </c>
      <c r="F109978">
        <v>1</v>
      </c>
      <c r="G109978" s="2">
        <f t="shared" si="1718"/>
        <v>44407.93546296296</v>
      </c>
    </row>
    <row r="109979" spans="1:7" x14ac:dyDescent="0.25">
      <c r="A109979" s="16">
        <v>332477</v>
      </c>
      <c r="B109979" s="17">
        <v>44407.893796296295</v>
      </c>
      <c r="C109979" s="16">
        <v>265647</v>
      </c>
      <c r="D109979" s="16">
        <v>238334</v>
      </c>
      <c r="E109979" s="18">
        <f>VLOOKUP(C109979, Подписчики!$A$1:$C$16000,3,0)</f>
        <v>44362.936761039891</v>
      </c>
      <c r="F109979">
        <v>1</v>
      </c>
      <c r="G109979" s="2">
        <f t="shared" si="1718"/>
        <v>44407.93546296296</v>
      </c>
    </row>
    <row r="109980" spans="1:7" x14ac:dyDescent="0.25">
      <c r="A109980" s="16">
        <v>332480</v>
      </c>
      <c r="B109980" s="17">
        <v>44407.894201388888</v>
      </c>
      <c r="C109980" s="16">
        <v>164924</v>
      </c>
      <c r="D109980" s="16">
        <v>21407</v>
      </c>
      <c r="E109980" s="18">
        <f>VLOOKUP(C109980, Подписчики!$A$1:$C$16000,3,0)</f>
        <v>44291.977556196587</v>
      </c>
      <c r="F109980">
        <v>2</v>
      </c>
      <c r="G109980" s="2">
        <f t="shared" si="1718"/>
        <v>44407.977534722224</v>
      </c>
    </row>
    <row r="109981" spans="1:7" x14ac:dyDescent="0.25">
      <c r="A109981" s="16">
        <v>332483</v>
      </c>
      <c r="B109981" s="17">
        <v>44407.895011574074</v>
      </c>
      <c r="C109981" s="16">
        <v>118694</v>
      </c>
      <c r="D109981" s="16">
        <v>341333</v>
      </c>
      <c r="E109981" s="18">
        <f>VLOOKUP(C109981, Подписчики!$A$1:$C$16000,3,0)</f>
        <v>44301.290569408833</v>
      </c>
      <c r="F109981">
        <v>0</v>
      </c>
      <c r="G109981" s="2">
        <f t="shared" si="1718"/>
        <v>44407.895011574074</v>
      </c>
    </row>
    <row r="109982" spans="1:7" x14ac:dyDescent="0.25">
      <c r="A109982" s="16">
        <v>332487</v>
      </c>
      <c r="B109982" s="17">
        <v>44407.895416666666</v>
      </c>
      <c r="C109982" s="16">
        <v>335417</v>
      </c>
      <c r="D109982" s="16">
        <v>258219</v>
      </c>
      <c r="E109982" s="18">
        <f>VLOOKUP(C109982, Подписчики!$A$1:$C$16000,3,0)</f>
        <v>44309.405828454423</v>
      </c>
      <c r="F109982">
        <v>1</v>
      </c>
      <c r="G109982" s="2">
        <f t="shared" si="1718"/>
        <v>44407.937083333331</v>
      </c>
    </row>
    <row r="109983" spans="1:7" x14ac:dyDescent="0.25">
      <c r="A109983" s="16">
        <v>332489</v>
      </c>
      <c r="B109983" s="17">
        <v>44407.896226851852</v>
      </c>
      <c r="C109983" s="16">
        <v>117203</v>
      </c>
      <c r="D109983" s="16">
        <v>411922</v>
      </c>
      <c r="E109983" s="18">
        <f>VLOOKUP(C109983, Подписчики!$A$1:$C$16000,3,0)</f>
        <v>44397.899639066956</v>
      </c>
      <c r="F109983">
        <v>3</v>
      </c>
      <c r="G109983" s="2">
        <f t="shared" si="1718"/>
        <v>44408.021226851852</v>
      </c>
    </row>
    <row r="109984" spans="1:7" x14ac:dyDescent="0.25">
      <c r="A109984" s="16">
        <v>332491</v>
      </c>
      <c r="B109984" s="17">
        <v>44407.897037037037</v>
      </c>
      <c r="C109984" s="16">
        <v>58133</v>
      </c>
      <c r="D109984" s="16">
        <v>154256</v>
      </c>
      <c r="E109984" s="18">
        <f>VLOOKUP(C109984, Подписчики!$A$1:$C$16000,3,0)</f>
        <v>44310.336436467238</v>
      </c>
      <c r="F109984">
        <v>1</v>
      </c>
      <c r="G109984" s="2">
        <f t="shared" si="1718"/>
        <v>44407.938703703701</v>
      </c>
    </row>
    <row r="109985" spans="1:7" x14ac:dyDescent="0.25">
      <c r="A109985" s="16">
        <v>332494</v>
      </c>
      <c r="B109985" s="17">
        <v>44407.897037037037</v>
      </c>
      <c r="C109985" s="16">
        <v>86449</v>
      </c>
      <c r="D109985" s="16">
        <v>405774</v>
      </c>
      <c r="E109985" s="18">
        <f>VLOOKUP(C109985, Подписчики!$A$1:$C$16000,3,0)</f>
        <v>44354.150861075497</v>
      </c>
      <c r="F109985">
        <v>1</v>
      </c>
      <c r="G109985" s="2">
        <f t="shared" si="1718"/>
        <v>44407.938703703701</v>
      </c>
    </row>
    <row r="109986" spans="1:7" x14ac:dyDescent="0.25">
      <c r="A109986" s="16">
        <v>332496</v>
      </c>
      <c r="B109986" s="17">
        <v>44407.897037037037</v>
      </c>
      <c r="C109986" s="16">
        <v>331891</v>
      </c>
      <c r="D109986" s="16">
        <v>351192</v>
      </c>
      <c r="E109986" s="18">
        <f>VLOOKUP(C109986, Подписчики!$A$1:$C$16000,3,0)</f>
        <v>44375.254631837604</v>
      </c>
      <c r="F109986">
        <v>1</v>
      </c>
      <c r="G109986" s="2">
        <f t="shared" si="1718"/>
        <v>44407.938703703701</v>
      </c>
    </row>
    <row r="109987" spans="1:7" x14ac:dyDescent="0.25">
      <c r="A109987" s="16">
        <v>332501</v>
      </c>
      <c r="B109987" s="17">
        <v>44407.89744212963</v>
      </c>
      <c r="C109987" s="16">
        <v>86957</v>
      </c>
      <c r="D109987" s="16">
        <v>472712</v>
      </c>
      <c r="E109987" s="18">
        <f>VLOOKUP(C109987, Подписчики!$A$1:$C$16000,3,0)</f>
        <v>44407.201534437329</v>
      </c>
      <c r="F109987">
        <v>2</v>
      </c>
      <c r="G109987" s="2">
        <f t="shared" si="1718"/>
        <v>44407.980775462966</v>
      </c>
    </row>
    <row r="109988" spans="1:7" x14ac:dyDescent="0.25">
      <c r="A109988" s="16">
        <v>332503</v>
      </c>
      <c r="B109988" s="17">
        <v>44407.898240740738</v>
      </c>
      <c r="C109988" s="16">
        <v>135622</v>
      </c>
      <c r="D109988" s="16">
        <v>112334</v>
      </c>
      <c r="E109988" s="18">
        <f>VLOOKUP(C109988, Подписчики!$A$1:$C$16000,3,0)</f>
        <v>44331.092792450137</v>
      </c>
      <c r="F109988">
        <v>-4</v>
      </c>
      <c r="G109988" s="2">
        <f t="shared" si="1718"/>
        <v>44407.731574074074</v>
      </c>
    </row>
    <row r="109989" spans="1:7" x14ac:dyDescent="0.25">
      <c r="A109989" s="16">
        <v>332508</v>
      </c>
      <c r="B109989" s="17">
        <v>44407.898645833331</v>
      </c>
      <c r="C109989" s="16">
        <v>96146</v>
      </c>
      <c r="D109989" s="16">
        <v>424394</v>
      </c>
      <c r="E109989" s="18">
        <f>VLOOKUP(C109989, Подписчики!$A$1:$C$16000,3,0)</f>
        <v>44371.183998041313</v>
      </c>
      <c r="F109989">
        <v>1</v>
      </c>
      <c r="G109989" s="2">
        <f t="shared" si="1718"/>
        <v>44407.940312499995</v>
      </c>
    </row>
    <row r="109990" spans="1:7" x14ac:dyDescent="0.25">
      <c r="A109990" s="16">
        <v>332510</v>
      </c>
      <c r="B109990" s="17">
        <v>44407.898645833331</v>
      </c>
      <c r="C109990" s="16">
        <v>124917</v>
      </c>
      <c r="D109990" s="16">
        <v>189009</v>
      </c>
      <c r="E109990" s="18">
        <f>VLOOKUP(C109990, Подписчики!$A$1:$C$16000,3,0)</f>
        <v>44341.96859277066</v>
      </c>
      <c r="F109990">
        <v>1</v>
      </c>
      <c r="G109990" s="2">
        <f t="shared" si="1718"/>
        <v>44407.940312499995</v>
      </c>
    </row>
    <row r="109991" spans="1:7" x14ac:dyDescent="0.25">
      <c r="A109991" s="16">
        <v>332512</v>
      </c>
      <c r="B109991" s="17">
        <v>44407.898645833331</v>
      </c>
      <c r="C109991" s="16">
        <v>307311</v>
      </c>
      <c r="D109991" s="16">
        <v>153893</v>
      </c>
      <c r="E109991" s="18">
        <f>VLOOKUP(C109991, Подписчики!$A$1:$C$16000,3,0)</f>
        <v>44343.413329309122</v>
      </c>
      <c r="F109991">
        <v>1</v>
      </c>
      <c r="G109991" s="2">
        <f t="shared" si="1718"/>
        <v>44407.940312499995</v>
      </c>
    </row>
    <row r="109992" spans="1:7" x14ac:dyDescent="0.25">
      <c r="A109992" s="16">
        <v>332513</v>
      </c>
      <c r="B109992" s="17">
        <v>44407.899050925924</v>
      </c>
      <c r="C109992" s="16">
        <v>79815</v>
      </c>
      <c r="D109992" s="16">
        <v>276687</v>
      </c>
      <c r="E109992" s="18">
        <f>VLOOKUP(C109992, Подписчики!$A$1:$C$16000,3,0)</f>
        <v>44346.62765039174</v>
      </c>
      <c r="F109992">
        <v>2</v>
      </c>
      <c r="G109992" s="2">
        <f t="shared" si="1718"/>
        <v>44407.98238425926</v>
      </c>
    </row>
    <row r="109993" spans="1:7" x14ac:dyDescent="0.25">
      <c r="A109993" s="16">
        <v>332514</v>
      </c>
      <c r="B109993" s="17">
        <v>44407.899050925924</v>
      </c>
      <c r="C109993" s="16">
        <v>329132</v>
      </c>
      <c r="D109993" s="16">
        <v>244574</v>
      </c>
      <c r="E109993" s="18">
        <f>VLOOKUP(C109993, Подписчики!$A$1:$C$16000,3,0)</f>
        <v>44388.047138461538</v>
      </c>
      <c r="F109993">
        <v>2</v>
      </c>
      <c r="G109993" s="2">
        <f t="shared" si="1718"/>
        <v>44407.98238425926</v>
      </c>
    </row>
    <row r="109994" spans="1:7" x14ac:dyDescent="0.25">
      <c r="A109994" s="16">
        <v>332515</v>
      </c>
      <c r="B109994" s="17">
        <v>44407.900266203702</v>
      </c>
      <c r="C109994" s="16">
        <v>280396</v>
      </c>
      <c r="D109994" s="16">
        <v>68189</v>
      </c>
      <c r="E109994" s="18">
        <f>VLOOKUP(C109994, Подписчики!$A$1:$C$16000,3,0)</f>
        <v>44346.386356908828</v>
      </c>
      <c r="F109994">
        <v>1</v>
      </c>
      <c r="G109994" s="2">
        <f t="shared" si="1718"/>
        <v>44407.941932870366</v>
      </c>
    </row>
    <row r="109995" spans="1:7" x14ac:dyDescent="0.25">
      <c r="A109995" s="16">
        <v>332516</v>
      </c>
      <c r="B109995" s="17">
        <v>44407.900995370372</v>
      </c>
      <c r="C109995" s="16">
        <v>90694</v>
      </c>
      <c r="D109995" s="16">
        <v>347008</v>
      </c>
      <c r="E109995" s="18">
        <f>VLOOKUP(C109995, Подписчики!$A$1:$C$16000,3,0)</f>
        <v>44342.87187724359</v>
      </c>
      <c r="F109995">
        <v>3</v>
      </c>
      <c r="G109995" s="2">
        <f t="shared" si="1718"/>
        <v>44408.025995370372</v>
      </c>
    </row>
    <row r="109996" spans="1:7" x14ac:dyDescent="0.25">
      <c r="A109996" s="16">
        <v>332517</v>
      </c>
      <c r="B109996" s="17">
        <v>44407.901076388887</v>
      </c>
      <c r="C109996" s="16">
        <v>51468</v>
      </c>
      <c r="D109996" s="16">
        <v>202865</v>
      </c>
      <c r="E109996" s="18">
        <f>VLOOKUP(C109996, Подписчики!$A$1:$C$16000,3,0)</f>
        <v>44374.30535544872</v>
      </c>
      <c r="F109996">
        <v>3</v>
      </c>
      <c r="G109996" s="2">
        <f t="shared" si="1718"/>
        <v>44408.026076388887</v>
      </c>
    </row>
    <row r="109997" spans="1:7" x14ac:dyDescent="0.25">
      <c r="A109997" s="16">
        <v>332519</v>
      </c>
      <c r="B109997" s="17">
        <v>44407.90148148148</v>
      </c>
      <c r="C109997" s="16">
        <v>195667</v>
      </c>
      <c r="D109997" s="16">
        <v>351192</v>
      </c>
      <c r="E109997" s="18">
        <f>VLOOKUP(C109997, Подписчики!$A$1:$C$16000,3,0)</f>
        <v>44312.40095690883</v>
      </c>
      <c r="F109997">
        <v>0</v>
      </c>
      <c r="G109997" s="2">
        <f t="shared" si="1718"/>
        <v>44407.90148148148</v>
      </c>
    </row>
    <row r="109998" spans="1:7" x14ac:dyDescent="0.25">
      <c r="A109998" s="16">
        <v>332522</v>
      </c>
      <c r="B109998" s="17">
        <v>44407.901886574073</v>
      </c>
      <c r="C109998" s="16">
        <v>264257</v>
      </c>
      <c r="D109998" s="16">
        <v>112334</v>
      </c>
      <c r="E109998" s="18">
        <f>VLOOKUP(C109998, Подписчики!$A$1:$C$16000,3,0)</f>
        <v>44375.737883653841</v>
      </c>
      <c r="F109998">
        <v>1</v>
      </c>
      <c r="G109998" s="2">
        <f t="shared" si="1718"/>
        <v>44407.943553240737</v>
      </c>
    </row>
    <row r="109999" spans="1:7" x14ac:dyDescent="0.25">
      <c r="A109999" s="16">
        <v>332527</v>
      </c>
      <c r="B109999" s="17">
        <v>44407.903101851851</v>
      </c>
      <c r="C109999" s="16">
        <v>42701</v>
      </c>
      <c r="D109999" s="16">
        <v>32779</v>
      </c>
      <c r="E109999" s="18">
        <f>VLOOKUP(C109999, Подписчики!$A$1:$C$16000,3,0)</f>
        <v>44342.58391919516</v>
      </c>
      <c r="F109999">
        <v>0</v>
      </c>
      <c r="G109999" s="2">
        <f t="shared" si="1718"/>
        <v>44407.903101851851</v>
      </c>
    </row>
    <row r="110000" spans="1:7" x14ac:dyDescent="0.25">
      <c r="A110000" s="16">
        <v>332532</v>
      </c>
      <c r="B110000" s="17">
        <v>44407.903101851851</v>
      </c>
      <c r="C110000" s="16">
        <v>43624</v>
      </c>
      <c r="D110000" s="16">
        <v>70091</v>
      </c>
      <c r="E110000" s="18">
        <f>VLOOKUP(C110000, Подписчики!$A$1:$C$16000,3,0)</f>
        <v>44376.0294494302</v>
      </c>
      <c r="F110000">
        <v>0</v>
      </c>
      <c r="G110000" s="2">
        <f t="shared" si="1718"/>
        <v>44407.903101851851</v>
      </c>
    </row>
    <row r="110001" spans="1:7" x14ac:dyDescent="0.25">
      <c r="A110001" s="16">
        <v>332533</v>
      </c>
      <c r="B110001" s="17">
        <v>44407.903101851851</v>
      </c>
      <c r="C110001" s="16">
        <v>121911</v>
      </c>
      <c r="D110001" s="16">
        <v>343712</v>
      </c>
      <c r="E110001" s="18">
        <f>VLOOKUP(C110001, Подписчики!$A$1:$C$16000,3,0)</f>
        <v>44341.588950142454</v>
      </c>
      <c r="F110001">
        <v>0</v>
      </c>
      <c r="G110001" s="2">
        <f t="shared" si="1718"/>
        <v>44407.903101851851</v>
      </c>
    </row>
    <row r="110002" spans="1:7" x14ac:dyDescent="0.25">
      <c r="A110002" s="16">
        <v>332537</v>
      </c>
      <c r="B110002" s="17">
        <v>44407.903101851851</v>
      </c>
      <c r="C110002" s="16">
        <v>279359</v>
      </c>
      <c r="D110002" s="16">
        <v>436838</v>
      </c>
      <c r="E110002" s="18">
        <f>VLOOKUP(C110002, Подписчики!$A$1:$C$16000,3,0)</f>
        <v>44305.047548789174</v>
      </c>
      <c r="F110002">
        <v>0</v>
      </c>
      <c r="G110002" s="2">
        <f t="shared" si="1718"/>
        <v>44407.903101851851</v>
      </c>
    </row>
    <row r="110003" spans="1:7" x14ac:dyDescent="0.25">
      <c r="A110003" s="16">
        <v>332539</v>
      </c>
      <c r="B110003" s="17">
        <v>44407.903506944444</v>
      </c>
      <c r="C110003" s="16">
        <v>216328</v>
      </c>
      <c r="D110003" s="16">
        <v>182191</v>
      </c>
      <c r="E110003" s="18">
        <f>VLOOKUP(C110003, Подписчики!$A$1:$C$16000,3,0)</f>
        <v>44303.319676780629</v>
      </c>
      <c r="F110003">
        <v>1</v>
      </c>
      <c r="G110003" s="2">
        <f t="shared" si="1718"/>
        <v>44407.945173611108</v>
      </c>
    </row>
    <row r="110004" spans="1:7" x14ac:dyDescent="0.25">
      <c r="A110004" s="16">
        <v>332541</v>
      </c>
      <c r="B110004" s="17">
        <v>44407.905127314814</v>
      </c>
      <c r="C110004" s="16">
        <v>14877</v>
      </c>
      <c r="D110004" s="16">
        <v>347393</v>
      </c>
      <c r="E110004" s="18">
        <f>VLOOKUP(C110004, Подписчики!$A$1:$C$16000,3,0)</f>
        <v>44307.228410541313</v>
      </c>
      <c r="F110004">
        <v>1</v>
      </c>
      <c r="G110004" s="2">
        <f t="shared" si="1718"/>
        <v>44407.946793981479</v>
      </c>
    </row>
    <row r="110005" spans="1:7" x14ac:dyDescent="0.25">
      <c r="A110005" s="16">
        <v>332545</v>
      </c>
      <c r="B110005" s="17">
        <v>44407.905127314814</v>
      </c>
      <c r="C110005" s="16">
        <v>289825</v>
      </c>
      <c r="D110005" s="16">
        <v>157871</v>
      </c>
      <c r="E110005" s="18">
        <f>VLOOKUP(C110005, Подписчики!$A$1:$C$16000,3,0)</f>
        <v>44388.763883796295</v>
      </c>
      <c r="F110005">
        <v>1</v>
      </c>
      <c r="G110005" s="2">
        <f t="shared" si="1718"/>
        <v>44407.946793981479</v>
      </c>
    </row>
    <row r="110006" spans="1:7" x14ac:dyDescent="0.25">
      <c r="A110006" s="16">
        <v>332548</v>
      </c>
      <c r="B110006" s="17">
        <v>44407.905127314814</v>
      </c>
      <c r="C110006" s="16">
        <v>314261</v>
      </c>
      <c r="D110006" s="16">
        <v>248241</v>
      </c>
      <c r="E110006" s="18">
        <f>VLOOKUP(C110006, Подписчики!$A$1:$C$16000,3,0)</f>
        <v>44346.480111004268</v>
      </c>
      <c r="F110006">
        <v>1</v>
      </c>
      <c r="G110006" s="2">
        <f t="shared" si="1718"/>
        <v>44407.946793981479</v>
      </c>
    </row>
    <row r="110007" spans="1:7" x14ac:dyDescent="0.25">
      <c r="A110007" s="16">
        <v>332549</v>
      </c>
      <c r="B110007" s="17">
        <v>44407.9059375</v>
      </c>
      <c r="C110007" s="16">
        <v>50008</v>
      </c>
      <c r="D110007" s="16">
        <v>407648</v>
      </c>
      <c r="E110007" s="18">
        <f>VLOOKUP(C110007, Подписчики!$A$1:$C$16000,3,0)</f>
        <v>44314.619514957267</v>
      </c>
      <c r="F110007">
        <v>3</v>
      </c>
      <c r="G110007" s="2">
        <f t="shared" si="1718"/>
        <v>44408.0309375</v>
      </c>
    </row>
    <row r="110008" spans="1:7" x14ac:dyDescent="0.25">
      <c r="A110008" s="16">
        <v>332552</v>
      </c>
      <c r="B110008" s="17">
        <v>44407.906736111108</v>
      </c>
      <c r="C110008" s="16">
        <v>68889</v>
      </c>
      <c r="D110008" s="16">
        <v>326622</v>
      </c>
      <c r="E110008" s="18">
        <f>VLOOKUP(C110008, Подписчики!$A$1:$C$16000,3,0)</f>
        <v>44315.820287428774</v>
      </c>
      <c r="F110008">
        <v>1</v>
      </c>
      <c r="G110008" s="2">
        <f t="shared" si="1718"/>
        <v>44407.948402777773</v>
      </c>
    </row>
    <row r="110009" spans="1:7" x14ac:dyDescent="0.25">
      <c r="A110009" s="16">
        <v>332553</v>
      </c>
      <c r="B110009" s="17">
        <v>44407.907951388886</v>
      </c>
      <c r="C110009" s="16">
        <v>165350</v>
      </c>
      <c r="D110009" s="16">
        <v>206501</v>
      </c>
      <c r="E110009" s="18">
        <f>VLOOKUP(C110009, Подписчики!$A$1:$C$16000,3,0)</f>
        <v>44357.988379487178</v>
      </c>
      <c r="F110009">
        <v>4</v>
      </c>
      <c r="G110009" s="2">
        <f t="shared" si="1718"/>
        <v>44408.074618055551</v>
      </c>
    </row>
    <row r="110010" spans="1:7" x14ac:dyDescent="0.25">
      <c r="A110010" s="16">
        <v>332557</v>
      </c>
      <c r="B110010" s="17">
        <v>44407.907951388886</v>
      </c>
      <c r="C110010" s="16">
        <v>251835</v>
      </c>
      <c r="D110010" s="16">
        <v>122902</v>
      </c>
      <c r="E110010" s="18">
        <f>VLOOKUP(C110010, Подписчики!$A$1:$C$16000,3,0)</f>
        <v>44360.35693329772</v>
      </c>
      <c r="F110010">
        <v>0</v>
      </c>
      <c r="G110010" s="2">
        <f t="shared" si="1718"/>
        <v>44407.907951388886</v>
      </c>
    </row>
    <row r="110011" spans="1:7" x14ac:dyDescent="0.25">
      <c r="A110011" s="16">
        <v>332559</v>
      </c>
      <c r="B110011" s="17">
        <v>44407.908356481479</v>
      </c>
      <c r="C110011" s="16">
        <v>23508</v>
      </c>
      <c r="D110011" s="16">
        <v>279337</v>
      </c>
      <c r="E110011" s="18">
        <f>VLOOKUP(C110011, Подписчики!$A$1:$C$16000,3,0)</f>
        <v>44375.166907834755</v>
      </c>
      <c r="F110011">
        <v>1</v>
      </c>
      <c r="G110011" s="2">
        <f t="shared" si="1718"/>
        <v>44407.950023148143</v>
      </c>
    </row>
    <row r="110012" spans="1:7" x14ac:dyDescent="0.25">
      <c r="A110012" s="16">
        <v>332560</v>
      </c>
      <c r="B110012" s="17">
        <v>44407.908356481479</v>
      </c>
      <c r="C110012" s="16">
        <v>245015</v>
      </c>
      <c r="D110012" s="16">
        <v>336040</v>
      </c>
      <c r="E110012" s="18">
        <f>VLOOKUP(C110012, Подписчики!$A$1:$C$16000,3,0)</f>
        <v>44371.544265883189</v>
      </c>
      <c r="F110012">
        <v>1</v>
      </c>
      <c r="G110012" s="2">
        <f t="shared" si="1718"/>
        <v>44407.950023148143</v>
      </c>
    </row>
    <row r="110013" spans="1:7" x14ac:dyDescent="0.25">
      <c r="A110013" s="16">
        <v>332564</v>
      </c>
      <c r="B110013" s="17">
        <v>44407.909166666665</v>
      </c>
      <c r="C110013" s="16">
        <v>181241</v>
      </c>
      <c r="D110013" s="16">
        <v>344776</v>
      </c>
      <c r="E110013" s="18">
        <f>VLOOKUP(C110013, Подписчики!$A$1:$C$16000,3,0)</f>
        <v>44314.129863853275</v>
      </c>
      <c r="F110013">
        <v>3</v>
      </c>
      <c r="G110013" s="2">
        <f t="shared" si="1718"/>
        <v>44408.034166666665</v>
      </c>
    </row>
    <row r="110014" spans="1:7" x14ac:dyDescent="0.25">
      <c r="A110014" s="16">
        <v>332565</v>
      </c>
      <c r="B110014" s="17">
        <v>44407.90997685185</v>
      </c>
      <c r="C110014" s="16">
        <v>185503</v>
      </c>
      <c r="D110014" s="16">
        <v>347393</v>
      </c>
      <c r="E110014" s="18">
        <f>VLOOKUP(C110014, Подписчики!$A$1:$C$16000,3,0)</f>
        <v>44304.133077955841</v>
      </c>
      <c r="F110014">
        <v>1</v>
      </c>
      <c r="G110014" s="2">
        <f t="shared" si="1718"/>
        <v>44407.951643518514</v>
      </c>
    </row>
    <row r="110015" spans="1:7" x14ac:dyDescent="0.25">
      <c r="A110015" s="16">
        <v>332567</v>
      </c>
      <c r="B110015" s="17">
        <v>44407.910787037035</v>
      </c>
      <c r="C110015" s="16">
        <v>217369</v>
      </c>
      <c r="D110015" s="16">
        <v>343491</v>
      </c>
      <c r="E110015" s="18">
        <f>VLOOKUP(C110015, Подписчики!$A$1:$C$16000,3,0)</f>
        <v>44289.186881339032</v>
      </c>
      <c r="F110015">
        <v>-5</v>
      </c>
      <c r="G110015" s="2">
        <f t="shared" si="1718"/>
        <v>44407.7024537037</v>
      </c>
    </row>
    <row r="110016" spans="1:7" x14ac:dyDescent="0.25">
      <c r="A110016" s="16">
        <v>332571</v>
      </c>
      <c r="B110016" s="17">
        <v>44407.911192129628</v>
      </c>
      <c r="C110016" s="16">
        <v>209602</v>
      </c>
      <c r="D110016" s="16">
        <v>88863</v>
      </c>
      <c r="E110016" s="18">
        <f>VLOOKUP(C110016, Подписчики!$A$1:$C$16000,3,0)</f>
        <v>44344.748528169512</v>
      </c>
      <c r="F110016">
        <v>0</v>
      </c>
      <c r="G110016" s="2">
        <f t="shared" si="1718"/>
        <v>44407.911192129628</v>
      </c>
    </row>
    <row r="110017" spans="1:7" x14ac:dyDescent="0.25">
      <c r="A110017" s="16">
        <v>332572</v>
      </c>
      <c r="B110017" s="17">
        <v>44407.912002314813</v>
      </c>
      <c r="C110017" s="16">
        <v>115888</v>
      </c>
      <c r="D110017" s="16">
        <v>470762</v>
      </c>
      <c r="E110017" s="18">
        <f>VLOOKUP(C110017, Подписчики!$A$1:$C$16000,3,0)</f>
        <v>44371.882525178065</v>
      </c>
      <c r="F110017">
        <v>2</v>
      </c>
      <c r="G110017" s="2">
        <f t="shared" si="1718"/>
        <v>44407.995335648149</v>
      </c>
    </row>
    <row r="110018" spans="1:7" x14ac:dyDescent="0.25">
      <c r="A110018" s="16">
        <v>332574</v>
      </c>
      <c r="B110018" s="17">
        <v>44407.91233796296</v>
      </c>
      <c r="C110018" s="16">
        <v>225410</v>
      </c>
      <c r="D110018" s="16">
        <v>301748</v>
      </c>
      <c r="E110018" s="18">
        <f>VLOOKUP(C110018, Подписчики!$A$1:$C$16000,3,0)</f>
        <v>44372.066545085472</v>
      </c>
      <c r="F110018">
        <v>1</v>
      </c>
      <c r="G110018" s="2">
        <f t="shared" ref="G110018:G110081" si="1719">B110018+F110018/24</f>
        <v>44407.954004629624</v>
      </c>
    </row>
    <row r="110019" spans="1:7" x14ac:dyDescent="0.25">
      <c r="A110019" s="16">
        <v>332578</v>
      </c>
      <c r="B110019" s="17">
        <v>44407.912812499999</v>
      </c>
      <c r="C110019" s="16">
        <v>31405</v>
      </c>
      <c r="D110019" s="16">
        <v>58504</v>
      </c>
      <c r="E110019" s="18">
        <f>VLOOKUP(C110019, Подписчики!$A$1:$C$16000,3,0)</f>
        <v>44312.31172959401</v>
      </c>
      <c r="F110019">
        <v>0</v>
      </c>
      <c r="G110019" s="2">
        <f t="shared" si="1719"/>
        <v>44407.912812499999</v>
      </c>
    </row>
    <row r="110020" spans="1:7" x14ac:dyDescent="0.25">
      <c r="A110020" s="16">
        <v>332581</v>
      </c>
      <c r="B110020" s="17">
        <v>44407.912812499999</v>
      </c>
      <c r="C110020" s="16">
        <v>79846</v>
      </c>
      <c r="D110020" s="16">
        <v>12149</v>
      </c>
      <c r="E110020" s="18">
        <f>VLOOKUP(C110020, Подписчики!$A$1:$C$16000,3,0)</f>
        <v>44373.113275854703</v>
      </c>
      <c r="F110020">
        <v>0</v>
      </c>
      <c r="G110020" s="2">
        <f t="shared" si="1719"/>
        <v>44407.912812499999</v>
      </c>
    </row>
    <row r="110021" spans="1:7" x14ac:dyDescent="0.25">
      <c r="A110021" s="16">
        <v>332584</v>
      </c>
      <c r="B110021" s="17">
        <v>44407.913217592592</v>
      </c>
      <c r="C110021" s="16">
        <v>83545</v>
      </c>
      <c r="D110021" s="16">
        <v>294042</v>
      </c>
      <c r="E110021" s="18">
        <f>VLOOKUP(C110021, Подписчики!$A$1:$C$16000,3,0)</f>
        <v>44328.890619159545</v>
      </c>
      <c r="F110021">
        <v>1</v>
      </c>
      <c r="G110021" s="2">
        <f t="shared" si="1719"/>
        <v>44407.954884259256</v>
      </c>
    </row>
    <row r="110022" spans="1:7" x14ac:dyDescent="0.25">
      <c r="A110022" s="16">
        <v>332586</v>
      </c>
      <c r="B110022" s="17">
        <v>44407.913217592592</v>
      </c>
      <c r="C110022" s="16">
        <v>134938</v>
      </c>
      <c r="D110022" s="16">
        <v>250679</v>
      </c>
      <c r="E110022" s="18">
        <f>VLOOKUP(C110022, Подписчики!$A$1:$C$16000,3,0)</f>
        <v>44378.720571225072</v>
      </c>
      <c r="F110022">
        <v>1</v>
      </c>
      <c r="G110022" s="2">
        <f t="shared" si="1719"/>
        <v>44407.954884259256</v>
      </c>
    </row>
    <row r="110023" spans="1:7" x14ac:dyDescent="0.25">
      <c r="A110023" s="16">
        <v>332590</v>
      </c>
      <c r="B110023" s="17">
        <v>44407.914027777777</v>
      </c>
      <c r="C110023" s="16">
        <v>253247</v>
      </c>
      <c r="D110023" s="16">
        <v>381584</v>
      </c>
      <c r="E110023" s="18">
        <f>VLOOKUP(C110023, Подписчики!$A$1:$C$16000,3,0)</f>
        <v>44396.48540224359</v>
      </c>
      <c r="F110023">
        <v>3</v>
      </c>
      <c r="G110023" s="2">
        <f t="shared" si="1719"/>
        <v>44408.039027777777</v>
      </c>
    </row>
    <row r="110024" spans="1:7" x14ac:dyDescent="0.25">
      <c r="A110024" s="16">
        <v>332594</v>
      </c>
      <c r="B110024" s="17">
        <v>44407.9143287037</v>
      </c>
      <c r="C110024" s="16">
        <v>291174</v>
      </c>
      <c r="D110024" s="16">
        <v>182191</v>
      </c>
      <c r="E110024" s="18">
        <f>VLOOKUP(C110024, Подписчики!$A$1:$C$16000,3,0)</f>
        <v>44345.289615883194</v>
      </c>
      <c r="F110024">
        <v>1</v>
      </c>
      <c r="G110024" s="2">
        <f t="shared" si="1719"/>
        <v>44407.955995370365</v>
      </c>
    </row>
    <row r="110025" spans="1:7" x14ac:dyDescent="0.25">
      <c r="A110025" s="16">
        <v>332596</v>
      </c>
      <c r="B110025" s="17">
        <v>44407.914826388886</v>
      </c>
      <c r="C110025" s="16">
        <v>215459</v>
      </c>
      <c r="D110025" s="16">
        <v>250212</v>
      </c>
      <c r="E110025" s="18">
        <f>VLOOKUP(C110025, Подписчики!$A$1:$C$16000,3,0)</f>
        <v>44386.698561716526</v>
      </c>
      <c r="F110025">
        <v>1</v>
      </c>
      <c r="G110025" s="2">
        <f t="shared" si="1719"/>
        <v>44407.95649305555</v>
      </c>
    </row>
    <row r="110026" spans="1:7" x14ac:dyDescent="0.25">
      <c r="A110026" s="16">
        <v>332600</v>
      </c>
      <c r="B110026" s="17">
        <v>44407.914826388886</v>
      </c>
      <c r="C110026" s="16">
        <v>244691</v>
      </c>
      <c r="D110026" s="16">
        <v>439981</v>
      </c>
      <c r="E110026" s="18">
        <f>VLOOKUP(C110026, Подписчики!$A$1:$C$16000,3,0)</f>
        <v>44342.356585149573</v>
      </c>
      <c r="F110026">
        <v>1</v>
      </c>
      <c r="G110026" s="2">
        <f t="shared" si="1719"/>
        <v>44407.95649305555</v>
      </c>
    </row>
    <row r="110027" spans="1:7" x14ac:dyDescent="0.25">
      <c r="A110027" s="16">
        <v>332605</v>
      </c>
      <c r="B110027" s="17">
        <v>44407.916041666664</v>
      </c>
      <c r="C110027" s="16">
        <v>85431</v>
      </c>
      <c r="D110027" s="16">
        <v>465525</v>
      </c>
      <c r="E110027" s="18">
        <f>VLOOKUP(C110027, Подписчики!$A$1:$C$16000,3,0)</f>
        <v>44374.979487891738</v>
      </c>
      <c r="F110027">
        <v>0</v>
      </c>
      <c r="G110027" s="2">
        <f t="shared" si="1719"/>
        <v>44407.916041666664</v>
      </c>
    </row>
    <row r="110028" spans="1:7" x14ac:dyDescent="0.25">
      <c r="A110028" s="16">
        <v>332610</v>
      </c>
      <c r="B110028" s="17">
        <v>44407.916446759256</v>
      </c>
      <c r="C110028" s="16">
        <v>36437</v>
      </c>
      <c r="D110028" s="16">
        <v>393632</v>
      </c>
      <c r="E110028" s="18">
        <f>VLOOKUP(C110028, Подписчики!$A$1:$C$16000,3,0)</f>
        <v>44307.291023824793</v>
      </c>
      <c r="F110028">
        <v>1</v>
      </c>
      <c r="G110028" s="2">
        <f t="shared" si="1719"/>
        <v>44407.958113425921</v>
      </c>
    </row>
    <row r="110029" spans="1:7" x14ac:dyDescent="0.25">
      <c r="A110029" s="16">
        <v>332614</v>
      </c>
      <c r="B110029" s="17">
        <v>44407.916851851849</v>
      </c>
      <c r="C110029" s="16">
        <v>281245</v>
      </c>
      <c r="D110029" s="16">
        <v>250679</v>
      </c>
      <c r="E110029" s="18">
        <f>VLOOKUP(C110029, Подписчики!$A$1:$C$16000,3,0)</f>
        <v>44377.014226816238</v>
      </c>
      <c r="F110029">
        <v>2</v>
      </c>
      <c r="G110029" s="2">
        <f t="shared" si="1719"/>
        <v>44408.000185185185</v>
      </c>
    </row>
    <row r="110030" spans="1:7" x14ac:dyDescent="0.25">
      <c r="A110030" s="16">
        <v>332617</v>
      </c>
      <c r="B110030" s="17">
        <v>44407.917256944442</v>
      </c>
      <c r="C110030" s="16">
        <v>281469</v>
      </c>
      <c r="D110030" s="16">
        <v>351192</v>
      </c>
      <c r="E110030" s="18">
        <f>VLOOKUP(C110030, Подписчики!$A$1:$C$16000,3,0)</f>
        <v>44354.838394337603</v>
      </c>
      <c r="F110030">
        <v>-5</v>
      </c>
      <c r="G110030" s="2">
        <f t="shared" si="1719"/>
        <v>44407.708923611106</v>
      </c>
    </row>
    <row r="110031" spans="1:7" x14ac:dyDescent="0.25">
      <c r="A110031" s="16">
        <v>332621</v>
      </c>
      <c r="B110031" s="17">
        <v>44407.918067129627</v>
      </c>
      <c r="C110031" s="16">
        <v>65576</v>
      </c>
      <c r="D110031" s="16">
        <v>176684</v>
      </c>
      <c r="E110031" s="18">
        <f>VLOOKUP(C110031, Подписчики!$A$1:$C$16000,3,0)</f>
        <v>44371.913192556975</v>
      </c>
      <c r="F110031">
        <v>1</v>
      </c>
      <c r="G110031" s="2">
        <f t="shared" si="1719"/>
        <v>44407.959733796291</v>
      </c>
    </row>
    <row r="110032" spans="1:7" x14ac:dyDescent="0.25">
      <c r="A110032" s="16">
        <v>332625</v>
      </c>
      <c r="B110032" s="17">
        <v>44407.918067129627</v>
      </c>
      <c r="C110032" s="16">
        <v>130070</v>
      </c>
      <c r="D110032" s="16">
        <v>351192</v>
      </c>
      <c r="E110032" s="18">
        <f>VLOOKUP(C110032, Подписчики!$A$1:$C$16000,3,0)</f>
        <v>44377.25714163106</v>
      </c>
      <c r="F110032">
        <v>1</v>
      </c>
      <c r="G110032" s="2">
        <f t="shared" si="1719"/>
        <v>44407.959733796291</v>
      </c>
    </row>
    <row r="110033" spans="1:7" x14ac:dyDescent="0.25">
      <c r="A110033" s="16">
        <v>332629</v>
      </c>
      <c r="B110033" s="17">
        <v>44407.91847222222</v>
      </c>
      <c r="C110033" s="16">
        <v>112700</v>
      </c>
      <c r="D110033" s="16">
        <v>60239</v>
      </c>
      <c r="E110033" s="18">
        <f>VLOOKUP(C110033, Подписчики!$A$1:$C$16000,3,0)</f>
        <v>44373.633321225068</v>
      </c>
      <c r="F110033">
        <v>2</v>
      </c>
      <c r="G110033" s="2">
        <f t="shared" si="1719"/>
        <v>44408.001805555556</v>
      </c>
    </row>
    <row r="110034" spans="1:7" x14ac:dyDescent="0.25">
      <c r="A110034" s="16">
        <v>332630</v>
      </c>
      <c r="B110034" s="17">
        <v>44407.919282407405</v>
      </c>
      <c r="C110034" s="16">
        <v>179177</v>
      </c>
      <c r="D110034" s="16">
        <v>301535</v>
      </c>
      <c r="E110034" s="18">
        <f>VLOOKUP(C110034, Подписчики!$A$1:$C$16000,3,0)</f>
        <v>44310.106705733619</v>
      </c>
      <c r="F110034">
        <v>0</v>
      </c>
      <c r="G110034" s="2">
        <f t="shared" si="1719"/>
        <v>44407.919282407405</v>
      </c>
    </row>
    <row r="110035" spans="1:7" x14ac:dyDescent="0.25">
      <c r="A110035" s="16">
        <v>332631</v>
      </c>
      <c r="B110035" s="17">
        <v>44407.919282407405</v>
      </c>
      <c r="C110035" s="16">
        <v>285451</v>
      </c>
      <c r="D110035" s="16">
        <v>118549</v>
      </c>
      <c r="E110035" s="18">
        <f>VLOOKUP(C110035, Подписчики!$A$1:$C$16000,3,0)</f>
        <v>44373.462920548438</v>
      </c>
      <c r="F110035">
        <v>-4</v>
      </c>
      <c r="G110035" s="2">
        <f t="shared" si="1719"/>
        <v>44407.752615740741</v>
      </c>
    </row>
    <row r="110036" spans="1:7" x14ac:dyDescent="0.25">
      <c r="A110036" s="16">
        <v>332632</v>
      </c>
      <c r="B110036" s="17">
        <v>44407.919687499998</v>
      </c>
      <c r="C110036" s="16">
        <v>175105</v>
      </c>
      <c r="D110036" s="16">
        <v>411922</v>
      </c>
      <c r="E110036" s="18">
        <f>VLOOKUP(C110036, Подписчики!$A$1:$C$16000,3,0)</f>
        <v>44346.833830270654</v>
      </c>
      <c r="F110036">
        <v>1</v>
      </c>
      <c r="G110036" s="2">
        <f t="shared" si="1719"/>
        <v>44407.961354166662</v>
      </c>
    </row>
    <row r="110037" spans="1:7" x14ac:dyDescent="0.25">
      <c r="A110037" s="16">
        <v>332634</v>
      </c>
      <c r="B110037" s="17">
        <v>44407.919687499998</v>
      </c>
      <c r="C110037" s="16">
        <v>216763</v>
      </c>
      <c r="D110037" s="16">
        <v>458081</v>
      </c>
      <c r="E110037" s="18">
        <f>VLOOKUP(C110037, Подписчики!$A$1:$C$16000,3,0)</f>
        <v>44312.679701460118</v>
      </c>
      <c r="F110037">
        <v>1</v>
      </c>
      <c r="G110037" s="2">
        <f t="shared" si="1719"/>
        <v>44407.961354166662</v>
      </c>
    </row>
    <row r="110038" spans="1:7" x14ac:dyDescent="0.25">
      <c r="A110038" s="16">
        <v>332639</v>
      </c>
      <c r="B110038" s="17">
        <v>44407.919687499998</v>
      </c>
      <c r="C110038" s="16">
        <v>231931</v>
      </c>
      <c r="D110038" s="16">
        <v>411922</v>
      </c>
      <c r="E110038" s="18">
        <f>VLOOKUP(C110038, Подписчики!$A$1:$C$16000,3,0)</f>
        <v>44373.616002029921</v>
      </c>
      <c r="F110038">
        <v>1</v>
      </c>
      <c r="G110038" s="2">
        <f t="shared" si="1719"/>
        <v>44407.961354166662</v>
      </c>
    </row>
    <row r="110039" spans="1:7" x14ac:dyDescent="0.25">
      <c r="A110039" s="16">
        <v>332644</v>
      </c>
      <c r="B110039" s="17">
        <v>44407.920902777776</v>
      </c>
      <c r="C110039" s="16">
        <v>236697</v>
      </c>
      <c r="D110039" s="16">
        <v>396686</v>
      </c>
      <c r="E110039" s="18">
        <f>VLOOKUP(C110039, Подписчики!$A$1:$C$16000,3,0)</f>
        <v>44341.965376317668</v>
      </c>
      <c r="F110039">
        <v>0</v>
      </c>
      <c r="G110039" s="2">
        <f t="shared" si="1719"/>
        <v>44407.920902777776</v>
      </c>
    </row>
    <row r="110040" spans="1:7" x14ac:dyDescent="0.25">
      <c r="A110040" s="16">
        <v>332649</v>
      </c>
      <c r="B110040" s="17">
        <v>44407.920995370368</v>
      </c>
      <c r="C110040" s="16">
        <v>147676</v>
      </c>
      <c r="D110040" s="16">
        <v>226626</v>
      </c>
      <c r="E110040" s="18">
        <f>VLOOKUP(C110040, Подписчики!$A$1:$C$16000,3,0)</f>
        <v>44343.003898539886</v>
      </c>
      <c r="F110040">
        <v>0</v>
      </c>
      <c r="G110040" s="2">
        <f t="shared" si="1719"/>
        <v>44407.920995370368</v>
      </c>
    </row>
    <row r="110041" spans="1:7" x14ac:dyDescent="0.25">
      <c r="A110041" s="16">
        <v>332651</v>
      </c>
      <c r="B110041" s="17">
        <v>44407.921307870369</v>
      </c>
      <c r="C110041" s="16">
        <v>93950</v>
      </c>
      <c r="D110041" s="16">
        <v>411922</v>
      </c>
      <c r="E110041" s="18">
        <f>VLOOKUP(C110041, Подписчики!$A$1:$C$16000,3,0)</f>
        <v>44373.172519551284</v>
      </c>
      <c r="F110041">
        <v>1</v>
      </c>
      <c r="G110041" s="2">
        <f t="shared" si="1719"/>
        <v>44407.962974537033</v>
      </c>
    </row>
    <row r="110042" spans="1:7" x14ac:dyDescent="0.25">
      <c r="A110042" s="16">
        <v>332652</v>
      </c>
      <c r="B110042" s="17">
        <v>44407.921307870369</v>
      </c>
      <c r="C110042" s="16">
        <v>261813</v>
      </c>
      <c r="D110042" s="16">
        <v>43623</v>
      </c>
      <c r="E110042" s="18">
        <f>VLOOKUP(C110042, Подписчики!$A$1:$C$16000,3,0)</f>
        <v>44342.255622400291</v>
      </c>
      <c r="F110042">
        <v>-3</v>
      </c>
      <c r="G110042" s="2">
        <f t="shared" si="1719"/>
        <v>44407.796307870369</v>
      </c>
    </row>
    <row r="110043" spans="1:7" x14ac:dyDescent="0.25">
      <c r="A110043" s="16">
        <v>332656</v>
      </c>
      <c r="B110043" s="17">
        <v>44407.921712962961</v>
      </c>
      <c r="C110043" s="16">
        <v>183279</v>
      </c>
      <c r="D110043" s="16">
        <v>201884</v>
      </c>
      <c r="E110043" s="18">
        <f>VLOOKUP(C110043, Подписчики!$A$1:$C$16000,3,0)</f>
        <v>44342.711826780629</v>
      </c>
      <c r="F110043">
        <v>2</v>
      </c>
      <c r="G110043" s="2">
        <f t="shared" si="1719"/>
        <v>44408.005046296297</v>
      </c>
    </row>
    <row r="110044" spans="1:7" x14ac:dyDescent="0.25">
      <c r="A110044" s="16">
        <v>332661</v>
      </c>
      <c r="B110044" s="17">
        <v>44407.922118055554</v>
      </c>
      <c r="C110044" s="16">
        <v>281677</v>
      </c>
      <c r="D110044" s="16">
        <v>401945</v>
      </c>
      <c r="E110044" s="18">
        <f>VLOOKUP(C110044, Подписчики!$A$1:$C$16000,3,0)</f>
        <v>44371.94851153846</v>
      </c>
      <c r="F110044">
        <v>3</v>
      </c>
      <c r="G110044" s="2">
        <f t="shared" si="1719"/>
        <v>44408.047118055554</v>
      </c>
    </row>
    <row r="110045" spans="1:7" x14ac:dyDescent="0.25">
      <c r="A110045" s="16">
        <v>332664</v>
      </c>
      <c r="B110045" s="17">
        <v>44407.922997685186</v>
      </c>
      <c r="C110045" s="16">
        <v>235471</v>
      </c>
      <c r="D110045" s="16">
        <v>470762</v>
      </c>
      <c r="E110045" s="18">
        <f>VLOOKUP(C110045, Подписчики!$A$1:$C$16000,3,0)</f>
        <v>44396.467674608262</v>
      </c>
      <c r="F110045">
        <v>3</v>
      </c>
      <c r="G110045" s="2">
        <f t="shared" si="1719"/>
        <v>44408.047997685186</v>
      </c>
    </row>
    <row r="110046" spans="1:7" x14ac:dyDescent="0.25">
      <c r="A110046" s="16">
        <v>332669</v>
      </c>
      <c r="B110046" s="17">
        <v>44407.923333333332</v>
      </c>
      <c r="C110046" s="16">
        <v>149600</v>
      </c>
      <c r="D110046" s="16">
        <v>215663</v>
      </c>
      <c r="E110046" s="18">
        <f>VLOOKUP(C110046, Подписчики!$A$1:$C$16000,3,0)</f>
        <v>44348.540236502849</v>
      </c>
      <c r="F110046">
        <v>1</v>
      </c>
      <c r="G110046" s="2">
        <f t="shared" si="1719"/>
        <v>44407.964999999997</v>
      </c>
    </row>
    <row r="110047" spans="1:7" x14ac:dyDescent="0.25">
      <c r="A110047" s="16">
        <v>332673</v>
      </c>
      <c r="B110047" s="17">
        <v>44407.923726851855</v>
      </c>
      <c r="C110047" s="16">
        <v>73682</v>
      </c>
      <c r="D110047" s="16">
        <v>158978</v>
      </c>
      <c r="E110047" s="18">
        <f>VLOOKUP(C110047, Подписчики!$A$1:$C$16000,3,0)</f>
        <v>44375.131896225066</v>
      </c>
      <c r="F110047">
        <v>-5</v>
      </c>
      <c r="G110047" s="2">
        <f t="shared" si="1719"/>
        <v>44407.71539351852</v>
      </c>
    </row>
    <row r="110048" spans="1:7" x14ac:dyDescent="0.25">
      <c r="A110048" s="16">
        <v>332678</v>
      </c>
      <c r="B110048" s="17">
        <v>44407.924004629633</v>
      </c>
      <c r="C110048" s="16">
        <v>227843</v>
      </c>
      <c r="D110048" s="16">
        <v>158978</v>
      </c>
      <c r="E110048" s="18">
        <f>VLOOKUP(C110048, Подписчики!$A$1:$C$16000,3,0)</f>
        <v>44329.490297150995</v>
      </c>
      <c r="F110048">
        <v>6</v>
      </c>
      <c r="G110048" s="2">
        <f t="shared" si="1719"/>
        <v>44408.174004629633</v>
      </c>
    </row>
    <row r="110049" spans="1:7" x14ac:dyDescent="0.25">
      <c r="A110049" s="16">
        <v>332680</v>
      </c>
      <c r="B110049" s="17">
        <v>44407.925335648149</v>
      </c>
      <c r="C110049" s="16">
        <v>297113</v>
      </c>
      <c r="D110049" s="16">
        <v>439981</v>
      </c>
      <c r="E110049" s="18">
        <f>VLOOKUP(C110049, Подписчики!$A$1:$C$16000,3,0)</f>
        <v>44342.122178668091</v>
      </c>
      <c r="F110049">
        <v>1</v>
      </c>
      <c r="G110049" s="2">
        <f t="shared" si="1719"/>
        <v>44407.967002314814</v>
      </c>
    </row>
    <row r="110050" spans="1:7" x14ac:dyDescent="0.25">
      <c r="A110050" s="16">
        <v>332685</v>
      </c>
      <c r="B110050" s="17">
        <v>44407.925671296296</v>
      </c>
      <c r="C110050" s="16">
        <v>220270</v>
      </c>
      <c r="D110050" s="16">
        <v>191893</v>
      </c>
      <c r="E110050" s="18">
        <f>VLOOKUP(C110050, Подписчики!$A$1:$C$16000,3,0)</f>
        <v>44378.706114245011</v>
      </c>
      <c r="F110050">
        <v>-4</v>
      </c>
      <c r="G110050" s="2">
        <f t="shared" si="1719"/>
        <v>44407.759004629632</v>
      </c>
    </row>
    <row r="110051" spans="1:7" x14ac:dyDescent="0.25">
      <c r="A110051" s="16">
        <v>332686</v>
      </c>
      <c r="B110051" s="17">
        <v>44407.925671296296</v>
      </c>
      <c r="C110051" s="16">
        <v>221995</v>
      </c>
      <c r="D110051" s="16">
        <v>153893</v>
      </c>
      <c r="E110051" s="18">
        <f>VLOOKUP(C110051, Подписчики!$A$1:$C$16000,3,0)</f>
        <v>44376.99826570513</v>
      </c>
      <c r="F110051">
        <v>2</v>
      </c>
      <c r="G110051" s="2">
        <f t="shared" si="1719"/>
        <v>44408.009004629632</v>
      </c>
    </row>
    <row r="110052" spans="1:7" x14ac:dyDescent="0.25">
      <c r="A110052" s="16">
        <v>332687</v>
      </c>
      <c r="B110052" s="17">
        <v>44407.927777777775</v>
      </c>
      <c r="C110052" s="16">
        <v>338159</v>
      </c>
      <c r="D110052" s="16">
        <v>4316</v>
      </c>
      <c r="E110052" s="18">
        <f>VLOOKUP(C110052, Подписчики!$A$1:$C$16000,3,0)</f>
        <v>44308.249743411681</v>
      </c>
      <c r="F110052">
        <v>1</v>
      </c>
      <c r="G110052" s="2">
        <f t="shared" si="1719"/>
        <v>44407.969444444439</v>
      </c>
    </row>
    <row r="110053" spans="1:7" x14ac:dyDescent="0.25">
      <c r="A110053" s="16">
        <v>332690</v>
      </c>
      <c r="B110053" s="17">
        <v>44407.928587962961</v>
      </c>
      <c r="C110053" s="16">
        <v>104764</v>
      </c>
      <c r="D110053" s="16">
        <v>351192</v>
      </c>
      <c r="E110053" s="18">
        <f>VLOOKUP(C110053, Подписчики!$A$1:$C$16000,3,0)</f>
        <v>44343.579623931626</v>
      </c>
      <c r="F110053">
        <v>3</v>
      </c>
      <c r="G110053" s="2">
        <f t="shared" si="1719"/>
        <v>44408.053587962961</v>
      </c>
    </row>
    <row r="110054" spans="1:7" x14ac:dyDescent="0.25">
      <c r="A110054" s="16">
        <v>332693</v>
      </c>
      <c r="B110054" s="17">
        <v>44407.929803240739</v>
      </c>
      <c r="C110054" s="16">
        <v>143917</v>
      </c>
      <c r="D110054" s="16">
        <v>343491</v>
      </c>
      <c r="E110054" s="18">
        <f>VLOOKUP(C110054, Подписчики!$A$1:$C$16000,3,0)</f>
        <v>44341.168753810547</v>
      </c>
      <c r="F110054">
        <v>2</v>
      </c>
      <c r="G110054" s="2">
        <f t="shared" si="1719"/>
        <v>44408.013136574074</v>
      </c>
    </row>
    <row r="110055" spans="1:7" x14ac:dyDescent="0.25">
      <c r="A110055" s="16">
        <v>332697</v>
      </c>
      <c r="B110055" s="17">
        <v>44407.930613425924</v>
      </c>
      <c r="C110055" s="16">
        <v>193712</v>
      </c>
      <c r="D110055" s="16">
        <v>82901</v>
      </c>
      <c r="E110055" s="18">
        <f>VLOOKUP(C110055, Подписчики!$A$1:$C$16000,3,0)</f>
        <v>44401.625451923079</v>
      </c>
      <c r="F110055">
        <v>0</v>
      </c>
      <c r="G110055" s="2">
        <f t="shared" si="1719"/>
        <v>44407.930613425924</v>
      </c>
    </row>
    <row r="110056" spans="1:7" x14ac:dyDescent="0.25">
      <c r="A110056" s="16">
        <v>332699</v>
      </c>
      <c r="B110056" s="17">
        <v>44407.930613425924</v>
      </c>
      <c r="C110056" s="16">
        <v>242846</v>
      </c>
      <c r="D110056" s="16">
        <v>97699</v>
      </c>
      <c r="E110056" s="18">
        <f>VLOOKUP(C110056, Подписчики!$A$1:$C$16000,3,0)</f>
        <v>44343.866651103992</v>
      </c>
      <c r="F110056">
        <v>4</v>
      </c>
      <c r="G110056" s="2">
        <f t="shared" si="1719"/>
        <v>44408.097280092588</v>
      </c>
    </row>
    <row r="110057" spans="1:7" x14ac:dyDescent="0.25">
      <c r="A110057" s="16">
        <v>332702</v>
      </c>
      <c r="B110057" s="17">
        <v>44407.931018518517</v>
      </c>
      <c r="C110057" s="16">
        <v>139838</v>
      </c>
      <c r="D110057" s="16">
        <v>351192</v>
      </c>
      <c r="E110057" s="18">
        <f>VLOOKUP(C110057, Подписчики!$A$1:$C$16000,3,0)</f>
        <v>44402.397369123937</v>
      </c>
      <c r="F110057">
        <v>1</v>
      </c>
      <c r="G110057" s="2">
        <f t="shared" si="1719"/>
        <v>44407.972685185181</v>
      </c>
    </row>
    <row r="110058" spans="1:7" x14ac:dyDescent="0.25">
      <c r="A110058" s="16">
        <v>332706</v>
      </c>
      <c r="B110058" s="17">
        <v>44407.931817129633</v>
      </c>
      <c r="C110058" s="16">
        <v>22368</v>
      </c>
      <c r="D110058" s="16">
        <v>227775</v>
      </c>
      <c r="E110058" s="18">
        <f>VLOOKUP(C110058, Подписчики!$A$1:$C$16000,3,0)</f>
        <v>44306.397819123937</v>
      </c>
      <c r="F110058">
        <v>3</v>
      </c>
      <c r="G110058" s="2">
        <f t="shared" si="1719"/>
        <v>44408.056817129633</v>
      </c>
    </row>
    <row r="110059" spans="1:7" x14ac:dyDescent="0.25">
      <c r="A110059" s="16">
        <v>332707</v>
      </c>
      <c r="B110059" s="17">
        <v>44407.932222222225</v>
      </c>
      <c r="C110059" s="16">
        <v>119443</v>
      </c>
      <c r="D110059" s="16">
        <v>137327</v>
      </c>
      <c r="E110059" s="18">
        <f>VLOOKUP(C110059, Подписчики!$A$1:$C$16000,3,0)</f>
        <v>44376.275727029919</v>
      </c>
      <c r="F110059">
        <v>-4</v>
      </c>
      <c r="G110059" s="2">
        <f t="shared" si="1719"/>
        <v>44407.765555555561</v>
      </c>
    </row>
    <row r="110060" spans="1:7" x14ac:dyDescent="0.25">
      <c r="A110060" s="16">
        <v>332710</v>
      </c>
      <c r="B110060" s="17">
        <v>44407.932337962964</v>
      </c>
      <c r="C110060" s="16">
        <v>69409</v>
      </c>
      <c r="D110060" s="16">
        <v>359800</v>
      </c>
      <c r="E110060" s="18">
        <f>VLOOKUP(C110060, Подписчики!$A$1:$C$16000,3,0)</f>
        <v>44374.964465384619</v>
      </c>
      <c r="F110060">
        <v>4</v>
      </c>
      <c r="G110060" s="2">
        <f t="shared" si="1719"/>
        <v>44408.099004629628</v>
      </c>
    </row>
    <row r="110061" spans="1:7" x14ac:dyDescent="0.25">
      <c r="A110061" s="16">
        <v>332715</v>
      </c>
      <c r="B110061" s="17">
        <v>44407.932627314818</v>
      </c>
      <c r="C110061" s="16">
        <v>97019</v>
      </c>
      <c r="D110061" s="16">
        <v>188971</v>
      </c>
      <c r="E110061" s="18">
        <f>VLOOKUP(C110061, Подписчики!$A$1:$C$16000,3,0)</f>
        <v>44400.708984900288</v>
      </c>
      <c r="F110061">
        <v>1</v>
      </c>
      <c r="G110061" s="2">
        <f t="shared" si="1719"/>
        <v>44407.974293981482</v>
      </c>
    </row>
    <row r="110062" spans="1:7" x14ac:dyDescent="0.25">
      <c r="A110062" s="16">
        <v>332717</v>
      </c>
      <c r="B110062" s="17">
        <v>44407.933842592596</v>
      </c>
      <c r="C110062" s="16">
        <v>75817</v>
      </c>
      <c r="D110062" s="16">
        <v>250679</v>
      </c>
      <c r="E110062" s="18">
        <f>VLOOKUP(C110062, Подписчики!$A$1:$C$16000,3,0)</f>
        <v>44340.333320584046</v>
      </c>
      <c r="F110062">
        <v>0</v>
      </c>
      <c r="G110062" s="2">
        <f t="shared" si="1719"/>
        <v>44407.933842592596</v>
      </c>
    </row>
    <row r="110063" spans="1:7" x14ac:dyDescent="0.25">
      <c r="A110063" s="16">
        <v>332721</v>
      </c>
      <c r="B110063" s="17">
        <v>44407.934247685182</v>
      </c>
      <c r="C110063" s="16">
        <v>13435</v>
      </c>
      <c r="D110063" s="16">
        <v>133619</v>
      </c>
      <c r="E110063" s="18">
        <f>VLOOKUP(C110063, Подписчики!$A$1:$C$16000,3,0)</f>
        <v>44391.798474002848</v>
      </c>
      <c r="F110063">
        <v>1</v>
      </c>
      <c r="G110063" s="2">
        <f t="shared" si="1719"/>
        <v>44407.975914351846</v>
      </c>
    </row>
    <row r="110064" spans="1:7" x14ac:dyDescent="0.25">
      <c r="A110064" s="16">
        <v>332722</v>
      </c>
      <c r="B110064" s="17">
        <v>44407.934247685182</v>
      </c>
      <c r="C110064" s="16">
        <v>51780</v>
      </c>
      <c r="D110064" s="16">
        <v>394154</v>
      </c>
      <c r="E110064" s="18">
        <f>VLOOKUP(C110064, Подписчики!$A$1:$C$16000,3,0)</f>
        <v>44396.71477909544</v>
      </c>
      <c r="F110064">
        <v>1</v>
      </c>
      <c r="G110064" s="2">
        <f t="shared" si="1719"/>
        <v>44407.975914351846</v>
      </c>
    </row>
    <row r="110065" spans="1:7" x14ac:dyDescent="0.25">
      <c r="A110065" s="16">
        <v>332723</v>
      </c>
      <c r="B110065" s="17">
        <v>44407.93546296296</v>
      </c>
      <c r="C110065" s="16">
        <v>231651</v>
      </c>
      <c r="D110065" s="16">
        <v>141622</v>
      </c>
      <c r="E110065" s="18">
        <f>VLOOKUP(C110065, Подписчики!$A$1:$C$16000,3,0)</f>
        <v>44375.086320548442</v>
      </c>
      <c r="F110065">
        <v>0</v>
      </c>
      <c r="G110065" s="2">
        <f t="shared" si="1719"/>
        <v>44407.93546296296</v>
      </c>
    </row>
    <row r="110066" spans="1:7" x14ac:dyDescent="0.25">
      <c r="A110066" s="16">
        <v>332725</v>
      </c>
      <c r="B110066" s="17">
        <v>44407.935868055552</v>
      </c>
      <c r="C110066" s="16">
        <v>204522</v>
      </c>
      <c r="D110066" s="16">
        <v>117745</v>
      </c>
      <c r="E110066" s="18">
        <f>VLOOKUP(C110066, Подписчики!$A$1:$C$16000,3,0)</f>
        <v>44391.933864351857</v>
      </c>
      <c r="F110066">
        <v>-7</v>
      </c>
      <c r="G110066" s="2">
        <f t="shared" si="1719"/>
        <v>44407.644201388888</v>
      </c>
    </row>
    <row r="110067" spans="1:7" x14ac:dyDescent="0.25">
      <c r="A110067" s="16">
        <v>332727</v>
      </c>
      <c r="B110067" s="17">
        <v>44407.937083333331</v>
      </c>
      <c r="C110067" s="16">
        <v>90376</v>
      </c>
      <c r="D110067" s="16">
        <v>154374</v>
      </c>
      <c r="E110067" s="18">
        <f>VLOOKUP(C110067, Подписчики!$A$1:$C$16000,3,0)</f>
        <v>44340.814259472936</v>
      </c>
      <c r="F110067">
        <v>-8</v>
      </c>
      <c r="G110067" s="2">
        <f t="shared" si="1719"/>
        <v>44407.603749999995</v>
      </c>
    </row>
    <row r="110068" spans="1:7" x14ac:dyDescent="0.25">
      <c r="A110068" s="16">
        <v>332729</v>
      </c>
      <c r="B110068" s="17">
        <v>44407.937083333331</v>
      </c>
      <c r="C110068" s="16">
        <v>128903</v>
      </c>
      <c r="D110068" s="16">
        <v>154256</v>
      </c>
      <c r="E110068" s="18">
        <f>VLOOKUP(C110068, Подписчики!$A$1:$C$16000,3,0)</f>
        <v>44347.163114529918</v>
      </c>
      <c r="F110068">
        <v>0</v>
      </c>
      <c r="G110068" s="2">
        <f t="shared" si="1719"/>
        <v>44407.937083333331</v>
      </c>
    </row>
    <row r="110069" spans="1:7" x14ac:dyDescent="0.25">
      <c r="A110069" s="16">
        <v>332733</v>
      </c>
      <c r="B110069" s="17">
        <v>44407.937488425923</v>
      </c>
      <c r="C110069" s="16">
        <v>237632</v>
      </c>
      <c r="D110069" s="16">
        <v>35297</v>
      </c>
      <c r="E110069" s="18">
        <f>VLOOKUP(C110069, Подписчики!$A$1:$C$16000,3,0)</f>
        <v>44374.4245119302</v>
      </c>
      <c r="F110069">
        <v>1</v>
      </c>
      <c r="G110069" s="2">
        <f t="shared" si="1719"/>
        <v>44407.979155092587</v>
      </c>
    </row>
    <row r="110070" spans="1:7" x14ac:dyDescent="0.25">
      <c r="A110070" s="16">
        <v>332737</v>
      </c>
      <c r="B110070" s="17">
        <v>44407.937662037039</v>
      </c>
      <c r="C110070" s="16">
        <v>255355</v>
      </c>
      <c r="D110070" s="16">
        <v>105200</v>
      </c>
      <c r="E110070" s="18">
        <f>VLOOKUP(C110070, Подписчики!$A$1:$C$16000,3,0)</f>
        <v>44311.167905982911</v>
      </c>
      <c r="F110070">
        <v>2</v>
      </c>
      <c r="G110070" s="2">
        <f t="shared" si="1719"/>
        <v>44408.020995370374</v>
      </c>
    </row>
    <row r="110071" spans="1:7" x14ac:dyDescent="0.25">
      <c r="A110071" s="16">
        <v>332738</v>
      </c>
      <c r="B110071" s="17">
        <v>44407.93990740741</v>
      </c>
      <c r="C110071" s="16">
        <v>338304</v>
      </c>
      <c r="D110071" s="16">
        <v>244574</v>
      </c>
      <c r="E110071" s="18">
        <f>VLOOKUP(C110071, Подписчики!$A$1:$C$16000,3,0)</f>
        <v>44350.521182799144</v>
      </c>
      <c r="F110071">
        <v>3</v>
      </c>
      <c r="G110071" s="2">
        <f t="shared" si="1719"/>
        <v>44408.06490740741</v>
      </c>
    </row>
    <row r="110072" spans="1:7" x14ac:dyDescent="0.25">
      <c r="A110072" s="16">
        <v>332741</v>
      </c>
      <c r="B110072" s="17">
        <v>44407.940312500003</v>
      </c>
      <c r="C110072" s="16">
        <v>3237</v>
      </c>
      <c r="D110072" s="16">
        <v>347008</v>
      </c>
      <c r="E110072" s="18">
        <f>VLOOKUP(C110072, Подписчики!$A$1:$C$16000,3,0)</f>
        <v>44343.256489992877</v>
      </c>
      <c r="F110072">
        <v>0</v>
      </c>
      <c r="G110072" s="2">
        <f t="shared" si="1719"/>
        <v>44407.940312500003</v>
      </c>
    </row>
    <row r="110073" spans="1:7" x14ac:dyDescent="0.25">
      <c r="A110073" s="16">
        <v>332743</v>
      </c>
      <c r="B110073" s="17">
        <v>44407.940312500003</v>
      </c>
      <c r="C110073" s="16">
        <v>174261</v>
      </c>
      <c r="D110073" s="16">
        <v>471403</v>
      </c>
      <c r="E110073" s="18">
        <f>VLOOKUP(C110073, Подписчики!$A$1:$C$16000,3,0)</f>
        <v>44406.813619658118</v>
      </c>
      <c r="F110073">
        <v>-8</v>
      </c>
      <c r="G110073" s="2">
        <f t="shared" si="1719"/>
        <v>44407.606979166667</v>
      </c>
    </row>
    <row r="110074" spans="1:7" x14ac:dyDescent="0.25">
      <c r="A110074" s="16">
        <v>332748</v>
      </c>
      <c r="B110074" s="17">
        <v>44407.940312500003</v>
      </c>
      <c r="C110074" s="16">
        <v>260787</v>
      </c>
      <c r="D110074" s="16">
        <v>346056</v>
      </c>
      <c r="E110074" s="18">
        <f>VLOOKUP(C110074, Подписчики!$A$1:$C$16000,3,0)</f>
        <v>44406.540997115386</v>
      </c>
      <c r="F110074">
        <v>0</v>
      </c>
      <c r="G110074" s="2">
        <f t="shared" si="1719"/>
        <v>44407.940312500003</v>
      </c>
    </row>
    <row r="110075" spans="1:7" x14ac:dyDescent="0.25">
      <c r="A110075" s="16">
        <v>332752</v>
      </c>
      <c r="B110075" s="17">
        <v>44407.940717592595</v>
      </c>
      <c r="C110075" s="16">
        <v>44973</v>
      </c>
      <c r="D110075" s="16">
        <v>347393</v>
      </c>
      <c r="E110075" s="18">
        <f>VLOOKUP(C110075, Подписчики!$A$1:$C$16000,3,0)</f>
        <v>44373.950098717949</v>
      </c>
      <c r="F110075">
        <v>1</v>
      </c>
      <c r="G110075" s="2">
        <f t="shared" si="1719"/>
        <v>44407.98238425926</v>
      </c>
    </row>
    <row r="110076" spans="1:7" x14ac:dyDescent="0.25">
      <c r="A110076" s="16">
        <v>332757</v>
      </c>
      <c r="B110076" s="17">
        <v>44407.941932870373</v>
      </c>
      <c r="C110076" s="16">
        <v>317113</v>
      </c>
      <c r="D110076" s="16">
        <v>304722</v>
      </c>
      <c r="E110076" s="18">
        <f>VLOOKUP(C110076, Подписчики!$A$1:$C$16000,3,0)</f>
        <v>44401.826910576921</v>
      </c>
      <c r="F110076">
        <v>0</v>
      </c>
      <c r="G110076" s="2">
        <f t="shared" si="1719"/>
        <v>44407.941932870373</v>
      </c>
    </row>
    <row r="110077" spans="1:7" x14ac:dyDescent="0.25">
      <c r="A110077" s="16">
        <v>332760</v>
      </c>
      <c r="B110077" s="17">
        <v>44407.943148148152</v>
      </c>
      <c r="C110077" s="16">
        <v>219148</v>
      </c>
      <c r="D110077" s="16">
        <v>196571</v>
      </c>
      <c r="E110077" s="18">
        <f>VLOOKUP(C110077, Подписчики!$A$1:$C$16000,3,0)</f>
        <v>44371.267193411681</v>
      </c>
      <c r="F110077">
        <v>3</v>
      </c>
      <c r="G110077" s="2">
        <f t="shared" si="1719"/>
        <v>44408.068148148152</v>
      </c>
    </row>
    <row r="110078" spans="1:7" x14ac:dyDescent="0.25">
      <c r="A110078" s="16">
        <v>332764</v>
      </c>
      <c r="B110078" s="17">
        <v>44407.943553240744</v>
      </c>
      <c r="C110078" s="16">
        <v>176852</v>
      </c>
      <c r="D110078" s="16">
        <v>31749</v>
      </c>
      <c r="E110078" s="18">
        <f>VLOOKUP(C110078, Подписчики!$A$1:$C$16000,3,0)</f>
        <v>44305.961375391737</v>
      </c>
      <c r="F110078">
        <v>0</v>
      </c>
      <c r="G110078" s="2">
        <f t="shared" si="1719"/>
        <v>44407.943553240744</v>
      </c>
    </row>
    <row r="110079" spans="1:7" x14ac:dyDescent="0.25">
      <c r="A110079" s="16">
        <v>332769</v>
      </c>
      <c r="B110079" s="17">
        <v>44407.943553240744</v>
      </c>
      <c r="C110079" s="16">
        <v>274455</v>
      </c>
      <c r="D110079" s="16">
        <v>258251</v>
      </c>
      <c r="E110079" s="18">
        <f>VLOOKUP(C110079, Подписчики!$A$1:$C$16000,3,0)</f>
        <v>44308.627380235041</v>
      </c>
      <c r="F110079">
        <v>0</v>
      </c>
      <c r="G110079" s="2">
        <f t="shared" si="1719"/>
        <v>44407.943553240744</v>
      </c>
    </row>
    <row r="110080" spans="1:7" x14ac:dyDescent="0.25">
      <c r="A110080" s="16">
        <v>332773</v>
      </c>
      <c r="B110080" s="17">
        <v>44407.944363425922</v>
      </c>
      <c r="C110080" s="16">
        <v>80373</v>
      </c>
      <c r="D110080" s="16">
        <v>347008</v>
      </c>
      <c r="E110080" s="18">
        <f>VLOOKUP(C110080, Подписчики!$A$1:$C$16000,3,0)</f>
        <v>44307.862141061254</v>
      </c>
      <c r="F110080">
        <v>2</v>
      </c>
      <c r="G110080" s="2">
        <f t="shared" si="1719"/>
        <v>44408.027696759258</v>
      </c>
    </row>
    <row r="110081" spans="1:7" x14ac:dyDescent="0.25">
      <c r="A110081" s="16">
        <v>332775</v>
      </c>
      <c r="B110081" s="17">
        <v>44407.944363425922</v>
      </c>
      <c r="C110081" s="16">
        <v>87677</v>
      </c>
      <c r="D110081" s="16">
        <v>191893</v>
      </c>
      <c r="E110081" s="18">
        <f>VLOOKUP(C110081, Подписчики!$A$1:$C$16000,3,0)</f>
        <v>44342.244296189456</v>
      </c>
      <c r="F110081">
        <v>2</v>
      </c>
      <c r="G110081" s="2">
        <f t="shared" si="1719"/>
        <v>44408.027696759258</v>
      </c>
    </row>
    <row r="110082" spans="1:7" x14ac:dyDescent="0.25">
      <c r="A110082" s="16">
        <v>332778</v>
      </c>
      <c r="B110082" s="17">
        <v>44407.9455787037</v>
      </c>
      <c r="C110082" s="16">
        <v>93633</v>
      </c>
      <c r="D110082" s="16">
        <v>471403</v>
      </c>
      <c r="E110082" s="18">
        <f>VLOOKUP(C110082, Подписчики!$A$1:$C$16000,3,0)</f>
        <v>44407.194371011392</v>
      </c>
      <c r="F110082">
        <v>1</v>
      </c>
      <c r="G110082" s="2">
        <f t="shared" ref="G110082:G110145" si="1720">B110082+F110082/24</f>
        <v>44407.987245370365</v>
      </c>
    </row>
    <row r="110083" spans="1:7" x14ac:dyDescent="0.25">
      <c r="A110083" s="16">
        <v>332780</v>
      </c>
      <c r="B110083" s="17">
        <v>44407.947199074071</v>
      </c>
      <c r="C110083" s="16">
        <v>150605</v>
      </c>
      <c r="D110083" s="16">
        <v>338279</v>
      </c>
      <c r="E110083" s="18">
        <f>VLOOKUP(C110083, Подписчики!$A$1:$C$16000,3,0)</f>
        <v>44355.391635612534</v>
      </c>
      <c r="F110083">
        <v>1</v>
      </c>
      <c r="G110083" s="2">
        <f t="shared" si="1720"/>
        <v>44407.988865740735</v>
      </c>
    </row>
    <row r="110084" spans="1:7" x14ac:dyDescent="0.25">
      <c r="A110084" s="16">
        <v>332784</v>
      </c>
      <c r="B110084" s="17">
        <v>44407.94840277778</v>
      </c>
      <c r="C110084" s="16">
        <v>66842</v>
      </c>
      <c r="D110084" s="16">
        <v>304128</v>
      </c>
      <c r="E110084" s="18">
        <f>VLOOKUP(C110084, Подписчики!$A$1:$C$16000,3,0)</f>
        <v>44375.695189743587</v>
      </c>
      <c r="F110084">
        <v>-4</v>
      </c>
      <c r="G110084" s="2">
        <f t="shared" si="1720"/>
        <v>44407.781736111116</v>
      </c>
    </row>
    <row r="110085" spans="1:7" x14ac:dyDescent="0.25">
      <c r="A110085" s="16">
        <v>332788</v>
      </c>
      <c r="B110085" s="17">
        <v>44407.950023148151</v>
      </c>
      <c r="C110085" s="16">
        <v>253638</v>
      </c>
      <c r="D110085" s="16">
        <v>40908</v>
      </c>
      <c r="E110085" s="18">
        <f>VLOOKUP(C110085, Подписчики!$A$1:$C$16000,3,0)</f>
        <v>44373.167445334759</v>
      </c>
      <c r="F110085">
        <v>0</v>
      </c>
      <c r="G110085" s="2">
        <f t="shared" si="1720"/>
        <v>44407.950023148151</v>
      </c>
    </row>
    <row r="110086" spans="1:7" x14ac:dyDescent="0.25">
      <c r="A110086" s="16">
        <v>332791</v>
      </c>
      <c r="B110086" s="17">
        <v>44407.950833333336</v>
      </c>
      <c r="C110086" s="16">
        <v>264199</v>
      </c>
      <c r="D110086" s="16">
        <v>158978</v>
      </c>
      <c r="E110086" s="18">
        <f>VLOOKUP(C110086, Подписчики!$A$1:$C$16000,3,0)</f>
        <v>44316.11548098291</v>
      </c>
      <c r="F110086">
        <v>2</v>
      </c>
      <c r="G110086" s="2">
        <f t="shared" si="1720"/>
        <v>44408.034166666672</v>
      </c>
    </row>
    <row r="110087" spans="1:7" x14ac:dyDescent="0.25">
      <c r="A110087" s="16">
        <v>332796</v>
      </c>
      <c r="B110087" s="17">
        <v>44407.951643518521</v>
      </c>
      <c r="C110087" s="16">
        <v>51194</v>
      </c>
      <c r="D110087" s="16">
        <v>114865</v>
      </c>
      <c r="E110087" s="18">
        <f>VLOOKUP(C110087, Подписчики!$A$1:$C$16000,3,0)</f>
        <v>44372.887255021364</v>
      </c>
      <c r="F110087">
        <v>-4</v>
      </c>
      <c r="G110087" s="2">
        <f t="shared" si="1720"/>
        <v>44407.784976851857</v>
      </c>
    </row>
    <row r="110088" spans="1:7" x14ac:dyDescent="0.25">
      <c r="A110088" s="16">
        <v>332797</v>
      </c>
      <c r="B110088" s="17">
        <v>44407.952048611114</v>
      </c>
      <c r="C110088" s="16">
        <v>61307</v>
      </c>
      <c r="D110088" s="16">
        <v>116761</v>
      </c>
      <c r="E110088" s="18">
        <f>VLOOKUP(C110088, Подписчики!$A$1:$C$16000,3,0)</f>
        <v>44380.540542735049</v>
      </c>
      <c r="F110088">
        <v>1</v>
      </c>
      <c r="G110088" s="2">
        <f t="shared" si="1720"/>
        <v>44407.993715277778</v>
      </c>
    </row>
    <row r="110089" spans="1:7" x14ac:dyDescent="0.25">
      <c r="A110089" s="16">
        <v>332798</v>
      </c>
      <c r="B110089" s="17">
        <v>44407.953263888892</v>
      </c>
      <c r="C110089" s="16">
        <v>39633</v>
      </c>
      <c r="D110089" s="16">
        <v>351192</v>
      </c>
      <c r="E110089" s="18">
        <f>VLOOKUP(C110089, Подписчики!$A$1:$C$16000,3,0)</f>
        <v>44345.567169373215</v>
      </c>
      <c r="F110089">
        <v>0</v>
      </c>
      <c r="G110089" s="2">
        <f t="shared" si="1720"/>
        <v>44407.953263888892</v>
      </c>
    </row>
    <row r="110090" spans="1:7" x14ac:dyDescent="0.25">
      <c r="A110090" s="16">
        <v>332803</v>
      </c>
      <c r="B110090" s="17">
        <v>44407.953668981485</v>
      </c>
      <c r="C110090" s="16">
        <v>18004</v>
      </c>
      <c r="D110090" s="16">
        <v>388677</v>
      </c>
      <c r="E110090" s="18">
        <f>VLOOKUP(C110090, Подписчики!$A$1:$C$16000,3,0)</f>
        <v>44375.97136082621</v>
      </c>
      <c r="F110090">
        <v>1</v>
      </c>
      <c r="G110090" s="2">
        <f t="shared" si="1720"/>
        <v>44407.995335648149</v>
      </c>
    </row>
    <row r="110091" spans="1:7" x14ac:dyDescent="0.25">
      <c r="A110091" s="16">
        <v>332805</v>
      </c>
      <c r="B110091" s="17">
        <v>44407.953668981485</v>
      </c>
      <c r="C110091" s="16">
        <v>75425</v>
      </c>
      <c r="D110091" s="16">
        <v>108086</v>
      </c>
      <c r="E110091" s="18">
        <f>VLOOKUP(C110091, Подписчики!$A$1:$C$16000,3,0)</f>
        <v>44347.072752955843</v>
      </c>
      <c r="F110091">
        <v>-3</v>
      </c>
      <c r="G110091" s="2">
        <f t="shared" si="1720"/>
        <v>44407.828668981485</v>
      </c>
    </row>
    <row r="110092" spans="1:7" x14ac:dyDescent="0.25">
      <c r="A110092" s="16">
        <v>332808</v>
      </c>
      <c r="B110092" s="17">
        <v>44407.953668981485</v>
      </c>
      <c r="C110092" s="16">
        <v>271485</v>
      </c>
      <c r="D110092" s="16">
        <v>305329</v>
      </c>
      <c r="E110092" s="18">
        <f>VLOOKUP(C110092, Подписчики!$A$1:$C$16000,3,0)</f>
        <v>44371.727121688033</v>
      </c>
      <c r="F110092">
        <v>1</v>
      </c>
      <c r="G110092" s="2">
        <f t="shared" si="1720"/>
        <v>44407.995335648149</v>
      </c>
    </row>
    <row r="110093" spans="1:7" x14ac:dyDescent="0.25">
      <c r="A110093" s="16">
        <v>332812</v>
      </c>
      <c r="B110093" s="17">
        <v>44407.954074074078</v>
      </c>
      <c r="C110093" s="16">
        <v>99502</v>
      </c>
      <c r="D110093" s="16">
        <v>308537</v>
      </c>
      <c r="E110093" s="18">
        <f>VLOOKUP(C110093, Подписчики!$A$1:$C$16000,3,0)</f>
        <v>44376.14537332621</v>
      </c>
      <c r="F110093">
        <v>2</v>
      </c>
      <c r="G110093" s="2">
        <f t="shared" si="1720"/>
        <v>44408.037407407413</v>
      </c>
    </row>
    <row r="110094" spans="1:7" x14ac:dyDescent="0.25">
      <c r="A110094" s="16">
        <v>332817</v>
      </c>
      <c r="B110094" s="17">
        <v>44407.954884259256</v>
      </c>
      <c r="C110094" s="16">
        <v>210285</v>
      </c>
      <c r="D110094" s="16">
        <v>411922</v>
      </c>
      <c r="E110094" s="18">
        <f>VLOOKUP(C110094, Подписчики!$A$1:$C$16000,3,0)</f>
        <v>44406.984507336179</v>
      </c>
      <c r="F110094">
        <v>0</v>
      </c>
      <c r="G110094" s="2">
        <f t="shared" si="1720"/>
        <v>44407.954884259256</v>
      </c>
    </row>
    <row r="110095" spans="1:7" x14ac:dyDescent="0.25">
      <c r="A110095" s="16">
        <v>332822</v>
      </c>
      <c r="B110095" s="17">
        <v>44407.956493055557</v>
      </c>
      <c r="C110095" s="16">
        <v>264275</v>
      </c>
      <c r="D110095" s="16">
        <v>12696</v>
      </c>
      <c r="E110095" s="18">
        <f>VLOOKUP(C110095, Подписчики!$A$1:$C$16000,3,0)</f>
        <v>44407.234685363255</v>
      </c>
      <c r="F110095">
        <v>0</v>
      </c>
      <c r="G110095" s="2">
        <f t="shared" si="1720"/>
        <v>44407.956493055557</v>
      </c>
    </row>
    <row r="110096" spans="1:7" x14ac:dyDescent="0.25">
      <c r="A110096" s="16">
        <v>332827</v>
      </c>
      <c r="B110096" s="17">
        <v>44407.95689814815</v>
      </c>
      <c r="C110096" s="16">
        <v>88652</v>
      </c>
      <c r="D110096" s="16">
        <v>470762</v>
      </c>
      <c r="E110096" s="18">
        <f>VLOOKUP(C110096, Подписчики!$A$1:$C$16000,3,0)</f>
        <v>44343.6249269943</v>
      </c>
      <c r="F110096">
        <v>1</v>
      </c>
      <c r="G110096" s="2">
        <f t="shared" si="1720"/>
        <v>44407.998564814814</v>
      </c>
    </row>
    <row r="110097" spans="1:7" x14ac:dyDescent="0.25">
      <c r="A110097" s="16">
        <v>332830</v>
      </c>
      <c r="B110097" s="17">
        <v>44407.958113425928</v>
      </c>
      <c r="C110097" s="16">
        <v>330931</v>
      </c>
      <c r="D110097" s="16">
        <v>273920</v>
      </c>
      <c r="E110097" s="18">
        <f>VLOOKUP(C110097, Подписчики!$A$1:$C$16000,3,0)</f>
        <v>44307.677136039885</v>
      </c>
      <c r="F110097">
        <v>0</v>
      </c>
      <c r="G110097" s="2">
        <f t="shared" si="1720"/>
        <v>44407.958113425928</v>
      </c>
    </row>
    <row r="110098" spans="1:7" x14ac:dyDescent="0.25">
      <c r="A110098" s="16">
        <v>332833</v>
      </c>
      <c r="B110098" s="17">
        <v>44407.958518518521</v>
      </c>
      <c r="C110098" s="16">
        <v>87814</v>
      </c>
      <c r="D110098" s="16">
        <v>40892</v>
      </c>
      <c r="E110098" s="18">
        <f>VLOOKUP(C110098, Подписчики!$A$1:$C$16000,3,0)</f>
        <v>44313.206009900285</v>
      </c>
      <c r="F110098">
        <v>1</v>
      </c>
      <c r="G110098" s="2">
        <f t="shared" si="1720"/>
        <v>44408.000185185185</v>
      </c>
    </row>
    <row r="110099" spans="1:7" x14ac:dyDescent="0.25">
      <c r="A110099" s="16">
        <v>332838</v>
      </c>
      <c r="B110099" s="17">
        <v>44407.958518518521</v>
      </c>
      <c r="C110099" s="16">
        <v>137117</v>
      </c>
      <c r="D110099" s="16">
        <v>304722</v>
      </c>
      <c r="E110099" s="18">
        <f>VLOOKUP(C110099, Подписчики!$A$1:$C$16000,3,0)</f>
        <v>44345.099603917377</v>
      </c>
      <c r="F110099">
        <v>1</v>
      </c>
      <c r="G110099" s="2">
        <f t="shared" si="1720"/>
        <v>44408.000185185185</v>
      </c>
    </row>
    <row r="110100" spans="1:7" x14ac:dyDescent="0.25">
      <c r="A110100" s="16">
        <v>332839</v>
      </c>
      <c r="B110100" s="17">
        <v>44407.958923611113</v>
      </c>
      <c r="C110100" s="16">
        <v>154037</v>
      </c>
      <c r="D110100" s="16">
        <v>88008</v>
      </c>
      <c r="E110100" s="18">
        <f>VLOOKUP(C110100, Подписчики!$A$1:$C$16000,3,0)</f>
        <v>44299.018446474365</v>
      </c>
      <c r="F110100">
        <v>2</v>
      </c>
      <c r="G110100" s="2">
        <f t="shared" si="1720"/>
        <v>44408.042256944449</v>
      </c>
    </row>
    <row r="110101" spans="1:7" x14ac:dyDescent="0.25">
      <c r="A110101" s="16">
        <v>332840</v>
      </c>
      <c r="B110101" s="17">
        <v>44407.959733796299</v>
      </c>
      <c r="C110101" s="16">
        <v>122053</v>
      </c>
      <c r="D110101" s="16">
        <v>318588</v>
      </c>
      <c r="E110101" s="18">
        <f>VLOOKUP(C110101, Подписчики!$A$1:$C$16000,3,0)</f>
        <v>44371.720901958688</v>
      </c>
      <c r="F110101">
        <v>0</v>
      </c>
      <c r="G110101" s="2">
        <f t="shared" si="1720"/>
        <v>44407.959733796299</v>
      </c>
    </row>
    <row r="110102" spans="1:7" x14ac:dyDescent="0.25">
      <c r="A110102" s="16">
        <v>332841</v>
      </c>
      <c r="B110102" s="17">
        <v>44407.959733796299</v>
      </c>
      <c r="C110102" s="16">
        <v>207335</v>
      </c>
      <c r="D110102" s="16">
        <v>143750</v>
      </c>
      <c r="E110102" s="18">
        <f>VLOOKUP(C110102, Подписчики!$A$1:$C$16000,3,0)</f>
        <v>44313.925474252137</v>
      </c>
      <c r="F110102">
        <v>0</v>
      </c>
      <c r="G110102" s="2">
        <f t="shared" si="1720"/>
        <v>44407.959733796299</v>
      </c>
    </row>
    <row r="110103" spans="1:7" x14ac:dyDescent="0.25">
      <c r="A110103" s="16">
        <v>332845</v>
      </c>
      <c r="B110103" s="17">
        <v>44407.960138888891</v>
      </c>
      <c r="C110103" s="16">
        <v>129526</v>
      </c>
      <c r="D110103" s="16">
        <v>250679</v>
      </c>
      <c r="E110103" s="18">
        <f>VLOOKUP(C110103, Подписчики!$A$1:$C$16000,3,0)</f>
        <v>44375.589795975786</v>
      </c>
      <c r="F110103">
        <v>1</v>
      </c>
      <c r="G110103" s="2">
        <f t="shared" si="1720"/>
        <v>44408.001805555556</v>
      </c>
    </row>
    <row r="110104" spans="1:7" x14ac:dyDescent="0.25">
      <c r="A110104" s="16">
        <v>332846</v>
      </c>
      <c r="B110104" s="17">
        <v>44407.960138888891</v>
      </c>
      <c r="C110104" s="16">
        <v>217784</v>
      </c>
      <c r="D110104" s="16">
        <v>189554</v>
      </c>
      <c r="E110104" s="18">
        <f>VLOOKUP(C110104, Подписчики!$A$1:$C$16000,3,0)</f>
        <v>44342.862435826217</v>
      </c>
      <c r="F110104">
        <v>1</v>
      </c>
      <c r="G110104" s="2">
        <f t="shared" si="1720"/>
        <v>44408.001805555556</v>
      </c>
    </row>
    <row r="110105" spans="1:7" x14ac:dyDescent="0.25">
      <c r="A110105" s="16">
        <v>332851</v>
      </c>
      <c r="B110105" s="17">
        <v>44407.960543981484</v>
      </c>
      <c r="C110105" s="16">
        <v>259213</v>
      </c>
      <c r="D110105" s="16">
        <v>415536</v>
      </c>
      <c r="E110105" s="18">
        <f>VLOOKUP(C110105, Подписчики!$A$1:$C$16000,3,0)</f>
        <v>44310.104010363255</v>
      </c>
      <c r="F110105">
        <v>-6</v>
      </c>
      <c r="G110105" s="2">
        <f t="shared" si="1720"/>
        <v>44407.710543981484</v>
      </c>
    </row>
    <row r="110106" spans="1:7" x14ac:dyDescent="0.25">
      <c r="A110106" s="16">
        <v>332855</v>
      </c>
      <c r="B110106" s="17">
        <v>44407.96297453704</v>
      </c>
      <c r="C110106" s="16">
        <v>27832</v>
      </c>
      <c r="D110106" s="16">
        <v>43842</v>
      </c>
      <c r="E110106" s="18">
        <f>VLOOKUP(C110106, Подписчики!$A$1:$C$16000,3,0)</f>
        <v>44373.106296688034</v>
      </c>
      <c r="F110106">
        <v>0</v>
      </c>
      <c r="G110106" s="2">
        <f t="shared" si="1720"/>
        <v>44407.96297453704</v>
      </c>
    </row>
    <row r="110107" spans="1:7" x14ac:dyDescent="0.25">
      <c r="A110107" s="16">
        <v>332856</v>
      </c>
      <c r="B110107" s="17">
        <v>44407.96297453704</v>
      </c>
      <c r="C110107" s="16">
        <v>295049</v>
      </c>
      <c r="D110107" s="16">
        <v>190995</v>
      </c>
      <c r="E110107" s="18">
        <f>VLOOKUP(C110107, Подписчики!$A$1:$C$16000,3,0)</f>
        <v>44407.212466844736</v>
      </c>
      <c r="F110107">
        <v>0</v>
      </c>
      <c r="G110107" s="2">
        <f t="shared" si="1720"/>
        <v>44407.96297453704</v>
      </c>
    </row>
    <row r="110108" spans="1:7" x14ac:dyDescent="0.25">
      <c r="A110108" s="16">
        <v>332858</v>
      </c>
      <c r="B110108" s="17">
        <v>44407.964004629626</v>
      </c>
      <c r="C110108" s="16">
        <v>50638</v>
      </c>
      <c r="D110108" s="16">
        <v>467908</v>
      </c>
      <c r="E110108" s="18">
        <f>VLOOKUP(C110108, Подписчики!$A$1:$C$16000,3,0)</f>
        <v>44315.954586039879</v>
      </c>
      <c r="F110108">
        <v>0</v>
      </c>
      <c r="G110108" s="2">
        <f t="shared" si="1720"/>
        <v>44407.964004629626</v>
      </c>
    </row>
    <row r="110109" spans="1:7" x14ac:dyDescent="0.25">
      <c r="A110109" s="16">
        <v>332863</v>
      </c>
      <c r="B110109" s="17">
        <v>44407.964988425927</v>
      </c>
      <c r="C110109" s="16">
        <v>201294</v>
      </c>
      <c r="D110109" s="16">
        <v>347008</v>
      </c>
      <c r="E110109" s="18">
        <f>VLOOKUP(C110109, Подписчики!$A$1:$C$16000,3,0)</f>
        <v>44346.315190705129</v>
      </c>
      <c r="F110109">
        <v>1</v>
      </c>
      <c r="G110109" s="2">
        <f t="shared" si="1720"/>
        <v>44408.006655092591</v>
      </c>
    </row>
    <row r="110110" spans="1:7" x14ac:dyDescent="0.25">
      <c r="A110110" s="16">
        <v>332866</v>
      </c>
      <c r="B110110" s="17">
        <v>44407.967824074076</v>
      </c>
      <c r="C110110" s="16">
        <v>267968</v>
      </c>
      <c r="D110110" s="16">
        <v>411922</v>
      </c>
      <c r="E110110" s="18">
        <f>VLOOKUP(C110110, Подписчики!$A$1:$C$16000,3,0)</f>
        <v>44406.754256410255</v>
      </c>
      <c r="F110110">
        <v>0</v>
      </c>
      <c r="G110110" s="2">
        <f t="shared" si="1720"/>
        <v>44407.967824074076</v>
      </c>
    </row>
    <row r="110111" spans="1:7" x14ac:dyDescent="0.25">
      <c r="A110111" s="16">
        <v>332870</v>
      </c>
      <c r="B110111" s="17">
        <v>44407.972280092596</v>
      </c>
      <c r="C110111" s="16">
        <v>230055</v>
      </c>
      <c r="D110111" s="16">
        <v>104355</v>
      </c>
      <c r="E110111" s="18">
        <f>VLOOKUP(C110111, Подписчики!$A$1:$C$16000,3,0)</f>
        <v>44296.249902635325</v>
      </c>
      <c r="F110111">
        <v>-5</v>
      </c>
      <c r="G110111" s="2">
        <f t="shared" si="1720"/>
        <v>44407.76394675926</v>
      </c>
    </row>
    <row r="110112" spans="1:7" x14ac:dyDescent="0.25">
      <c r="A110112" s="16">
        <v>332874</v>
      </c>
      <c r="B110112" s="17">
        <v>44407.972685185188</v>
      </c>
      <c r="C110112" s="16">
        <v>16097</v>
      </c>
      <c r="D110112" s="16">
        <v>466283</v>
      </c>
      <c r="E110112" s="18">
        <f>VLOOKUP(C110112, Подписчики!$A$1:$C$16000,3,0)</f>
        <v>44403.581471652418</v>
      </c>
      <c r="F110112">
        <v>-4</v>
      </c>
      <c r="G110112" s="2">
        <f t="shared" si="1720"/>
        <v>44407.806018518524</v>
      </c>
    </row>
    <row r="110113" spans="1:7" x14ac:dyDescent="0.25">
      <c r="A110113" s="16">
        <v>332878</v>
      </c>
      <c r="B110113" s="17">
        <v>44407.972685185188</v>
      </c>
      <c r="C110113" s="16">
        <v>329124</v>
      </c>
      <c r="D110113" s="16">
        <v>470762</v>
      </c>
      <c r="E110113" s="18">
        <f>VLOOKUP(C110113, Подписчики!$A$1:$C$16000,3,0)</f>
        <v>44329.88927261396</v>
      </c>
      <c r="F110113">
        <v>0</v>
      </c>
      <c r="G110113" s="2">
        <f t="shared" si="1720"/>
        <v>44407.972685185188</v>
      </c>
    </row>
    <row r="110114" spans="1:7" x14ac:dyDescent="0.25">
      <c r="A110114" s="16">
        <v>332881</v>
      </c>
      <c r="B110114" s="17">
        <v>44407.973483796297</v>
      </c>
      <c r="C110114" s="16">
        <v>41432</v>
      </c>
      <c r="D110114" s="16">
        <v>250679</v>
      </c>
      <c r="E110114" s="18">
        <f>VLOOKUP(C110114, Подписчики!$A$1:$C$16000,3,0)</f>
        <v>44376.195825641029</v>
      </c>
      <c r="F110114">
        <v>2</v>
      </c>
      <c r="G110114" s="2">
        <f t="shared" si="1720"/>
        <v>44408.056817129633</v>
      </c>
    </row>
    <row r="110115" spans="1:7" x14ac:dyDescent="0.25">
      <c r="A110115" s="16">
        <v>332882</v>
      </c>
      <c r="B110115" s="17">
        <v>44407.97388888889</v>
      </c>
      <c r="C110115" s="16">
        <v>115264</v>
      </c>
      <c r="D110115" s="16">
        <v>264283</v>
      </c>
      <c r="E110115" s="18">
        <f>VLOOKUP(C110115, Подписчики!$A$1:$C$16000,3,0)</f>
        <v>44322.664030306274</v>
      </c>
      <c r="F110115">
        <v>-5</v>
      </c>
      <c r="G110115" s="2">
        <f t="shared" si="1720"/>
        <v>44407.765555555554</v>
      </c>
    </row>
    <row r="110116" spans="1:7" x14ac:dyDescent="0.25">
      <c r="A110116" s="16">
        <v>332887</v>
      </c>
      <c r="B110116" s="17">
        <v>44407.974699074075</v>
      </c>
      <c r="C110116" s="16">
        <v>90203</v>
      </c>
      <c r="D110116" s="16">
        <v>250679</v>
      </c>
      <c r="E110116" s="18">
        <f>VLOOKUP(C110116, Подписчики!$A$1:$C$16000,3,0)</f>
        <v>44371.413867485753</v>
      </c>
      <c r="F110116">
        <v>1</v>
      </c>
      <c r="G110116" s="2">
        <f t="shared" si="1720"/>
        <v>44408.016365740739</v>
      </c>
    </row>
    <row r="110117" spans="1:7" x14ac:dyDescent="0.25">
      <c r="A110117" s="16">
        <v>332889</v>
      </c>
      <c r="B110117" s="17">
        <v>44407.974699074075</v>
      </c>
      <c r="C110117" s="16">
        <v>130282</v>
      </c>
      <c r="D110117" s="16">
        <v>75550</v>
      </c>
      <c r="E110117" s="18">
        <f>VLOOKUP(C110117, Подписчики!$A$1:$C$16000,3,0)</f>
        <v>44356.288474287758</v>
      </c>
      <c r="F110117">
        <v>1</v>
      </c>
      <c r="G110117" s="2">
        <f t="shared" si="1720"/>
        <v>44408.016365740739</v>
      </c>
    </row>
    <row r="110118" spans="1:7" x14ac:dyDescent="0.25">
      <c r="A110118" s="16">
        <v>332893</v>
      </c>
      <c r="B110118" s="17">
        <v>44407.975104166668</v>
      </c>
      <c r="C110118" s="16">
        <v>130357</v>
      </c>
      <c r="D110118" s="16">
        <v>317922</v>
      </c>
      <c r="E110118" s="18">
        <f>VLOOKUP(C110118, Подписчики!$A$1:$C$16000,3,0)</f>
        <v>44373.470096652418</v>
      </c>
      <c r="F110118">
        <v>2</v>
      </c>
      <c r="G110118" s="2">
        <f t="shared" si="1720"/>
        <v>44408.058437500003</v>
      </c>
    </row>
    <row r="110119" spans="1:7" x14ac:dyDescent="0.25">
      <c r="A110119" s="16">
        <v>332894</v>
      </c>
      <c r="B110119" s="17">
        <v>44407.975104166668</v>
      </c>
      <c r="C110119" s="16">
        <v>209082</v>
      </c>
      <c r="D110119" s="16">
        <v>305248</v>
      </c>
      <c r="E110119" s="18">
        <f>VLOOKUP(C110119, Подписчики!$A$1:$C$16000,3,0)</f>
        <v>44328.603161538464</v>
      </c>
      <c r="F110119">
        <v>-6</v>
      </c>
      <c r="G110119" s="2">
        <f t="shared" si="1720"/>
        <v>44407.725104166668</v>
      </c>
    </row>
    <row r="110120" spans="1:7" x14ac:dyDescent="0.25">
      <c r="A110120" s="16">
        <v>332897</v>
      </c>
      <c r="B110120" s="17">
        <v>44407.975914351853</v>
      </c>
      <c r="C110120" s="16">
        <v>59029</v>
      </c>
      <c r="D110120" s="16">
        <v>375710</v>
      </c>
      <c r="E110120" s="18">
        <f>VLOOKUP(C110120, Подписчики!$A$1:$C$16000,3,0)</f>
        <v>44340.80995039174</v>
      </c>
      <c r="F110120">
        <v>0</v>
      </c>
      <c r="G110120" s="2">
        <f t="shared" si="1720"/>
        <v>44407.975914351853</v>
      </c>
    </row>
    <row r="110121" spans="1:7" x14ac:dyDescent="0.25">
      <c r="A110121" s="16">
        <v>332900</v>
      </c>
      <c r="B110121" s="17">
        <v>44407.975914351853</v>
      </c>
      <c r="C110121" s="16">
        <v>210914</v>
      </c>
      <c r="D110121" s="16">
        <v>158978</v>
      </c>
      <c r="E110121" s="18">
        <f>VLOOKUP(C110121, Подписчики!$A$1:$C$16000,3,0)</f>
        <v>44310.529296901717</v>
      </c>
      <c r="F110121">
        <v>0</v>
      </c>
      <c r="G110121" s="2">
        <f t="shared" si="1720"/>
        <v>44407.975914351853</v>
      </c>
    </row>
    <row r="110122" spans="1:7" x14ac:dyDescent="0.25">
      <c r="A110122" s="16">
        <v>332903</v>
      </c>
      <c r="B110122" s="17">
        <v>44407.976724537039</v>
      </c>
      <c r="C110122" s="16">
        <v>178362</v>
      </c>
      <c r="D110122" s="16">
        <v>105231</v>
      </c>
      <c r="E110122" s="18">
        <f>VLOOKUP(C110122, Подписчики!$A$1:$C$16000,3,0)</f>
        <v>44406.749478383193</v>
      </c>
      <c r="F110122">
        <v>2</v>
      </c>
      <c r="G110122" s="2">
        <f t="shared" si="1720"/>
        <v>44408.060057870374</v>
      </c>
    </row>
    <row r="110123" spans="1:7" x14ac:dyDescent="0.25">
      <c r="A110123" s="16">
        <v>332904</v>
      </c>
      <c r="B110123" s="17">
        <v>44407.976724537039</v>
      </c>
      <c r="C110123" s="16">
        <v>253108</v>
      </c>
      <c r="D110123" s="16">
        <v>451624</v>
      </c>
      <c r="E110123" s="18">
        <f>VLOOKUP(C110123, Подписчики!$A$1:$C$16000,3,0)</f>
        <v>44345.829490883196</v>
      </c>
      <c r="F110123">
        <v>2</v>
      </c>
      <c r="G110123" s="2">
        <f t="shared" si="1720"/>
        <v>44408.060057870374</v>
      </c>
    </row>
    <row r="110124" spans="1:7" x14ac:dyDescent="0.25">
      <c r="A110124" s="16">
        <v>332905</v>
      </c>
      <c r="B110124" s="17">
        <v>44407.977337962962</v>
      </c>
      <c r="C110124" s="16">
        <v>164089</v>
      </c>
      <c r="D110124" s="16">
        <v>189009</v>
      </c>
      <c r="E110124" s="18">
        <f>VLOOKUP(C110124, Подписчики!$A$1:$C$16000,3,0)</f>
        <v>44305.73795039174</v>
      </c>
      <c r="F110124">
        <v>7</v>
      </c>
      <c r="G110124" s="2">
        <f t="shared" si="1720"/>
        <v>44408.269004629627</v>
      </c>
    </row>
    <row r="110125" spans="1:7" x14ac:dyDescent="0.25">
      <c r="A110125" s="16">
        <v>332909</v>
      </c>
      <c r="B110125" s="17">
        <v>44407.978750000002</v>
      </c>
      <c r="C110125" s="16">
        <v>342246</v>
      </c>
      <c r="D110125" s="16">
        <v>346056</v>
      </c>
      <c r="E110125" s="18">
        <f>VLOOKUP(C110125, Подписчики!$A$1:$C$16000,3,0)</f>
        <v>44302.839807336182</v>
      </c>
      <c r="F110125">
        <v>3</v>
      </c>
      <c r="G110125" s="2">
        <f t="shared" si="1720"/>
        <v>44408.103750000002</v>
      </c>
    </row>
    <row r="110126" spans="1:7" x14ac:dyDescent="0.25">
      <c r="A110126" s="16">
        <v>332914</v>
      </c>
      <c r="B110126" s="17">
        <v>44407.97996527778</v>
      </c>
      <c r="C110126" s="16">
        <v>261355</v>
      </c>
      <c r="D110126" s="16">
        <v>188971</v>
      </c>
      <c r="E110126" s="18">
        <f>VLOOKUP(C110126, Подписчики!$A$1:$C$16000,3,0)</f>
        <v>44304.177073041305</v>
      </c>
      <c r="F110126">
        <v>2</v>
      </c>
      <c r="G110126" s="2">
        <f t="shared" si="1720"/>
        <v>44408.063298611116</v>
      </c>
    </row>
    <row r="110127" spans="1:7" x14ac:dyDescent="0.25">
      <c r="A110127" s="16">
        <v>332916</v>
      </c>
      <c r="B110127" s="17">
        <v>44407.981168981481</v>
      </c>
      <c r="C110127" s="16">
        <v>66441</v>
      </c>
      <c r="D110127" s="16">
        <v>343491</v>
      </c>
      <c r="E110127" s="18">
        <f>VLOOKUP(C110127, Подписчики!$A$1:$C$16000,3,0)</f>
        <v>44336.347694088319</v>
      </c>
      <c r="F110127">
        <v>1</v>
      </c>
      <c r="G110127" s="2">
        <f t="shared" si="1720"/>
        <v>44408.022835648146</v>
      </c>
    </row>
    <row r="110128" spans="1:7" x14ac:dyDescent="0.25">
      <c r="A110128" s="16">
        <v>332920</v>
      </c>
      <c r="B110128" s="17">
        <v>44407.981168981481</v>
      </c>
      <c r="C110128" s="16">
        <v>273844</v>
      </c>
      <c r="D110128" s="16">
        <v>331056</v>
      </c>
      <c r="E110128" s="18">
        <f>VLOOKUP(C110128, Подписчики!$A$1:$C$16000,3,0)</f>
        <v>44344.556253454422</v>
      </c>
      <c r="F110128">
        <v>1</v>
      </c>
      <c r="G110128" s="2">
        <f t="shared" si="1720"/>
        <v>44408.022835648146</v>
      </c>
    </row>
    <row r="110129" spans="1:7" x14ac:dyDescent="0.25">
      <c r="A110129" s="16">
        <v>332921</v>
      </c>
      <c r="B110129" s="17">
        <v>44407.982789351852</v>
      </c>
      <c r="C110129" s="16">
        <v>339061</v>
      </c>
      <c r="D110129" s="16">
        <v>359047</v>
      </c>
      <c r="E110129" s="18">
        <f>VLOOKUP(C110129, Подписчики!$A$1:$C$16000,3,0)</f>
        <v>44373.563297186607</v>
      </c>
      <c r="F110129">
        <v>1</v>
      </c>
      <c r="G110129" s="2">
        <f t="shared" si="1720"/>
        <v>44408.024456018517</v>
      </c>
    </row>
    <row r="110130" spans="1:7" x14ac:dyDescent="0.25">
      <c r="A110130" s="16">
        <v>332925</v>
      </c>
      <c r="B110130" s="17">
        <v>44407.983599537038</v>
      </c>
      <c r="C110130" s="16">
        <v>201575</v>
      </c>
      <c r="D110130" s="16">
        <v>447567</v>
      </c>
      <c r="E110130" s="18">
        <f>VLOOKUP(C110130, Подписчики!$A$1:$C$16000,3,0)</f>
        <v>44338.807682264953</v>
      </c>
      <c r="F110130">
        <v>-5</v>
      </c>
      <c r="G110130" s="2">
        <f t="shared" si="1720"/>
        <v>44407.775266203702</v>
      </c>
    </row>
    <row r="110131" spans="1:7" x14ac:dyDescent="0.25">
      <c r="A110131" s="16">
        <v>332926</v>
      </c>
      <c r="B110131" s="17">
        <v>44407.985625000001</v>
      </c>
      <c r="C110131" s="16">
        <v>218881</v>
      </c>
      <c r="D110131" s="16">
        <v>254768</v>
      </c>
      <c r="E110131" s="18">
        <f>VLOOKUP(C110131, Подписчики!$A$1:$C$16000,3,0)</f>
        <v>44377.329812215103</v>
      </c>
      <c r="F110131">
        <v>-4</v>
      </c>
      <c r="G110131" s="2">
        <f t="shared" si="1720"/>
        <v>44407.818958333337</v>
      </c>
    </row>
    <row r="110132" spans="1:7" x14ac:dyDescent="0.25">
      <c r="A110132" s="16">
        <v>332930</v>
      </c>
      <c r="B110132" s="17">
        <v>44407.985625000001</v>
      </c>
      <c r="C110132" s="16">
        <v>169831</v>
      </c>
      <c r="D110132" s="16">
        <v>379466</v>
      </c>
      <c r="E110132" s="18">
        <f>VLOOKUP(C110132, Подписчики!$A$1:$C$16000,3,0)</f>
        <v>44373.738726317664</v>
      </c>
      <c r="F110132">
        <v>0</v>
      </c>
      <c r="G110132" s="2">
        <f t="shared" si="1720"/>
        <v>44407.985625000001</v>
      </c>
    </row>
    <row r="110133" spans="1:7" x14ac:dyDescent="0.25">
      <c r="A110133" s="16">
        <v>332934</v>
      </c>
      <c r="B110133" s="17">
        <v>44407.986030092594</v>
      </c>
      <c r="C110133" s="16">
        <v>305753</v>
      </c>
      <c r="D110133" s="16">
        <v>472712</v>
      </c>
      <c r="E110133" s="18">
        <f>VLOOKUP(C110133, Подписчики!$A$1:$C$16000,3,0)</f>
        <v>44406.969953169515</v>
      </c>
      <c r="F110133">
        <v>-7</v>
      </c>
      <c r="G110133" s="2">
        <f t="shared" si="1720"/>
        <v>44407.69436342593</v>
      </c>
    </row>
    <row r="110134" spans="1:7" x14ac:dyDescent="0.25">
      <c r="A110134" s="16">
        <v>332937</v>
      </c>
      <c r="B110134" s="17">
        <v>44407.988055555557</v>
      </c>
      <c r="C110134" s="16">
        <v>39401</v>
      </c>
      <c r="D110134" s="16">
        <v>206501</v>
      </c>
      <c r="E110134" s="18">
        <f>VLOOKUP(C110134, Подписчики!$A$1:$C$16000,3,0)</f>
        <v>44400.159822649577</v>
      </c>
      <c r="F110134">
        <v>2</v>
      </c>
      <c r="G110134" s="2">
        <f t="shared" si="1720"/>
        <v>44408.071388888893</v>
      </c>
    </row>
    <row r="110135" spans="1:7" x14ac:dyDescent="0.25">
      <c r="A110135" s="16">
        <v>332942</v>
      </c>
      <c r="B110135" s="17">
        <v>44407.988865740743</v>
      </c>
      <c r="C110135" s="16">
        <v>274384</v>
      </c>
      <c r="D110135" s="16">
        <v>4316</v>
      </c>
      <c r="E110135" s="18">
        <f>VLOOKUP(C110135, Подписчики!$A$1:$C$16000,3,0)</f>
        <v>44299.009929344735</v>
      </c>
      <c r="F110135">
        <v>0</v>
      </c>
      <c r="G110135" s="2">
        <f t="shared" si="1720"/>
        <v>44407.988865740743</v>
      </c>
    </row>
    <row r="110136" spans="1:7" x14ac:dyDescent="0.25">
      <c r="A110136" s="16">
        <v>332943</v>
      </c>
      <c r="B110136" s="17">
        <v>44407.990879629629</v>
      </c>
      <c r="C110136" s="16">
        <v>315489</v>
      </c>
      <c r="D110136" s="16">
        <v>129210</v>
      </c>
      <c r="E110136" s="18">
        <f>VLOOKUP(C110136, Подписчики!$A$1:$C$16000,3,0)</f>
        <v>44344.598013105417</v>
      </c>
      <c r="F110136">
        <v>-3</v>
      </c>
      <c r="G110136" s="2">
        <f t="shared" si="1720"/>
        <v>44407.865879629629</v>
      </c>
    </row>
    <row r="110137" spans="1:7" x14ac:dyDescent="0.25">
      <c r="A110137" s="16">
        <v>332945</v>
      </c>
      <c r="B110137" s="17">
        <v>44407.991666666669</v>
      </c>
      <c r="C110137" s="16">
        <v>59589</v>
      </c>
      <c r="D110137" s="16">
        <v>88863</v>
      </c>
      <c r="E110137" s="18">
        <f>VLOOKUP(C110137, Подписчики!$A$1:$C$16000,3,0)</f>
        <v>44343.38304066952</v>
      </c>
      <c r="F110137">
        <v>8</v>
      </c>
      <c r="G110137" s="2">
        <f t="shared" si="1720"/>
        <v>44408.325000000004</v>
      </c>
    </row>
    <row r="110138" spans="1:7" x14ac:dyDescent="0.25">
      <c r="A110138" s="16">
        <v>332950</v>
      </c>
      <c r="B110138" s="17">
        <v>44407.993668981479</v>
      </c>
      <c r="C110138" s="16">
        <v>339523</v>
      </c>
      <c r="D110138" s="16">
        <v>212452</v>
      </c>
      <c r="E110138" s="18">
        <f>VLOOKUP(C110138, Подписчики!$A$1:$C$16000,3,0)</f>
        <v>44376.418723824791</v>
      </c>
      <c r="F110138">
        <v>2</v>
      </c>
      <c r="G110138" s="2">
        <f t="shared" si="1720"/>
        <v>44408.077002314814</v>
      </c>
    </row>
    <row r="110139" spans="1:7" x14ac:dyDescent="0.25">
      <c r="A110139" s="16">
        <v>332953</v>
      </c>
      <c r="B110139" s="17">
        <v>44407.994004629632</v>
      </c>
      <c r="C110139" s="16">
        <v>326000</v>
      </c>
      <c r="D110139" s="16">
        <v>420375</v>
      </c>
      <c r="E110139" s="18">
        <f>VLOOKUP(C110139, Подписчики!$A$1:$C$16000,3,0)</f>
        <v>44312.493521901706</v>
      </c>
      <c r="F110139">
        <v>3</v>
      </c>
      <c r="G110139" s="2">
        <f t="shared" si="1720"/>
        <v>44408.119004629632</v>
      </c>
    </row>
    <row r="110140" spans="1:7" x14ac:dyDescent="0.25">
      <c r="A110140" s="16">
        <v>332954</v>
      </c>
      <c r="B110140" s="17">
        <v>44407.994120370371</v>
      </c>
      <c r="C110140" s="16">
        <v>59178</v>
      </c>
      <c r="D110140" s="16">
        <v>95024</v>
      </c>
      <c r="E110140" s="18">
        <f>VLOOKUP(C110140, Подписчики!$A$1:$C$16000,3,0)</f>
        <v>44343.054455733618</v>
      </c>
      <c r="F110140">
        <v>1</v>
      </c>
      <c r="G110140" s="2">
        <f t="shared" si="1720"/>
        <v>44408.035787037035</v>
      </c>
    </row>
    <row r="110141" spans="1:7" x14ac:dyDescent="0.25">
      <c r="A110141" s="16">
        <v>332956</v>
      </c>
      <c r="B110141" s="17">
        <v>44407.994525462964</v>
      </c>
      <c r="C110141" s="16">
        <v>170002</v>
      </c>
      <c r="D110141" s="16">
        <v>169042</v>
      </c>
      <c r="E110141" s="18">
        <f>VLOOKUP(C110141, Подписчики!$A$1:$C$16000,3,0)</f>
        <v>44312.943896225064</v>
      </c>
      <c r="F110141">
        <v>-6</v>
      </c>
      <c r="G110141" s="2">
        <f t="shared" si="1720"/>
        <v>44407.744525462964</v>
      </c>
    </row>
    <row r="110142" spans="1:7" x14ac:dyDescent="0.25">
      <c r="A110142" s="16">
        <v>332960</v>
      </c>
      <c r="B110142" s="17">
        <v>44407.994525462964</v>
      </c>
      <c r="C110142" s="16">
        <v>342280</v>
      </c>
      <c r="D110142" s="16">
        <v>463334</v>
      </c>
      <c r="E110142" s="18">
        <f>VLOOKUP(C110142, Подписчики!$A$1:$C$16000,3,0)</f>
        <v>44365.122973753561</v>
      </c>
      <c r="F110142">
        <v>-6</v>
      </c>
      <c r="G110142" s="2">
        <f t="shared" si="1720"/>
        <v>44407.744525462964</v>
      </c>
    </row>
    <row r="110143" spans="1:7" x14ac:dyDescent="0.25">
      <c r="A110143" s="16">
        <v>332965</v>
      </c>
      <c r="B110143" s="17">
        <v>44407.994930555556</v>
      </c>
      <c r="C110143" s="16">
        <v>50799</v>
      </c>
      <c r="D110143" s="16">
        <v>274147</v>
      </c>
      <c r="E110143" s="18">
        <f>VLOOKUP(C110143, Подписчики!$A$1:$C$16000,3,0)</f>
        <v>44379.252942806277</v>
      </c>
      <c r="F110143">
        <v>3</v>
      </c>
      <c r="G110143" s="2">
        <f t="shared" si="1720"/>
        <v>44408.119930555556</v>
      </c>
    </row>
    <row r="110144" spans="1:7" x14ac:dyDescent="0.25">
      <c r="A110144" s="16">
        <v>332969</v>
      </c>
      <c r="B110144" s="17">
        <v>44407.997361111113</v>
      </c>
      <c r="C110144" s="16">
        <v>125027</v>
      </c>
      <c r="D110144" s="16">
        <v>172207</v>
      </c>
      <c r="E110144" s="18">
        <f>VLOOKUP(C110144, Подписчики!$A$1:$C$16000,3,0)</f>
        <v>44357.920061253564</v>
      </c>
      <c r="F110144">
        <v>1</v>
      </c>
      <c r="G110144" s="2">
        <f t="shared" si="1720"/>
        <v>44408.039027777777</v>
      </c>
    </row>
    <row r="110145" spans="1:7" x14ac:dyDescent="0.25">
      <c r="A110145" s="16">
        <v>332973</v>
      </c>
      <c r="B110145" s="17">
        <v>44407.997662037036</v>
      </c>
      <c r="C110145" s="16">
        <v>40712</v>
      </c>
      <c r="D110145" s="16">
        <v>72388</v>
      </c>
      <c r="E110145" s="18">
        <f>VLOOKUP(C110145, Подписчики!$A$1:$C$16000,3,0)</f>
        <v>44406.556977920234</v>
      </c>
      <c r="F110145">
        <v>2</v>
      </c>
      <c r="G110145" s="2">
        <f t="shared" si="1720"/>
        <v>44408.080995370372</v>
      </c>
    </row>
    <row r="110146" spans="1:7" x14ac:dyDescent="0.25">
      <c r="A110146" s="16">
        <v>332978</v>
      </c>
      <c r="B110146" s="17">
        <v>44408.000185185185</v>
      </c>
      <c r="C110146" s="16">
        <v>187417</v>
      </c>
      <c r="D110146" s="16">
        <v>208723</v>
      </c>
      <c r="E110146" s="18">
        <f>VLOOKUP(C110146, Подписчики!$A$1:$C$16000,3,0)</f>
        <v>44308.020999679487</v>
      </c>
      <c r="F110146">
        <v>-4</v>
      </c>
      <c r="G110146" s="2">
        <f t="shared" ref="G110146:G110209" si="1721">B110146+F110146/24</f>
        <v>44407.833518518521</v>
      </c>
    </row>
    <row r="110147" spans="1:7" x14ac:dyDescent="0.25">
      <c r="A110147" s="16">
        <v>332981</v>
      </c>
      <c r="B110147" s="17">
        <v>44408.001805555556</v>
      </c>
      <c r="C110147" s="16">
        <v>126398</v>
      </c>
      <c r="D110147" s="16">
        <v>179296</v>
      </c>
      <c r="E110147" s="18">
        <f>VLOOKUP(C110147, Подписчики!$A$1:$C$16000,3,0)</f>
        <v>44407.256697863253</v>
      </c>
      <c r="F110147">
        <v>0</v>
      </c>
      <c r="G110147" s="2">
        <f t="shared" si="1721"/>
        <v>44408.001805555556</v>
      </c>
    </row>
    <row r="110148" spans="1:7" x14ac:dyDescent="0.25">
      <c r="A110148" s="16">
        <v>332984</v>
      </c>
      <c r="B110148" s="17">
        <v>44408.00240740741</v>
      </c>
      <c r="C110148" s="16">
        <v>287866</v>
      </c>
      <c r="D110148" s="16">
        <v>347393</v>
      </c>
      <c r="E110148" s="18">
        <f>VLOOKUP(C110148, Подписчики!$A$1:$C$16000,3,0)</f>
        <v>44292.15662496438</v>
      </c>
      <c r="F110148">
        <v>0</v>
      </c>
      <c r="G110148" s="2">
        <f t="shared" si="1721"/>
        <v>44408.00240740741</v>
      </c>
    </row>
    <row r="110149" spans="1:7" x14ac:dyDescent="0.25">
      <c r="A110149" s="16">
        <v>332989</v>
      </c>
      <c r="B110149" s="17">
        <v>44408.002615740741</v>
      </c>
      <c r="C110149" s="16">
        <v>108808</v>
      </c>
      <c r="D110149" s="16">
        <v>73707</v>
      </c>
      <c r="E110149" s="18">
        <f>VLOOKUP(C110149, Подписчики!$A$1:$C$16000,3,0)</f>
        <v>44344.898042272078</v>
      </c>
      <c r="F110149">
        <v>-6</v>
      </c>
      <c r="G110149" s="2">
        <f t="shared" si="1721"/>
        <v>44407.752615740741</v>
      </c>
    </row>
    <row r="110150" spans="1:7" x14ac:dyDescent="0.25">
      <c r="A110150" s="16">
        <v>332990</v>
      </c>
      <c r="B110150" s="17">
        <v>44408.004363425927</v>
      </c>
      <c r="C110150" s="16">
        <v>284694</v>
      </c>
      <c r="D110150" s="16">
        <v>420674</v>
      </c>
      <c r="E110150" s="18">
        <f>VLOOKUP(C110150, Подписчики!$A$1:$C$16000,3,0)</f>
        <v>44342.930557122512</v>
      </c>
      <c r="F110150">
        <v>1</v>
      </c>
      <c r="G110150" s="2">
        <f t="shared" si="1721"/>
        <v>44408.046030092592</v>
      </c>
    </row>
    <row r="110151" spans="1:7" x14ac:dyDescent="0.25">
      <c r="A110151" s="16">
        <v>332995</v>
      </c>
      <c r="B110151" s="17">
        <v>44408.004641203705</v>
      </c>
      <c r="C110151" s="16">
        <v>268593</v>
      </c>
      <c r="D110151" s="16">
        <v>158978</v>
      </c>
      <c r="E110151" s="18">
        <f>VLOOKUP(C110151, Подписчики!$A$1:$C$16000,3,0)</f>
        <v>44373.946882086901</v>
      </c>
      <c r="F110151">
        <v>-5</v>
      </c>
      <c r="G110151" s="2">
        <f t="shared" si="1721"/>
        <v>44407.796307870369</v>
      </c>
    </row>
    <row r="110152" spans="1:7" x14ac:dyDescent="0.25">
      <c r="A110152" s="16">
        <v>332999</v>
      </c>
      <c r="B110152" s="17">
        <v>44408.004884259259</v>
      </c>
      <c r="C110152" s="16">
        <v>313717</v>
      </c>
      <c r="D110152" s="16">
        <v>16360</v>
      </c>
      <c r="E110152" s="18">
        <f>VLOOKUP(C110152, Подписчики!$A$1:$C$16000,3,0)</f>
        <v>44313.698077421657</v>
      </c>
      <c r="F110152">
        <v>2</v>
      </c>
      <c r="G110152" s="2">
        <f t="shared" si="1721"/>
        <v>44408.088217592594</v>
      </c>
    </row>
    <row r="110153" spans="1:7" x14ac:dyDescent="0.25">
      <c r="A110153" s="16">
        <v>333001</v>
      </c>
      <c r="B110153" s="17">
        <v>44408.005613425928</v>
      </c>
      <c r="C110153" s="16">
        <v>218606</v>
      </c>
      <c r="D110153" s="16">
        <v>392434</v>
      </c>
      <c r="E110153" s="18">
        <f>VLOOKUP(C110153, Подписчики!$A$1:$C$16000,3,0)</f>
        <v>44393.896337678067</v>
      </c>
      <c r="F110153">
        <v>1</v>
      </c>
      <c r="G110153" s="2">
        <f t="shared" si="1721"/>
        <v>44408.047280092593</v>
      </c>
    </row>
    <row r="110154" spans="1:7" x14ac:dyDescent="0.25">
      <c r="A110154" s="16">
        <v>333002</v>
      </c>
      <c r="B110154" s="17">
        <v>44408.006469907406</v>
      </c>
      <c r="C110154" s="16">
        <v>100523</v>
      </c>
      <c r="D110154" s="16">
        <v>96633</v>
      </c>
      <c r="E110154" s="18">
        <f>VLOOKUP(C110154, Подписчики!$A$1:$C$16000,3,0)</f>
        <v>44373.521182300567</v>
      </c>
      <c r="F110154">
        <v>-5</v>
      </c>
      <c r="G110154" s="2">
        <f t="shared" si="1721"/>
        <v>44407.798136574071</v>
      </c>
    </row>
    <row r="110155" spans="1:7" x14ac:dyDescent="0.25">
      <c r="A110155" s="16">
        <v>333004</v>
      </c>
      <c r="B110155" s="17">
        <v>44408.008946759262</v>
      </c>
      <c r="C110155" s="16">
        <v>45247</v>
      </c>
      <c r="D110155" s="16">
        <v>466374</v>
      </c>
      <c r="E110155" s="18">
        <f>VLOOKUP(C110155, Подписчики!$A$1:$C$16000,3,0)</f>
        <v>44344.224870334758</v>
      </c>
      <c r="F110155">
        <v>3</v>
      </c>
      <c r="G110155" s="2">
        <f t="shared" si="1721"/>
        <v>44408.133946759262</v>
      </c>
    </row>
    <row r="110156" spans="1:7" x14ac:dyDescent="0.25">
      <c r="A110156" s="16">
        <v>333008</v>
      </c>
      <c r="B110156" s="17">
        <v>44408.009895833333</v>
      </c>
      <c r="C110156" s="16">
        <v>313262</v>
      </c>
      <c r="D110156" s="16">
        <v>402089</v>
      </c>
      <c r="E110156" s="18">
        <f>VLOOKUP(C110156, Подписчики!$A$1:$C$16000,3,0)</f>
        <v>44310.832729166672</v>
      </c>
      <c r="F110156">
        <v>0</v>
      </c>
      <c r="G110156" s="2">
        <f t="shared" si="1721"/>
        <v>44408.009895833333</v>
      </c>
    </row>
    <row r="110157" spans="1:7" x14ac:dyDescent="0.25">
      <c r="A110157" s="16">
        <v>333009</v>
      </c>
      <c r="B110157" s="17">
        <v>44408.011469907404</v>
      </c>
      <c r="C110157" s="16">
        <v>56430</v>
      </c>
      <c r="D110157" s="16">
        <v>238334</v>
      </c>
      <c r="E110157" s="18">
        <f>VLOOKUP(C110157, Подписчики!$A$1:$C$16000,3,0)</f>
        <v>44307.581019373218</v>
      </c>
      <c r="F110157">
        <v>2</v>
      </c>
      <c r="G110157" s="2">
        <f t="shared" si="1721"/>
        <v>44408.09480324074</v>
      </c>
    </row>
    <row r="110158" spans="1:7" x14ac:dyDescent="0.25">
      <c r="A110158" s="16">
        <v>333013</v>
      </c>
      <c r="B110158" s="17">
        <v>44408.011504629627</v>
      </c>
      <c r="C110158" s="16">
        <v>94673</v>
      </c>
      <c r="D110158" s="16">
        <v>250679</v>
      </c>
      <c r="E110158" s="18">
        <f>VLOOKUP(C110158, Подписчики!$A$1:$C$16000,3,0)</f>
        <v>44358.314289031347</v>
      </c>
      <c r="F110158">
        <v>3</v>
      </c>
      <c r="G110158" s="2">
        <f t="shared" si="1721"/>
        <v>44408.136504629627</v>
      </c>
    </row>
    <row r="110159" spans="1:7" x14ac:dyDescent="0.25">
      <c r="A110159" s="16">
        <v>333014</v>
      </c>
      <c r="B110159" s="17">
        <v>44408.012337962966</v>
      </c>
      <c r="C110159" s="16">
        <v>269035</v>
      </c>
      <c r="D110159" s="16">
        <v>153893</v>
      </c>
      <c r="E110159" s="18">
        <f>VLOOKUP(C110159, Подписчики!$A$1:$C$16000,3,0)</f>
        <v>44386.504617984327</v>
      </c>
      <c r="F110159">
        <v>4</v>
      </c>
      <c r="G110159" s="2">
        <f t="shared" si="1721"/>
        <v>44408.17900462963</v>
      </c>
    </row>
    <row r="110160" spans="1:7" x14ac:dyDescent="0.25">
      <c r="A110160" s="16">
        <v>333016</v>
      </c>
      <c r="B110160" s="17">
        <v>44408.013541666667</v>
      </c>
      <c r="C110160" s="16">
        <v>142176</v>
      </c>
      <c r="D110160" s="16">
        <v>81226</v>
      </c>
      <c r="E110160" s="18">
        <f>VLOOKUP(C110160, Подписчики!$A$1:$C$16000,3,0)</f>
        <v>44356.44757097579</v>
      </c>
      <c r="F110160">
        <v>1</v>
      </c>
      <c r="G110160" s="2">
        <f t="shared" si="1721"/>
        <v>44408.055208333331</v>
      </c>
    </row>
    <row r="110161" spans="1:7" x14ac:dyDescent="0.25">
      <c r="A110161" s="16">
        <v>333020</v>
      </c>
      <c r="B110161" s="17">
        <v>44408.014768518522</v>
      </c>
      <c r="C110161" s="16">
        <v>17838</v>
      </c>
      <c r="D110161" s="16">
        <v>160175</v>
      </c>
      <c r="E110161" s="18">
        <f>VLOOKUP(C110161, Подписчики!$A$1:$C$16000,3,0)</f>
        <v>44386.225150427352</v>
      </c>
      <c r="F110161">
        <v>1</v>
      </c>
      <c r="G110161" s="2">
        <f t="shared" si="1721"/>
        <v>44408.056435185186</v>
      </c>
    </row>
    <row r="110162" spans="1:7" x14ac:dyDescent="0.25">
      <c r="A110162" s="16">
        <v>333025</v>
      </c>
      <c r="B110162" s="17">
        <v>44408.016261574077</v>
      </c>
      <c r="C110162" s="16">
        <v>240536</v>
      </c>
      <c r="D110162" s="16">
        <v>289295</v>
      </c>
      <c r="E110162" s="18">
        <f>VLOOKUP(C110162, Подписчики!$A$1:$C$16000,3,0)</f>
        <v>44345.259105056983</v>
      </c>
      <c r="F110162">
        <v>2</v>
      </c>
      <c r="G110162" s="2">
        <f t="shared" si="1721"/>
        <v>44408.099594907413</v>
      </c>
    </row>
    <row r="110163" spans="1:7" x14ac:dyDescent="0.25">
      <c r="A110163" s="16">
        <v>333030</v>
      </c>
      <c r="B110163" s="17">
        <v>44408.017118055555</v>
      </c>
      <c r="C110163" s="16">
        <v>258377</v>
      </c>
      <c r="D110163" s="16">
        <v>179296</v>
      </c>
      <c r="E110163" s="18">
        <f>VLOOKUP(C110163, Подписчики!$A$1:$C$16000,3,0)</f>
        <v>44344.39284907408</v>
      </c>
      <c r="F110163">
        <v>3</v>
      </c>
      <c r="G110163" s="2">
        <f t="shared" si="1721"/>
        <v>44408.142118055555</v>
      </c>
    </row>
    <row r="110164" spans="1:7" x14ac:dyDescent="0.25">
      <c r="A110164" s="16">
        <v>333032</v>
      </c>
      <c r="B110164" s="17">
        <v>44408.017789351848</v>
      </c>
      <c r="C110164" s="16">
        <v>259855</v>
      </c>
      <c r="D110164" s="16">
        <v>402459</v>
      </c>
      <c r="E110164" s="18">
        <f>VLOOKUP(C110164, Подписчики!$A$1:$C$16000,3,0)</f>
        <v>44373.171718945865</v>
      </c>
      <c r="F110164">
        <v>3</v>
      </c>
      <c r="G110164" s="2">
        <f t="shared" si="1721"/>
        <v>44408.142789351848</v>
      </c>
    </row>
    <row r="110165" spans="1:7" x14ac:dyDescent="0.25">
      <c r="A110165" s="16">
        <v>333034</v>
      </c>
      <c r="B110165" s="17">
        <v>44408.020011574074</v>
      </c>
      <c r="C110165" s="16">
        <v>245980</v>
      </c>
      <c r="D110165" s="16">
        <v>105200</v>
      </c>
      <c r="E110165" s="18">
        <f>VLOOKUP(C110165, Подписчики!$A$1:$C$16000,3,0)</f>
        <v>44375.611978169516</v>
      </c>
      <c r="F110165">
        <v>1</v>
      </c>
      <c r="G110165" s="2">
        <f t="shared" si="1721"/>
        <v>44408.061678240738</v>
      </c>
    </row>
    <row r="110166" spans="1:7" x14ac:dyDescent="0.25">
      <c r="A110166" s="16">
        <v>333039</v>
      </c>
      <c r="B110166" s="17">
        <v>44408.020231481481</v>
      </c>
      <c r="C110166" s="16">
        <v>240891</v>
      </c>
      <c r="D110166" s="16">
        <v>347008</v>
      </c>
      <c r="E110166" s="18">
        <f>VLOOKUP(C110166, Подписчики!$A$1:$C$16000,3,0)</f>
        <v>44390.011436289176</v>
      </c>
      <c r="F110166">
        <v>0</v>
      </c>
      <c r="G110166" s="2">
        <f t="shared" si="1721"/>
        <v>44408.020231481481</v>
      </c>
    </row>
    <row r="110167" spans="1:7" x14ac:dyDescent="0.25">
      <c r="A110167" s="16">
        <v>333044</v>
      </c>
      <c r="B110167" s="17">
        <v>44408.020821759259</v>
      </c>
      <c r="C110167" s="16">
        <v>131374</v>
      </c>
      <c r="D110167" s="16">
        <v>68023</v>
      </c>
      <c r="E110167" s="18">
        <f>VLOOKUP(C110167, Подписчики!$A$1:$C$16000,3,0)</f>
        <v>44343.935361289172</v>
      </c>
      <c r="F110167">
        <v>-1</v>
      </c>
      <c r="G110167" s="2">
        <f t="shared" si="1721"/>
        <v>44407.979155092595</v>
      </c>
    </row>
    <row r="110168" spans="1:7" x14ac:dyDescent="0.25">
      <c r="A110168" s="16">
        <v>333047</v>
      </c>
      <c r="B110168" s="17">
        <v>44408.021296296298</v>
      </c>
      <c r="C110168" s="16">
        <v>37773</v>
      </c>
      <c r="D110168" s="16">
        <v>373415</v>
      </c>
      <c r="E110168" s="18">
        <f>VLOOKUP(C110168, Подписчики!$A$1:$C$16000,3,0)</f>
        <v>44403.704914031339</v>
      </c>
      <c r="F110168">
        <v>0</v>
      </c>
      <c r="G110168" s="2">
        <f t="shared" si="1721"/>
        <v>44408.021296296298</v>
      </c>
    </row>
    <row r="110169" spans="1:7" x14ac:dyDescent="0.25">
      <c r="A110169" s="16">
        <v>333050</v>
      </c>
      <c r="B110169" s="17">
        <v>44408.021631944444</v>
      </c>
      <c r="C110169" s="16">
        <v>304545</v>
      </c>
      <c r="D110169" s="16">
        <v>158978</v>
      </c>
      <c r="E110169" s="18">
        <f>VLOOKUP(C110169, Подписчики!$A$1:$C$16000,3,0)</f>
        <v>44377.043614066955</v>
      </c>
      <c r="F110169">
        <v>1</v>
      </c>
      <c r="G110169" s="2">
        <f t="shared" si="1721"/>
        <v>44408.063298611109</v>
      </c>
    </row>
    <row r="110170" spans="1:7" x14ac:dyDescent="0.25">
      <c r="A110170" s="16">
        <v>333055</v>
      </c>
      <c r="B110170" s="17">
        <v>44408.022037037037</v>
      </c>
      <c r="C110170" s="16">
        <v>347955</v>
      </c>
      <c r="D110170" s="16">
        <v>411922</v>
      </c>
      <c r="E110170" s="18">
        <f>VLOOKUP(C110170, Подписчики!$A$1:$C$16000,3,0)</f>
        <v>44405.135083760688</v>
      </c>
      <c r="F110170">
        <v>-2</v>
      </c>
      <c r="G110170" s="2">
        <f t="shared" si="1721"/>
        <v>44407.938703703701</v>
      </c>
    </row>
    <row r="110171" spans="1:7" x14ac:dyDescent="0.25">
      <c r="A110171" s="16">
        <v>333058</v>
      </c>
      <c r="B110171" s="17">
        <v>44408.02244212963</v>
      </c>
      <c r="C110171" s="16">
        <v>285652</v>
      </c>
      <c r="D110171" s="16">
        <v>158978</v>
      </c>
      <c r="E110171" s="18">
        <f>VLOOKUP(C110171, Подписчики!$A$1:$C$16000,3,0)</f>
        <v>44328.9422304131</v>
      </c>
      <c r="F110171">
        <v>-1</v>
      </c>
      <c r="G110171" s="2">
        <f t="shared" si="1721"/>
        <v>44407.980775462966</v>
      </c>
    </row>
    <row r="110172" spans="1:7" x14ac:dyDescent="0.25">
      <c r="A110172" s="16">
        <v>333062</v>
      </c>
      <c r="B110172" s="17">
        <v>44408.024502314816</v>
      </c>
      <c r="C110172" s="16">
        <v>9731</v>
      </c>
      <c r="D110172" s="16">
        <v>351192</v>
      </c>
      <c r="E110172" s="18">
        <f>VLOOKUP(C110172, Подписчики!$A$1:$C$16000,3,0)</f>
        <v>44333.586930306272</v>
      </c>
      <c r="F110172">
        <v>2</v>
      </c>
      <c r="G110172" s="2">
        <f t="shared" si="1721"/>
        <v>44408.107835648152</v>
      </c>
    </row>
    <row r="110173" spans="1:7" x14ac:dyDescent="0.25">
      <c r="A110173" s="16">
        <v>333065</v>
      </c>
      <c r="B110173" s="17">
        <v>44408.025995370372</v>
      </c>
      <c r="C110173" s="16">
        <v>35797</v>
      </c>
      <c r="D110173" s="16">
        <v>180863</v>
      </c>
      <c r="E110173" s="18">
        <f>VLOOKUP(C110173, Подписчики!$A$1:$C$16000,3,0)</f>
        <v>44308.82659483618</v>
      </c>
      <c r="F110173">
        <v>3</v>
      </c>
      <c r="G110173" s="2">
        <f t="shared" si="1721"/>
        <v>44408.150995370372</v>
      </c>
    </row>
    <row r="110174" spans="1:7" x14ac:dyDescent="0.25">
      <c r="A110174" s="16">
        <v>333068</v>
      </c>
      <c r="B110174" s="17">
        <v>44408.026076388887</v>
      </c>
      <c r="C110174" s="16">
        <v>32749</v>
      </c>
      <c r="D110174" s="16">
        <v>215696</v>
      </c>
      <c r="E110174" s="18">
        <f>VLOOKUP(C110174, Подписчики!$A$1:$C$16000,3,0)</f>
        <v>44340.941815918806</v>
      </c>
      <c r="F110174">
        <v>0</v>
      </c>
      <c r="G110174" s="2">
        <f t="shared" si="1721"/>
        <v>44408.026076388887</v>
      </c>
    </row>
    <row r="110175" spans="1:7" x14ac:dyDescent="0.25">
      <c r="A110175" s="16">
        <v>333069</v>
      </c>
      <c r="B110175" s="17">
        <v>44408.026076388887</v>
      </c>
      <c r="C110175" s="16">
        <v>141902</v>
      </c>
      <c r="D110175" s="16">
        <v>394819</v>
      </c>
      <c r="E110175" s="18">
        <f>VLOOKUP(C110175, Подписчики!$A$1:$C$16000,3,0)</f>
        <v>44318.996968447289</v>
      </c>
      <c r="F110175">
        <v>0</v>
      </c>
      <c r="G110175" s="2">
        <f t="shared" si="1721"/>
        <v>44408.026076388887</v>
      </c>
    </row>
    <row r="110176" spans="1:7" x14ac:dyDescent="0.25">
      <c r="A110176" s="16">
        <v>333072</v>
      </c>
      <c r="B110176" s="17">
        <v>44408.027002314811</v>
      </c>
      <c r="C110176" s="16">
        <v>25027</v>
      </c>
      <c r="D110176" s="16">
        <v>21760</v>
      </c>
      <c r="E110176" s="18">
        <f>VLOOKUP(C110176, Подписчики!$A$1:$C$16000,3,0)</f>
        <v>44376.637284864679</v>
      </c>
      <c r="F110176">
        <v>0</v>
      </c>
      <c r="G110176" s="2">
        <f t="shared" si="1721"/>
        <v>44408.027002314811</v>
      </c>
    </row>
    <row r="110177" spans="1:7" x14ac:dyDescent="0.25">
      <c r="A110177" s="16">
        <v>333074</v>
      </c>
      <c r="B110177" s="17">
        <v>44408.027696759258</v>
      </c>
      <c r="C110177" s="16">
        <v>314654</v>
      </c>
      <c r="D110177" s="16">
        <v>250679</v>
      </c>
      <c r="E110177" s="18">
        <f>VLOOKUP(C110177, Подписчики!$A$1:$C$16000,3,0)</f>
        <v>44343.493077670937</v>
      </c>
      <c r="F110177">
        <v>-8</v>
      </c>
      <c r="G110177" s="2">
        <f t="shared" si="1721"/>
        <v>44407.694363425922</v>
      </c>
    </row>
    <row r="110178" spans="1:7" x14ac:dyDescent="0.25">
      <c r="A110178" s="16">
        <v>333079</v>
      </c>
      <c r="B110178" s="17">
        <v>44408.028101851851</v>
      </c>
      <c r="C110178" s="16">
        <v>150930</v>
      </c>
      <c r="D110178" s="16">
        <v>86587</v>
      </c>
      <c r="E110178" s="18">
        <f>VLOOKUP(C110178, Подписчики!$A$1:$C$16000,3,0)</f>
        <v>44345.090227742163</v>
      </c>
      <c r="F110178">
        <v>-7</v>
      </c>
      <c r="G110178" s="2">
        <f t="shared" si="1721"/>
        <v>44407.736435185187</v>
      </c>
    </row>
    <row r="110179" spans="1:7" x14ac:dyDescent="0.25">
      <c r="A110179" s="16">
        <v>333082</v>
      </c>
      <c r="B110179" s="17">
        <v>44408.029664351852</v>
      </c>
      <c r="C110179" s="16">
        <v>97526</v>
      </c>
      <c r="D110179" s="16">
        <v>88863</v>
      </c>
      <c r="E110179" s="18">
        <f>VLOOKUP(C110179, Подписчики!$A$1:$C$16000,3,0)</f>
        <v>44371.592778632483</v>
      </c>
      <c r="F110179">
        <v>3</v>
      </c>
      <c r="G110179" s="2">
        <f t="shared" si="1721"/>
        <v>44408.154664351852</v>
      </c>
    </row>
    <row r="110180" spans="1:7" x14ac:dyDescent="0.25">
      <c r="A110180" s="16">
        <v>333086</v>
      </c>
      <c r="B110180" s="17">
        <v>44408.030335648145</v>
      </c>
      <c r="C110180" s="16">
        <v>252005</v>
      </c>
      <c r="D110180" s="16">
        <v>149755</v>
      </c>
      <c r="E110180" s="18">
        <f>VLOOKUP(C110180, Подписчики!$A$1:$C$16000,3,0)</f>
        <v>44296.820707799146</v>
      </c>
      <c r="F110180">
        <v>1</v>
      </c>
      <c r="G110180" s="2">
        <f t="shared" si="1721"/>
        <v>44408.07200231481</v>
      </c>
    </row>
    <row r="110181" spans="1:7" x14ac:dyDescent="0.25">
      <c r="A110181" s="16">
        <v>333090</v>
      </c>
      <c r="B110181" s="17">
        <v>44408.030486111114</v>
      </c>
      <c r="C110181" s="16">
        <v>169577</v>
      </c>
      <c r="D110181" s="16">
        <v>343712</v>
      </c>
      <c r="E110181" s="18">
        <f>VLOOKUP(C110181, Подписчики!$A$1:$C$16000,3,0)</f>
        <v>44372.753750178068</v>
      </c>
      <c r="F110181">
        <v>2</v>
      </c>
      <c r="G110181" s="2">
        <f t="shared" si="1721"/>
        <v>44408.11381944445</v>
      </c>
    </row>
    <row r="110182" spans="1:7" x14ac:dyDescent="0.25">
      <c r="A110182" s="16">
        <v>333093</v>
      </c>
      <c r="B110182" s="17">
        <v>44408.0309375</v>
      </c>
      <c r="C110182" s="16">
        <v>58865</v>
      </c>
      <c r="D110182" s="16">
        <v>5151</v>
      </c>
      <c r="E110182" s="18">
        <f>VLOOKUP(C110182, Подписчики!$A$1:$C$16000,3,0)</f>
        <v>44322.96546566952</v>
      </c>
      <c r="F110182">
        <v>-4</v>
      </c>
      <c r="G110182" s="2">
        <f t="shared" si="1721"/>
        <v>44407.864270833335</v>
      </c>
    </row>
    <row r="110183" spans="1:7" x14ac:dyDescent="0.25">
      <c r="A110183" s="16">
        <v>333095</v>
      </c>
      <c r="B110183" s="17">
        <v>44408.032164351855</v>
      </c>
      <c r="C110183" s="16">
        <v>80162</v>
      </c>
      <c r="D110183" s="16">
        <v>42705</v>
      </c>
      <c r="E110183" s="18">
        <f>VLOOKUP(C110183, Подписчики!$A$1:$C$16000,3,0)</f>
        <v>44344.29035484331</v>
      </c>
      <c r="F110183">
        <v>1</v>
      </c>
      <c r="G110183" s="2">
        <f t="shared" si="1721"/>
        <v>44408.073831018519</v>
      </c>
    </row>
    <row r="110184" spans="1:7" x14ac:dyDescent="0.25">
      <c r="A110184" s="16">
        <v>333097</v>
      </c>
      <c r="B110184" s="17">
        <v>44408.033391203702</v>
      </c>
      <c r="C110184" s="16">
        <v>57180</v>
      </c>
      <c r="D110184" s="16">
        <v>230507</v>
      </c>
      <c r="E110184" s="18">
        <f>VLOOKUP(C110184, Подписчики!$A$1:$C$16000,3,0)</f>
        <v>44310.529443874642</v>
      </c>
      <c r="F110184">
        <v>1</v>
      </c>
      <c r="G110184" s="2">
        <f t="shared" si="1721"/>
        <v>44408.075057870366</v>
      </c>
    </row>
    <row r="110185" spans="1:7" x14ac:dyDescent="0.25">
      <c r="A110185" s="16">
        <v>333102</v>
      </c>
      <c r="B110185" s="17">
        <v>44408.034270833334</v>
      </c>
      <c r="C110185" s="16">
        <v>155142</v>
      </c>
      <c r="D110185" s="16">
        <v>129210</v>
      </c>
      <c r="E110185" s="18">
        <f>VLOOKUP(C110185, Подписчики!$A$1:$C$16000,3,0)</f>
        <v>44395.54640021368</v>
      </c>
      <c r="F110185">
        <v>2</v>
      </c>
      <c r="G110185" s="2">
        <f t="shared" si="1721"/>
        <v>44408.117604166669</v>
      </c>
    </row>
    <row r="110186" spans="1:7" x14ac:dyDescent="0.25">
      <c r="A110186" s="16">
        <v>333103</v>
      </c>
      <c r="B110186" s="17">
        <v>44408.037939814814</v>
      </c>
      <c r="C110186" s="16">
        <v>172023</v>
      </c>
      <c r="D110186" s="16">
        <v>351192</v>
      </c>
      <c r="E110186" s="18">
        <f>VLOOKUP(C110186, Подписчики!$A$1:$C$16000,3,0)</f>
        <v>44373.79973603988</v>
      </c>
      <c r="F110186">
        <v>1</v>
      </c>
      <c r="G110186" s="2">
        <f t="shared" si="1721"/>
        <v>44408.079606481479</v>
      </c>
    </row>
    <row r="110187" spans="1:7" x14ac:dyDescent="0.25">
      <c r="A110187" s="16">
        <v>333106</v>
      </c>
      <c r="B110187" s="17">
        <v>44408.0390625</v>
      </c>
      <c r="C110187" s="16">
        <v>217708</v>
      </c>
      <c r="D110187" s="16">
        <v>355664</v>
      </c>
      <c r="E110187" s="18">
        <f>VLOOKUP(C110187, Подписчики!$A$1:$C$16000,3,0)</f>
        <v>44354.207841631054</v>
      </c>
      <c r="F110187">
        <v>1</v>
      </c>
      <c r="G110187" s="2">
        <f t="shared" si="1721"/>
        <v>44408.080729166664</v>
      </c>
    </row>
    <row r="110188" spans="1:7" x14ac:dyDescent="0.25">
      <c r="A110188" s="16">
        <v>333108</v>
      </c>
      <c r="B110188" s="17">
        <v>44408.039490740739</v>
      </c>
      <c r="C110188" s="16">
        <v>274477</v>
      </c>
      <c r="D110188" s="16">
        <v>204394</v>
      </c>
      <c r="E110188" s="18">
        <f>VLOOKUP(C110188, Подписчики!$A$1:$C$16000,3,0)</f>
        <v>44342.519786324789</v>
      </c>
      <c r="F110188">
        <v>0</v>
      </c>
      <c r="G110188" s="2">
        <f t="shared" si="1721"/>
        <v>44408.039490740739</v>
      </c>
    </row>
    <row r="110189" spans="1:7" x14ac:dyDescent="0.25">
      <c r="A110189" s="16">
        <v>333111</v>
      </c>
      <c r="B110189" s="17">
        <v>44408.041504629633</v>
      </c>
      <c r="C110189" s="16">
        <v>184225</v>
      </c>
      <c r="D110189" s="16">
        <v>351192</v>
      </c>
      <c r="E110189" s="18">
        <f>VLOOKUP(C110189, Подписчики!$A$1:$C$16000,3,0)</f>
        <v>44344.909299893166</v>
      </c>
      <c r="F110189">
        <v>2</v>
      </c>
      <c r="G110189" s="2">
        <f t="shared" si="1721"/>
        <v>44408.124837962969</v>
      </c>
    </row>
    <row r="110190" spans="1:7" x14ac:dyDescent="0.25">
      <c r="A110190" s="16">
        <v>333115</v>
      </c>
      <c r="B110190" s="17">
        <v>44408.042083333334</v>
      </c>
      <c r="C110190" s="16">
        <v>127269</v>
      </c>
      <c r="D110190" s="16">
        <v>230507</v>
      </c>
      <c r="E110190" s="18">
        <f>VLOOKUP(C110190, Подписчики!$A$1:$C$16000,3,0)</f>
        <v>44311.826497400289</v>
      </c>
      <c r="F110190">
        <v>3</v>
      </c>
      <c r="G110190" s="2">
        <f t="shared" si="1721"/>
        <v>44408.167083333334</v>
      </c>
    </row>
    <row r="110191" spans="1:7" x14ac:dyDescent="0.25">
      <c r="A110191" s="16">
        <v>333120</v>
      </c>
      <c r="B110191" s="17">
        <v>44408.042511574073</v>
      </c>
      <c r="C110191" s="16">
        <v>164924</v>
      </c>
      <c r="D110191" s="16">
        <v>328228</v>
      </c>
      <c r="E110191" s="18">
        <f>VLOOKUP(C110191, Подписчики!$A$1:$C$16000,3,0)</f>
        <v>44291.977556196587</v>
      </c>
      <c r="F110191">
        <v>2</v>
      </c>
      <c r="G110191" s="2">
        <f t="shared" si="1721"/>
        <v>44408.125844907408</v>
      </c>
    </row>
    <row r="110192" spans="1:7" x14ac:dyDescent="0.25">
      <c r="A110192" s="16">
        <v>333121</v>
      </c>
      <c r="B110192" s="17">
        <v>44408.042662037034</v>
      </c>
      <c r="C110192" s="16">
        <v>144480</v>
      </c>
      <c r="D110192" s="16">
        <v>74456</v>
      </c>
      <c r="E110192" s="18">
        <f>VLOOKUP(C110192, Подписчики!$A$1:$C$16000,3,0)</f>
        <v>44393.520624928773</v>
      </c>
      <c r="F110192">
        <v>1</v>
      </c>
      <c r="G110192" s="2">
        <f t="shared" si="1721"/>
        <v>44408.084328703699</v>
      </c>
    </row>
    <row r="110193" spans="1:7" x14ac:dyDescent="0.25">
      <c r="A110193" s="16">
        <v>333126</v>
      </c>
      <c r="B110193" s="17">
        <v>44408.042812500003</v>
      </c>
      <c r="C110193" s="16">
        <v>266545</v>
      </c>
      <c r="D110193" s="16">
        <v>347393</v>
      </c>
      <c r="E110193" s="18">
        <f>VLOOKUP(C110193, Подписчики!$A$1:$C$16000,3,0)</f>
        <v>44386.645289672364</v>
      </c>
      <c r="F110193">
        <v>1</v>
      </c>
      <c r="G110193" s="2">
        <f t="shared" si="1721"/>
        <v>44408.084479166668</v>
      </c>
    </row>
    <row r="110194" spans="1:7" x14ac:dyDescent="0.25">
      <c r="A110194" s="16">
        <v>333127</v>
      </c>
      <c r="B110194" s="17">
        <v>44408.042905092596</v>
      </c>
      <c r="C110194" s="16">
        <v>35099</v>
      </c>
      <c r="D110194" s="16">
        <v>194697</v>
      </c>
      <c r="E110194" s="18">
        <f>VLOOKUP(C110194, Подписчики!$A$1:$C$16000,3,0)</f>
        <v>44357.509436004271</v>
      </c>
      <c r="F110194">
        <v>0</v>
      </c>
      <c r="G110194" s="2">
        <f t="shared" si="1721"/>
        <v>44408.042905092596</v>
      </c>
    </row>
    <row r="110195" spans="1:7" x14ac:dyDescent="0.25">
      <c r="A110195" s="16">
        <v>333128</v>
      </c>
      <c r="B110195" s="17">
        <v>44408.043819444443</v>
      </c>
      <c r="C110195" s="16">
        <v>17904</v>
      </c>
      <c r="D110195" s="16">
        <v>3528</v>
      </c>
      <c r="E110195" s="18">
        <f>VLOOKUP(C110195, Подписчики!$A$1:$C$16000,3,0)</f>
        <v>44386.544447578344</v>
      </c>
      <c r="F110195">
        <v>0</v>
      </c>
      <c r="G110195" s="2">
        <f t="shared" si="1721"/>
        <v>44408.043819444443</v>
      </c>
    </row>
    <row r="110196" spans="1:7" x14ac:dyDescent="0.25">
      <c r="A110196" s="16">
        <v>333131</v>
      </c>
      <c r="B110196" s="17">
        <v>44408.044409722221</v>
      </c>
      <c r="C110196" s="16">
        <v>306108</v>
      </c>
      <c r="D110196" s="16">
        <v>473327</v>
      </c>
      <c r="E110196" s="18">
        <f>VLOOKUP(C110196, Подписчики!$A$1:$C$16000,3,0)</f>
        <v>44325.849227243583</v>
      </c>
      <c r="F110196">
        <v>1</v>
      </c>
      <c r="G110196" s="2">
        <f t="shared" si="1721"/>
        <v>44408.086076388885</v>
      </c>
    </row>
    <row r="110197" spans="1:7" x14ac:dyDescent="0.25">
      <c r="A110197" s="16">
        <v>333133</v>
      </c>
      <c r="B110197" s="17">
        <v>44408.04482638889</v>
      </c>
      <c r="C110197" s="16">
        <v>255172</v>
      </c>
      <c r="D110197" s="16">
        <v>472585</v>
      </c>
      <c r="E110197" s="18">
        <f>VLOOKUP(C110197, Подписчики!$A$1:$C$16000,3,0)</f>
        <v>44319.19593027066</v>
      </c>
      <c r="F110197">
        <v>1</v>
      </c>
      <c r="G110197" s="2">
        <f t="shared" si="1721"/>
        <v>44408.086493055554</v>
      </c>
    </row>
    <row r="110198" spans="1:7" x14ac:dyDescent="0.25">
      <c r="A110198" s="16">
        <v>333138</v>
      </c>
      <c r="B110198" s="17">
        <v>44408.045497685183</v>
      </c>
      <c r="C110198" s="16">
        <v>148203</v>
      </c>
      <c r="D110198" s="16">
        <v>312449</v>
      </c>
      <c r="E110198" s="18">
        <f>VLOOKUP(C110198, Подписчики!$A$1:$C$16000,3,0)</f>
        <v>44315.750798290603</v>
      </c>
      <c r="F110198">
        <v>-4</v>
      </c>
      <c r="G110198" s="2">
        <f t="shared" si="1721"/>
        <v>44407.878831018519</v>
      </c>
    </row>
    <row r="110199" spans="1:7" x14ac:dyDescent="0.25">
      <c r="A110199" s="16">
        <v>333143</v>
      </c>
      <c r="B110199" s="17">
        <v>44408.045497685183</v>
      </c>
      <c r="C110199" s="16">
        <v>74971</v>
      </c>
      <c r="D110199" s="16">
        <v>183041</v>
      </c>
      <c r="E110199" s="18">
        <f>VLOOKUP(C110199, Подписчики!$A$1:$C$16000,3,0)</f>
        <v>44390.432726282044</v>
      </c>
      <c r="F110199">
        <v>0</v>
      </c>
      <c r="G110199" s="2">
        <f t="shared" si="1721"/>
        <v>44408.045497685183</v>
      </c>
    </row>
    <row r="110200" spans="1:7" x14ac:dyDescent="0.25">
      <c r="A110200" s="16">
        <v>333146</v>
      </c>
      <c r="B110200" s="17">
        <v>44408.045925925922</v>
      </c>
      <c r="C110200" s="16">
        <v>301759</v>
      </c>
      <c r="D110200" s="16">
        <v>397531</v>
      </c>
      <c r="E110200" s="18">
        <f>VLOOKUP(C110200, Подписчики!$A$1:$C$16000,3,0)</f>
        <v>44406.361641310541</v>
      </c>
      <c r="F110200">
        <v>1</v>
      </c>
      <c r="G110200" s="2">
        <f t="shared" si="1721"/>
        <v>44408.087592592587</v>
      </c>
    </row>
    <row r="110201" spans="1:7" x14ac:dyDescent="0.25">
      <c r="A110201" s="16">
        <v>333149</v>
      </c>
      <c r="B110201" s="17">
        <v>44408.047118055554</v>
      </c>
      <c r="C110201" s="16">
        <v>239605</v>
      </c>
      <c r="D110201" s="16">
        <v>250679</v>
      </c>
      <c r="E110201" s="18">
        <f>VLOOKUP(C110201, Подписчики!$A$1:$C$16000,3,0)</f>
        <v>44365.280318447294</v>
      </c>
      <c r="F110201">
        <v>-8</v>
      </c>
      <c r="G110201" s="2">
        <f t="shared" si="1721"/>
        <v>44407.713784722218</v>
      </c>
    </row>
    <row r="110202" spans="1:7" x14ac:dyDescent="0.25">
      <c r="A110202" s="16">
        <v>333153</v>
      </c>
      <c r="B110202" s="17">
        <v>44408.049039351848</v>
      </c>
      <c r="C110202" s="16">
        <v>229531</v>
      </c>
      <c r="D110202" s="16">
        <v>397027</v>
      </c>
      <c r="E110202" s="18">
        <f>VLOOKUP(C110202, Подписчики!$A$1:$C$16000,3,0)</f>
        <v>44391.984476103986</v>
      </c>
      <c r="F110202">
        <v>4</v>
      </c>
      <c r="G110202" s="2">
        <f t="shared" si="1721"/>
        <v>44408.215706018513</v>
      </c>
    </row>
    <row r="110203" spans="1:7" x14ac:dyDescent="0.25">
      <c r="A110203" s="16">
        <v>333158</v>
      </c>
      <c r="B110203" s="17">
        <v>44408.051238425927</v>
      </c>
      <c r="C110203" s="16">
        <v>286181</v>
      </c>
      <c r="D110203" s="16">
        <v>422610</v>
      </c>
      <c r="E110203" s="18">
        <f>VLOOKUP(C110203, Подписчики!$A$1:$C$16000,3,0)</f>
        <v>44340.119373717956</v>
      </c>
      <c r="F110203">
        <v>0</v>
      </c>
      <c r="G110203" s="2">
        <f t="shared" si="1721"/>
        <v>44408.051238425927</v>
      </c>
    </row>
    <row r="110204" spans="1:7" x14ac:dyDescent="0.25">
      <c r="A110204" s="16">
        <v>333162</v>
      </c>
      <c r="B110204" s="17">
        <v>44408.051631944443</v>
      </c>
      <c r="C110204" s="16">
        <v>146387</v>
      </c>
      <c r="D110204" s="16">
        <v>241927</v>
      </c>
      <c r="E110204" s="18">
        <f>VLOOKUP(C110204, Подписчики!$A$1:$C$16000,3,0)</f>
        <v>44346.080203668091</v>
      </c>
      <c r="F110204">
        <v>7</v>
      </c>
      <c r="G110204" s="2">
        <f t="shared" si="1721"/>
        <v>44408.343298611107</v>
      </c>
    </row>
    <row r="110205" spans="1:7" x14ac:dyDescent="0.25">
      <c r="A110205" s="16">
        <v>333164</v>
      </c>
      <c r="B110205" s="17">
        <v>44408.053981481484</v>
      </c>
      <c r="C110205" s="16">
        <v>244989</v>
      </c>
      <c r="D110205" s="16">
        <v>351192</v>
      </c>
      <c r="E110205" s="18">
        <f>VLOOKUP(C110205, Подписчики!$A$1:$C$16000,3,0)</f>
        <v>44299.253840918813</v>
      </c>
      <c r="F110205">
        <v>1</v>
      </c>
      <c r="G110205" s="2">
        <f t="shared" si="1721"/>
        <v>44408.095648148148</v>
      </c>
    </row>
    <row r="110206" spans="1:7" x14ac:dyDescent="0.25">
      <c r="A110206" s="16">
        <v>333167</v>
      </c>
      <c r="B110206" s="17">
        <v>44408.054664351854</v>
      </c>
      <c r="C110206" s="16">
        <v>114563</v>
      </c>
      <c r="D110206" s="16">
        <v>343500</v>
      </c>
      <c r="E110206" s="18">
        <f>VLOOKUP(C110206, Подписчики!$A$1:$C$16000,3,0)</f>
        <v>44370.955391809119</v>
      </c>
      <c r="F110206">
        <v>1</v>
      </c>
      <c r="G110206" s="2">
        <f t="shared" si="1721"/>
        <v>44408.096331018518</v>
      </c>
    </row>
    <row r="110207" spans="1:7" x14ac:dyDescent="0.25">
      <c r="A110207" s="16">
        <v>333168</v>
      </c>
      <c r="B110207" s="17">
        <v>44408.057222222225</v>
      </c>
      <c r="C110207" s="16">
        <v>164756</v>
      </c>
      <c r="D110207" s="16">
        <v>123584</v>
      </c>
      <c r="E110207" s="18">
        <f>VLOOKUP(C110207, Подписчики!$A$1:$C$16000,3,0)</f>
        <v>44315.636356160976</v>
      </c>
      <c r="F110207">
        <v>1</v>
      </c>
      <c r="G110207" s="2">
        <f t="shared" si="1721"/>
        <v>44408.09888888889</v>
      </c>
    </row>
    <row r="110208" spans="1:7" x14ac:dyDescent="0.25">
      <c r="A110208" s="16">
        <v>333173</v>
      </c>
      <c r="B110208" s="17">
        <v>44408.057997685188</v>
      </c>
      <c r="C110208" s="16">
        <v>254283</v>
      </c>
      <c r="D110208" s="16">
        <v>4199</v>
      </c>
      <c r="E110208" s="18">
        <f>VLOOKUP(C110208, Подписчики!$A$1:$C$16000,3,0)</f>
        <v>44344.412987678072</v>
      </c>
      <c r="F110208">
        <v>9</v>
      </c>
      <c r="G110208" s="2">
        <f t="shared" si="1721"/>
        <v>44408.432997685188</v>
      </c>
    </row>
    <row r="110209" spans="1:7" x14ac:dyDescent="0.25">
      <c r="A110209" s="16">
        <v>333176</v>
      </c>
      <c r="B110209" s="17">
        <v>44408.058194444442</v>
      </c>
      <c r="C110209" s="16">
        <v>198628</v>
      </c>
      <c r="D110209" s="16">
        <v>134973</v>
      </c>
      <c r="E110209" s="18">
        <f>VLOOKUP(C110209, Подписчики!$A$1:$C$16000,3,0)</f>
        <v>44343.208320512829</v>
      </c>
      <c r="F110209">
        <v>2</v>
      </c>
      <c r="G110209" s="2">
        <f t="shared" si="1721"/>
        <v>44408.141527777778</v>
      </c>
    </row>
    <row r="110210" spans="1:7" x14ac:dyDescent="0.25">
      <c r="A110210" s="16">
        <v>333178</v>
      </c>
      <c r="B110210" s="17">
        <v>44408.058437500003</v>
      </c>
      <c r="C110210" s="16">
        <v>177434</v>
      </c>
      <c r="D110210" s="16">
        <v>468237</v>
      </c>
      <c r="E110210" s="18">
        <f>VLOOKUP(C110210, Подписчики!$A$1:$C$16000,3,0)</f>
        <v>44337.78752307692</v>
      </c>
      <c r="F110210">
        <v>0</v>
      </c>
      <c r="G110210" s="2">
        <f t="shared" ref="G110210:G110273" si="1722">B110210+F110210/24</f>
        <v>44408.058437500003</v>
      </c>
    </row>
    <row r="110211" spans="1:7" x14ac:dyDescent="0.25">
      <c r="A110211" s="16">
        <v>333179</v>
      </c>
      <c r="B110211" s="17">
        <v>44408.059444444443</v>
      </c>
      <c r="C110211" s="16">
        <v>104770</v>
      </c>
      <c r="D110211" s="16">
        <v>327968</v>
      </c>
      <c r="E110211" s="18">
        <f>VLOOKUP(C110211, Подписчики!$A$1:$C$16000,3,0)</f>
        <v>44316.303895334757</v>
      </c>
      <c r="F110211">
        <v>-5</v>
      </c>
      <c r="G110211" s="2">
        <f t="shared" si="1722"/>
        <v>44407.851111111107</v>
      </c>
    </row>
    <row r="110212" spans="1:7" x14ac:dyDescent="0.25">
      <c r="A110212" s="16">
        <v>333181</v>
      </c>
      <c r="B110212" s="17">
        <v>44408.059664351851</v>
      </c>
      <c r="C110212" s="16">
        <v>209450</v>
      </c>
      <c r="D110212" s="16">
        <v>472330</v>
      </c>
      <c r="E110212" s="18">
        <f>VLOOKUP(C110212, Подписчики!$A$1:$C$16000,3,0)</f>
        <v>44406.298389494303</v>
      </c>
      <c r="F110212">
        <v>-2</v>
      </c>
      <c r="G110212" s="2">
        <f t="shared" si="1722"/>
        <v>44407.976331018515</v>
      </c>
    </row>
    <row r="110213" spans="1:7" x14ac:dyDescent="0.25">
      <c r="A110213" s="16">
        <v>333183</v>
      </c>
      <c r="B110213" s="17">
        <v>44408.06177083333</v>
      </c>
      <c r="C110213" s="16">
        <v>68338</v>
      </c>
      <c r="D110213" s="16">
        <v>21760</v>
      </c>
      <c r="E110213" s="18">
        <f>VLOOKUP(C110213, Подписчики!$A$1:$C$16000,3,0)</f>
        <v>44299.306924964381</v>
      </c>
      <c r="F110213">
        <v>1</v>
      </c>
      <c r="G110213" s="2">
        <f t="shared" si="1722"/>
        <v>44408.103437499994</v>
      </c>
    </row>
    <row r="110214" spans="1:7" x14ac:dyDescent="0.25">
      <c r="A110214" s="16">
        <v>333187</v>
      </c>
      <c r="B110214" s="17">
        <v>44408.063171296293</v>
      </c>
      <c r="C110214" s="16">
        <v>263000</v>
      </c>
      <c r="D110214" s="16">
        <v>322273</v>
      </c>
      <c r="E110214" s="18">
        <f>VLOOKUP(C110214, Подписчики!$A$1:$C$16000,3,0)</f>
        <v>44390.687657122515</v>
      </c>
      <c r="F110214">
        <v>0</v>
      </c>
      <c r="G110214" s="2">
        <f t="shared" si="1722"/>
        <v>44408.063171296293</v>
      </c>
    </row>
    <row r="110215" spans="1:7" x14ac:dyDescent="0.25">
      <c r="A110215" s="16">
        <v>333188</v>
      </c>
      <c r="B110215" s="17">
        <v>44408.063298611109</v>
      </c>
      <c r="C110215" s="16">
        <v>30342</v>
      </c>
      <c r="D110215" s="16">
        <v>347008</v>
      </c>
      <c r="E110215" s="18">
        <f>VLOOKUP(C110215, Подписчики!$A$1:$C$16000,3,0)</f>
        <v>44407.089221688031</v>
      </c>
      <c r="F110215">
        <v>0</v>
      </c>
      <c r="G110215" s="2">
        <f t="shared" si="1722"/>
        <v>44408.063298611109</v>
      </c>
    </row>
    <row r="110216" spans="1:7" x14ac:dyDescent="0.25">
      <c r="A110216" s="16">
        <v>333189</v>
      </c>
      <c r="B110216" s="17">
        <v>44408.063449074078</v>
      </c>
      <c r="C110216" s="16">
        <v>294134</v>
      </c>
      <c r="D110216" s="16">
        <v>347393</v>
      </c>
      <c r="E110216" s="18">
        <f>VLOOKUP(C110216, Подписчики!$A$1:$C$16000,3,0)</f>
        <v>44376.784085826213</v>
      </c>
      <c r="F110216">
        <v>7</v>
      </c>
      <c r="G110216" s="2">
        <f t="shared" si="1722"/>
        <v>44408.355115740742</v>
      </c>
    </row>
    <row r="110217" spans="1:7" x14ac:dyDescent="0.25">
      <c r="A110217" s="16">
        <v>333191</v>
      </c>
      <c r="B110217" s="17">
        <v>44408.065370370372</v>
      </c>
      <c r="C110217" s="16">
        <v>256041</v>
      </c>
      <c r="D110217" s="16">
        <v>63666</v>
      </c>
      <c r="E110217" s="18">
        <f>VLOOKUP(C110217, Подписчики!$A$1:$C$16000,3,0)</f>
        <v>44338.309000391731</v>
      </c>
      <c r="F110217">
        <v>2</v>
      </c>
      <c r="G110217" s="2">
        <f t="shared" si="1722"/>
        <v>44408.148703703708</v>
      </c>
    </row>
    <row r="110218" spans="1:7" x14ac:dyDescent="0.25">
      <c r="A110218" s="16">
        <v>333193</v>
      </c>
      <c r="B110218" s="17">
        <v>44408.066932870373</v>
      </c>
      <c r="C110218" s="16">
        <v>157223</v>
      </c>
      <c r="D110218" s="16">
        <v>347008</v>
      </c>
      <c r="E110218" s="18">
        <f>VLOOKUP(C110218, Подписчики!$A$1:$C$16000,3,0)</f>
        <v>44341.491061324792</v>
      </c>
      <c r="F110218">
        <v>1</v>
      </c>
      <c r="G110218" s="2">
        <f t="shared" si="1722"/>
        <v>44408.108599537038</v>
      </c>
    </row>
    <row r="110219" spans="1:7" x14ac:dyDescent="0.25">
      <c r="A110219" s="16">
        <v>333194</v>
      </c>
      <c r="B110219" s="17">
        <v>44408.067013888889</v>
      </c>
      <c r="C110219" s="16">
        <v>111799</v>
      </c>
      <c r="D110219" s="16">
        <v>162670</v>
      </c>
      <c r="E110219" s="18">
        <f>VLOOKUP(C110219, Подписчики!$A$1:$C$16000,3,0)</f>
        <v>44342.715008012827</v>
      </c>
      <c r="F110219">
        <v>-4</v>
      </c>
      <c r="G110219" s="2">
        <f t="shared" si="1722"/>
        <v>44407.900347222225</v>
      </c>
    </row>
    <row r="110220" spans="1:7" x14ac:dyDescent="0.25">
      <c r="A110220" s="16">
        <v>333197</v>
      </c>
      <c r="B110220" s="17">
        <v>44408.068553240744</v>
      </c>
      <c r="C110220" s="16">
        <v>273310</v>
      </c>
      <c r="D110220" s="16">
        <v>392434</v>
      </c>
      <c r="E110220" s="18">
        <f>VLOOKUP(C110220, Подписчики!$A$1:$C$16000,3,0)</f>
        <v>44329.955222863253</v>
      </c>
      <c r="F110220">
        <v>1</v>
      </c>
      <c r="G110220" s="2">
        <f t="shared" si="1722"/>
        <v>44408.110219907408</v>
      </c>
    </row>
    <row r="110221" spans="1:7" x14ac:dyDescent="0.25">
      <c r="A110221" s="16">
        <v>333201</v>
      </c>
      <c r="B110221" s="17">
        <v>44408.069305555553</v>
      </c>
      <c r="C110221" s="16">
        <v>261907</v>
      </c>
      <c r="D110221" s="16">
        <v>17862</v>
      </c>
      <c r="E110221" s="18">
        <f>VLOOKUP(C110221, Подписчики!$A$1:$C$16000,3,0)</f>
        <v>44373.200116595443</v>
      </c>
      <c r="F110221">
        <v>0</v>
      </c>
      <c r="G110221" s="2">
        <f t="shared" si="1722"/>
        <v>44408.069305555553</v>
      </c>
    </row>
    <row r="110222" spans="1:7" x14ac:dyDescent="0.25">
      <c r="A110222" s="16">
        <v>333203</v>
      </c>
      <c r="B110222" s="17">
        <v>44408.070555555554</v>
      </c>
      <c r="C110222" s="16">
        <v>340057</v>
      </c>
      <c r="D110222" s="16">
        <v>3876</v>
      </c>
      <c r="E110222" s="18">
        <f>VLOOKUP(C110222, Подписчики!$A$1:$C$16000,3,0)</f>
        <v>44344.692515135328</v>
      </c>
      <c r="F110222">
        <v>2</v>
      </c>
      <c r="G110222" s="2">
        <f t="shared" si="1722"/>
        <v>44408.15388888889</v>
      </c>
    </row>
    <row r="110223" spans="1:7" x14ac:dyDescent="0.25">
      <c r="A110223" s="16">
        <v>333204</v>
      </c>
      <c r="B110223" s="17">
        <v>44408.071782407409</v>
      </c>
      <c r="C110223" s="16">
        <v>39190</v>
      </c>
      <c r="D110223" s="16">
        <v>347393</v>
      </c>
      <c r="E110223" s="18">
        <f>VLOOKUP(C110223, Подписчики!$A$1:$C$16000,3,0)</f>
        <v>44309.555075605422</v>
      </c>
      <c r="F110223">
        <v>5</v>
      </c>
      <c r="G110223" s="2">
        <f t="shared" si="1722"/>
        <v>44408.280115740745</v>
      </c>
    </row>
    <row r="110224" spans="1:7" x14ac:dyDescent="0.25">
      <c r="A110224" s="16">
        <v>333208</v>
      </c>
      <c r="B110224" s="17">
        <v>44408.071793981479</v>
      </c>
      <c r="C110224" s="16">
        <v>122401</v>
      </c>
      <c r="D110224" s="16">
        <v>472585</v>
      </c>
      <c r="E110224" s="18">
        <f>VLOOKUP(C110224, Подписчики!$A$1:$C$16000,3,0)</f>
        <v>44358.726120762105</v>
      </c>
      <c r="F110224">
        <v>1</v>
      </c>
      <c r="G110224" s="2">
        <f t="shared" si="1722"/>
        <v>44408.113460648143</v>
      </c>
    </row>
    <row r="110225" spans="1:7" x14ac:dyDescent="0.25">
      <c r="A110225" s="16">
        <v>333213</v>
      </c>
      <c r="B110225" s="17">
        <v>44408.072997685187</v>
      </c>
      <c r="C110225" s="16">
        <v>27969</v>
      </c>
      <c r="D110225" s="16">
        <v>347393</v>
      </c>
      <c r="E110225" s="18">
        <f>VLOOKUP(C110225, Подписчики!$A$1:$C$16000,3,0)</f>
        <v>44313.383803846162</v>
      </c>
      <c r="F110225">
        <v>0</v>
      </c>
      <c r="G110225" s="2">
        <f t="shared" si="1722"/>
        <v>44408.072997685187</v>
      </c>
    </row>
    <row r="110226" spans="1:7" x14ac:dyDescent="0.25">
      <c r="A110226" s="16">
        <v>333217</v>
      </c>
      <c r="B110226" s="17">
        <v>44408.07340277778</v>
      </c>
      <c r="C110226" s="16">
        <v>134027</v>
      </c>
      <c r="D110226" s="16">
        <v>436070</v>
      </c>
      <c r="E110226" s="18">
        <f>VLOOKUP(C110226, Подписчики!$A$1:$C$16000,3,0)</f>
        <v>44374.249809900291</v>
      </c>
      <c r="F110226">
        <v>2</v>
      </c>
      <c r="G110226" s="2">
        <f t="shared" si="1722"/>
        <v>44408.156736111116</v>
      </c>
    </row>
    <row r="110227" spans="1:7" x14ac:dyDescent="0.25">
      <c r="A110227" s="16">
        <v>333221</v>
      </c>
      <c r="B110227" s="17">
        <v>44408.074618055558</v>
      </c>
      <c r="C110227" s="16">
        <v>117374</v>
      </c>
      <c r="D110227" s="16">
        <v>68899</v>
      </c>
      <c r="E110227" s="18">
        <f>VLOOKUP(C110227, Подписчики!$A$1:$C$16000,3,0)</f>
        <v>44372.883472792026</v>
      </c>
      <c r="F110227">
        <v>-4</v>
      </c>
      <c r="G110227" s="2">
        <f t="shared" si="1722"/>
        <v>44407.907951388894</v>
      </c>
    </row>
    <row r="110228" spans="1:7" x14ac:dyDescent="0.25">
      <c r="A110228" s="16">
        <v>333225</v>
      </c>
      <c r="B110228" s="17">
        <v>44408.076053240744</v>
      </c>
      <c r="C110228" s="16">
        <v>311899</v>
      </c>
      <c r="D110228" s="16">
        <v>9427</v>
      </c>
      <c r="E110228" s="18">
        <f>VLOOKUP(C110228, Подписчики!$A$1:$C$16000,3,0)</f>
        <v>44295.856353881769</v>
      </c>
      <c r="F110228">
        <v>-2</v>
      </c>
      <c r="G110228" s="2">
        <f t="shared" si="1722"/>
        <v>44407.992719907408</v>
      </c>
    </row>
    <row r="110229" spans="1:7" x14ac:dyDescent="0.25">
      <c r="A110229" s="16">
        <v>333228</v>
      </c>
      <c r="B110229" s="17">
        <v>44408.076111111113</v>
      </c>
      <c r="C110229" s="16">
        <v>45053</v>
      </c>
      <c r="D110229" s="16">
        <v>5151</v>
      </c>
      <c r="E110229" s="18">
        <f>VLOOKUP(C110229, Подписчики!$A$1:$C$16000,3,0)</f>
        <v>44311.410378311964</v>
      </c>
      <c r="F110229">
        <v>3</v>
      </c>
      <c r="G110229" s="2">
        <f t="shared" si="1722"/>
        <v>44408.201111111113</v>
      </c>
    </row>
    <row r="110230" spans="1:7" x14ac:dyDescent="0.25">
      <c r="A110230" s="16">
        <v>333233</v>
      </c>
      <c r="B110230" s="17">
        <v>44408.076874999999</v>
      </c>
      <c r="C110230" s="16">
        <v>227478</v>
      </c>
      <c r="D110230" s="16">
        <v>469849</v>
      </c>
      <c r="E110230" s="18">
        <f>VLOOKUP(C110230, Подписчики!$A$1:$C$16000,3,0)</f>
        <v>44335.024515455843</v>
      </c>
      <c r="F110230">
        <v>3</v>
      </c>
      <c r="G110230" s="2">
        <f t="shared" si="1722"/>
        <v>44408.201874999999</v>
      </c>
    </row>
    <row r="110231" spans="1:7" x14ac:dyDescent="0.25">
      <c r="A110231" s="16">
        <v>333236</v>
      </c>
      <c r="B110231" s="17">
        <v>44408.078460648147</v>
      </c>
      <c r="C110231" s="16">
        <v>55918</v>
      </c>
      <c r="D110231" s="16">
        <v>37644</v>
      </c>
      <c r="E110231" s="18">
        <f>VLOOKUP(C110231, Подписчики!$A$1:$C$16000,3,0)</f>
        <v>44363.715037250717</v>
      </c>
      <c r="F110231">
        <v>0</v>
      </c>
      <c r="G110231" s="2">
        <f t="shared" si="1722"/>
        <v>44408.078460648147</v>
      </c>
    </row>
    <row r="110232" spans="1:7" x14ac:dyDescent="0.25">
      <c r="A110232" s="16">
        <v>333241</v>
      </c>
      <c r="B110232" s="17">
        <v>44408.078668981485</v>
      </c>
      <c r="C110232" s="16">
        <v>199481</v>
      </c>
      <c r="D110232" s="16">
        <v>81226</v>
      </c>
      <c r="E110232" s="18">
        <f>VLOOKUP(C110232, Подписчики!$A$1:$C$16000,3,0)</f>
        <v>44407.593130519948</v>
      </c>
      <c r="F110232">
        <v>2</v>
      </c>
      <c r="G110232" s="2">
        <f t="shared" si="1722"/>
        <v>44408.162002314821</v>
      </c>
    </row>
    <row r="110233" spans="1:7" x14ac:dyDescent="0.25">
      <c r="A110233" s="16">
        <v>333246</v>
      </c>
      <c r="B110233" s="17">
        <v>44408.079479166663</v>
      </c>
      <c r="C110233" s="16">
        <v>300954</v>
      </c>
      <c r="D110233" s="16">
        <v>336965</v>
      </c>
      <c r="E110233" s="18">
        <f>VLOOKUP(C110233, Подписчики!$A$1:$C$16000,3,0)</f>
        <v>44379.595883084046</v>
      </c>
      <c r="F110233">
        <v>-8</v>
      </c>
      <c r="G110233" s="2">
        <f t="shared" si="1722"/>
        <v>44407.746145833327</v>
      </c>
    </row>
    <row r="110234" spans="1:7" x14ac:dyDescent="0.25">
      <c r="A110234" s="16">
        <v>333248</v>
      </c>
      <c r="B110234" s="17">
        <v>44408.079710648148</v>
      </c>
      <c r="C110234" s="16">
        <v>270797</v>
      </c>
      <c r="D110234" s="16">
        <v>184941</v>
      </c>
      <c r="E110234" s="18">
        <f>VLOOKUP(C110234, Подписчики!$A$1:$C$16000,3,0)</f>
        <v>44310.86262514245</v>
      </c>
      <c r="F110234">
        <v>2</v>
      </c>
      <c r="G110234" s="2">
        <f t="shared" si="1722"/>
        <v>44408.163043981483</v>
      </c>
    </row>
    <row r="110235" spans="1:7" x14ac:dyDescent="0.25">
      <c r="A110235" s="16">
        <v>333250</v>
      </c>
      <c r="B110235" s="17">
        <v>44408.080138888887</v>
      </c>
      <c r="C110235" s="16">
        <v>5398</v>
      </c>
      <c r="D110235" s="16">
        <v>230347</v>
      </c>
      <c r="E110235" s="18">
        <f>VLOOKUP(C110235, Подписчики!$A$1:$C$16000,3,0)</f>
        <v>44333.619054095441</v>
      </c>
      <c r="F110235">
        <v>1</v>
      </c>
      <c r="G110235" s="2">
        <f t="shared" si="1722"/>
        <v>44408.121805555551</v>
      </c>
    </row>
    <row r="110236" spans="1:7" x14ac:dyDescent="0.25">
      <c r="A110236" s="16">
        <v>333255</v>
      </c>
      <c r="B110236" s="17">
        <v>44408.081053240741</v>
      </c>
      <c r="C110236" s="16">
        <v>28451</v>
      </c>
      <c r="D110236" s="16">
        <v>347008</v>
      </c>
      <c r="E110236" s="18">
        <f>VLOOKUP(C110236, Подписчики!$A$1:$C$16000,3,0)</f>
        <v>44345.337835541308</v>
      </c>
      <c r="F110236">
        <v>1</v>
      </c>
      <c r="G110236" s="2">
        <f t="shared" si="1722"/>
        <v>44408.122719907406</v>
      </c>
    </row>
    <row r="110237" spans="1:7" x14ac:dyDescent="0.25">
      <c r="A110237" s="16">
        <v>333256</v>
      </c>
      <c r="B110237" s="17">
        <v>44408.083344907405</v>
      </c>
      <c r="C110237" s="16">
        <v>131820</v>
      </c>
      <c r="D110237" s="16">
        <v>371795</v>
      </c>
      <c r="E110237" s="18">
        <f>VLOOKUP(C110237, Подписчики!$A$1:$C$16000,3,0)</f>
        <v>44310.0676434829</v>
      </c>
      <c r="F110237">
        <v>3</v>
      </c>
      <c r="G110237" s="2">
        <f t="shared" si="1722"/>
        <v>44408.208344907405</v>
      </c>
    </row>
    <row r="110238" spans="1:7" x14ac:dyDescent="0.25">
      <c r="A110238" s="16">
        <v>333259</v>
      </c>
      <c r="B110238" s="17">
        <v>44408.083437499998</v>
      </c>
      <c r="C110238" s="16">
        <v>131732</v>
      </c>
      <c r="D110238" s="16">
        <v>433247</v>
      </c>
      <c r="E110238" s="18">
        <f>VLOOKUP(C110238, Подписчики!$A$1:$C$16000,3,0)</f>
        <v>44342.766697150997</v>
      </c>
      <c r="F110238">
        <v>4</v>
      </c>
      <c r="G110238" s="2">
        <f t="shared" si="1722"/>
        <v>44408.250104166662</v>
      </c>
    </row>
    <row r="110239" spans="1:7" x14ac:dyDescent="0.25">
      <c r="A110239" s="16">
        <v>333260</v>
      </c>
      <c r="B110239" s="17">
        <v>44408.085949074077</v>
      </c>
      <c r="C110239" s="16">
        <v>215418</v>
      </c>
      <c r="D110239" s="16">
        <v>444546</v>
      </c>
      <c r="E110239" s="18">
        <f>VLOOKUP(C110239, Подписчики!$A$1:$C$16000,3,0)</f>
        <v>44387.462689992877</v>
      </c>
      <c r="F110239">
        <v>0</v>
      </c>
      <c r="G110239" s="2">
        <f t="shared" si="1722"/>
        <v>44408.085949074077</v>
      </c>
    </row>
    <row r="110240" spans="1:7" x14ac:dyDescent="0.25">
      <c r="A110240" s="16">
        <v>333262</v>
      </c>
      <c r="B110240" s="17">
        <v>44408.088414351849</v>
      </c>
      <c r="C110240" s="16">
        <v>212422</v>
      </c>
      <c r="D110240" s="16">
        <v>347393</v>
      </c>
      <c r="E110240" s="18">
        <f>VLOOKUP(C110240, Подписчики!$A$1:$C$16000,3,0)</f>
        <v>44296.820400178069</v>
      </c>
      <c r="F110240">
        <v>2</v>
      </c>
      <c r="G110240" s="2">
        <f t="shared" si="1722"/>
        <v>44408.171747685185</v>
      </c>
    </row>
    <row r="110241" spans="1:7" x14ac:dyDescent="0.25">
      <c r="A110241" s="16">
        <v>333263</v>
      </c>
      <c r="B110241" s="17">
        <v>44408.090520833335</v>
      </c>
      <c r="C110241" s="16">
        <v>171042</v>
      </c>
      <c r="D110241" s="16">
        <v>128523</v>
      </c>
      <c r="E110241" s="18">
        <f>VLOOKUP(C110241, Подписчики!$A$1:$C$16000,3,0)</f>
        <v>44371.843677884615</v>
      </c>
      <c r="F110241">
        <v>3</v>
      </c>
      <c r="G110241" s="2">
        <f t="shared" si="1722"/>
        <v>44408.215520833335</v>
      </c>
    </row>
    <row r="110242" spans="1:7" x14ac:dyDescent="0.25">
      <c r="A110242" s="16">
        <v>333266</v>
      </c>
      <c r="B110242" s="17">
        <v>44408.091666666667</v>
      </c>
      <c r="C110242" s="16">
        <v>285405</v>
      </c>
      <c r="D110242" s="16">
        <v>411922</v>
      </c>
      <c r="E110242" s="18">
        <f>VLOOKUP(C110242, Подписчики!$A$1:$C$16000,3,0)</f>
        <v>44372.457627635325</v>
      </c>
      <c r="F110242">
        <v>-4</v>
      </c>
      <c r="G110242" s="2">
        <f t="shared" si="1722"/>
        <v>44407.925000000003</v>
      </c>
    </row>
    <row r="110243" spans="1:7" x14ac:dyDescent="0.25">
      <c r="A110243" s="16">
        <v>333271</v>
      </c>
      <c r="B110243" s="17">
        <v>44408.091886574075</v>
      </c>
      <c r="C110243" s="16">
        <v>78241</v>
      </c>
      <c r="D110243" s="16">
        <v>228405</v>
      </c>
      <c r="E110243" s="18">
        <f>VLOOKUP(C110243, Подписчики!$A$1:$C$16000,3,0)</f>
        <v>44330.977911538466</v>
      </c>
      <c r="F110243">
        <v>3</v>
      </c>
      <c r="G110243" s="2">
        <f t="shared" si="1722"/>
        <v>44408.216886574075</v>
      </c>
    </row>
    <row r="110244" spans="1:7" x14ac:dyDescent="0.25">
      <c r="A110244" s="16">
        <v>333275</v>
      </c>
      <c r="B110244" s="17">
        <v>44408.092662037037</v>
      </c>
      <c r="C110244" s="16">
        <v>142272</v>
      </c>
      <c r="D110244" s="16">
        <v>136919</v>
      </c>
      <c r="E110244" s="18">
        <f>VLOOKUP(C110244, Подписчики!$A$1:$C$16000,3,0)</f>
        <v>44406.442777421653</v>
      </c>
      <c r="F110244">
        <v>2</v>
      </c>
      <c r="G110244" s="2">
        <f t="shared" si="1722"/>
        <v>44408.175995370373</v>
      </c>
    </row>
    <row r="110245" spans="1:7" x14ac:dyDescent="0.25">
      <c r="A110245" s="16">
        <v>333276</v>
      </c>
      <c r="B110245" s="17">
        <v>44408.092719907407</v>
      </c>
      <c r="C110245" s="16">
        <v>231563</v>
      </c>
      <c r="D110245" s="16">
        <v>148630</v>
      </c>
      <c r="E110245" s="18">
        <f>VLOOKUP(C110245, Подписчики!$A$1:$C$16000,3,0)</f>
        <v>44315.473776068378</v>
      </c>
      <c r="F110245">
        <v>2</v>
      </c>
      <c r="G110245" s="2">
        <f t="shared" si="1722"/>
        <v>44408.176053240742</v>
      </c>
    </row>
    <row r="110246" spans="1:7" x14ac:dyDescent="0.25">
      <c r="A110246" s="16">
        <v>333281</v>
      </c>
      <c r="B110246" s="17">
        <v>44408.093148148146</v>
      </c>
      <c r="C110246" s="16">
        <v>126776</v>
      </c>
      <c r="D110246" s="16">
        <v>118549</v>
      </c>
      <c r="E110246" s="18">
        <f>VLOOKUP(C110246, Подписчики!$A$1:$C$16000,3,0)</f>
        <v>44373.226963853274</v>
      </c>
      <c r="F110246">
        <v>0</v>
      </c>
      <c r="G110246" s="2">
        <f t="shared" si="1722"/>
        <v>44408.093148148146</v>
      </c>
    </row>
    <row r="110247" spans="1:7" x14ac:dyDescent="0.25">
      <c r="A110247" s="16">
        <v>333286</v>
      </c>
      <c r="B110247" s="17">
        <v>44408.093321759261</v>
      </c>
      <c r="C110247" s="16">
        <v>258694</v>
      </c>
      <c r="D110247" s="16">
        <v>16360</v>
      </c>
      <c r="E110247" s="18">
        <f>VLOOKUP(C110247, Подписчики!$A$1:$C$16000,3,0)</f>
        <v>44292.377359401711</v>
      </c>
      <c r="F110247">
        <v>1</v>
      </c>
      <c r="G110247" s="2">
        <f t="shared" si="1722"/>
        <v>44408.134988425925</v>
      </c>
    </row>
    <row r="110248" spans="1:7" x14ac:dyDescent="0.25">
      <c r="A110248" s="16">
        <v>333290</v>
      </c>
      <c r="B110248" s="17">
        <v>44408.093634259261</v>
      </c>
      <c r="C110248" s="16">
        <v>232628</v>
      </c>
      <c r="D110248" s="16">
        <v>33076</v>
      </c>
      <c r="E110248" s="18">
        <f>VLOOKUP(C110248, Подписчики!$A$1:$C$16000,3,0)</f>
        <v>44395.504444195161</v>
      </c>
      <c r="F110248">
        <v>-5</v>
      </c>
      <c r="G110248" s="2">
        <f t="shared" si="1722"/>
        <v>44407.885300925926</v>
      </c>
    </row>
    <row r="110249" spans="1:7" x14ac:dyDescent="0.25">
      <c r="A110249" s="16">
        <v>333294</v>
      </c>
      <c r="B110249" s="17">
        <v>44408.09375</v>
      </c>
      <c r="C110249" s="16">
        <v>181843</v>
      </c>
      <c r="D110249" s="16">
        <v>54565</v>
      </c>
      <c r="E110249" s="18">
        <f>VLOOKUP(C110249, Подписчики!$A$1:$C$16000,3,0)</f>
        <v>44291.865307443026</v>
      </c>
      <c r="F110249">
        <v>2</v>
      </c>
      <c r="G110249" s="2">
        <f t="shared" si="1722"/>
        <v>44408.177083333336</v>
      </c>
    </row>
    <row r="110250" spans="1:7" x14ac:dyDescent="0.25">
      <c r="A110250" s="16">
        <v>333299</v>
      </c>
      <c r="B110250" s="17">
        <v>44408.094456018516</v>
      </c>
      <c r="C110250" s="16">
        <v>3260</v>
      </c>
      <c r="D110250" s="16">
        <v>230507</v>
      </c>
      <c r="E110250" s="18">
        <f>VLOOKUP(C110250, Подписчики!$A$1:$C$16000,3,0)</f>
        <v>44341.171689921655</v>
      </c>
      <c r="F110250">
        <v>3</v>
      </c>
      <c r="G110250" s="2">
        <f t="shared" si="1722"/>
        <v>44408.219456018516</v>
      </c>
    </row>
    <row r="110251" spans="1:7" x14ac:dyDescent="0.25">
      <c r="A110251" s="16">
        <v>333300</v>
      </c>
      <c r="B110251" s="17">
        <v>44408.094513888886</v>
      </c>
      <c r="C110251" s="16">
        <v>179330</v>
      </c>
      <c r="D110251" s="16">
        <v>154256</v>
      </c>
      <c r="E110251" s="18">
        <f>VLOOKUP(C110251, Подписчики!$A$1:$C$16000,3,0)</f>
        <v>44374.152604807699</v>
      </c>
      <c r="F110251">
        <v>0</v>
      </c>
      <c r="G110251" s="2">
        <f t="shared" si="1722"/>
        <v>44408.094513888886</v>
      </c>
    </row>
    <row r="110252" spans="1:7" x14ac:dyDescent="0.25">
      <c r="A110252" s="16">
        <v>333305</v>
      </c>
      <c r="B110252" s="17">
        <v>44408.096898148149</v>
      </c>
      <c r="C110252" s="16">
        <v>230046</v>
      </c>
      <c r="D110252" s="16">
        <v>158978</v>
      </c>
      <c r="E110252" s="18">
        <f>VLOOKUP(C110252, Подписчики!$A$1:$C$16000,3,0)</f>
        <v>44372.998191381768</v>
      </c>
      <c r="F110252">
        <v>1</v>
      </c>
      <c r="G110252" s="2">
        <f t="shared" si="1722"/>
        <v>44408.138564814813</v>
      </c>
    </row>
    <row r="110253" spans="1:7" x14ac:dyDescent="0.25">
      <c r="A110253" s="16">
        <v>333309</v>
      </c>
      <c r="B110253" s="17">
        <v>44408.096898148149</v>
      </c>
      <c r="C110253" s="16">
        <v>284323</v>
      </c>
      <c r="D110253" s="16">
        <v>258150</v>
      </c>
      <c r="E110253" s="18">
        <f>VLOOKUP(C110253, Подписчики!$A$1:$C$16000,3,0)</f>
        <v>44345.775547827638</v>
      </c>
      <c r="F110253">
        <v>0</v>
      </c>
      <c r="G110253" s="2">
        <f t="shared" si="1722"/>
        <v>44408.096898148149</v>
      </c>
    </row>
    <row r="110254" spans="1:7" x14ac:dyDescent="0.25">
      <c r="A110254" s="16">
        <v>333310</v>
      </c>
      <c r="B110254" s="17">
        <v>44408.097002314818</v>
      </c>
      <c r="C110254" s="16">
        <v>21982</v>
      </c>
      <c r="D110254" s="16">
        <v>21407</v>
      </c>
      <c r="E110254" s="18">
        <f>VLOOKUP(C110254, Подписчики!$A$1:$C$16000,3,0)</f>
        <v>44388.103317806272</v>
      </c>
      <c r="F110254">
        <v>3</v>
      </c>
      <c r="G110254" s="2">
        <f t="shared" si="1722"/>
        <v>44408.222002314818</v>
      </c>
    </row>
    <row r="110255" spans="1:7" x14ac:dyDescent="0.25">
      <c r="A110255" s="16">
        <v>333314</v>
      </c>
      <c r="B110255" s="17">
        <v>44408.098576388889</v>
      </c>
      <c r="C110255" s="16">
        <v>256312</v>
      </c>
      <c r="D110255" s="16">
        <v>234810</v>
      </c>
      <c r="E110255" s="18">
        <f>VLOOKUP(C110255, Подписчики!$A$1:$C$16000,3,0)</f>
        <v>44308.171960078347</v>
      </c>
      <c r="F110255">
        <v>1</v>
      </c>
      <c r="G110255" s="2">
        <f t="shared" si="1722"/>
        <v>44408.140243055554</v>
      </c>
    </row>
    <row r="110256" spans="1:7" x14ac:dyDescent="0.25">
      <c r="A110256" s="16">
        <v>333319</v>
      </c>
      <c r="B110256" s="17">
        <v>44408.098599537036</v>
      </c>
      <c r="C110256" s="16">
        <v>345337</v>
      </c>
      <c r="D110256" s="16">
        <v>156268</v>
      </c>
      <c r="E110256" s="18">
        <f>VLOOKUP(C110256, Подписчики!$A$1:$C$16000,3,0)</f>
        <v>44301.961231873218</v>
      </c>
      <c r="F110256">
        <v>1</v>
      </c>
      <c r="G110256" s="2">
        <f t="shared" si="1722"/>
        <v>44408.1402662037</v>
      </c>
    </row>
    <row r="110257" spans="1:7" x14ac:dyDescent="0.25">
      <c r="A110257" s="16">
        <v>333322</v>
      </c>
      <c r="B110257" s="17">
        <v>44408.099363425928</v>
      </c>
      <c r="C110257" s="16">
        <v>249902</v>
      </c>
      <c r="D110257" s="16">
        <v>327633</v>
      </c>
      <c r="E110257" s="18">
        <f>VLOOKUP(C110257, Подписчики!$A$1:$C$16000,3,0)</f>
        <v>44361.953759188029</v>
      </c>
      <c r="F110257">
        <v>1</v>
      </c>
      <c r="G110257" s="2">
        <f t="shared" si="1722"/>
        <v>44408.141030092593</v>
      </c>
    </row>
    <row r="110258" spans="1:7" x14ac:dyDescent="0.25">
      <c r="A110258" s="16">
        <v>333324</v>
      </c>
      <c r="B110258" s="17">
        <v>44408.099548611113</v>
      </c>
      <c r="C110258" s="16">
        <v>309227</v>
      </c>
      <c r="D110258" s="16">
        <v>118549</v>
      </c>
      <c r="E110258" s="18">
        <f>VLOOKUP(C110258, Подписчики!$A$1:$C$16000,3,0)</f>
        <v>44336.825026673781</v>
      </c>
      <c r="F110258">
        <v>2</v>
      </c>
      <c r="G110258" s="2">
        <f t="shared" si="1722"/>
        <v>44408.182881944449</v>
      </c>
    </row>
    <row r="110259" spans="1:7" x14ac:dyDescent="0.25">
      <c r="A110259" s="16">
        <v>333329</v>
      </c>
      <c r="B110259" s="17">
        <v>44408.099976851852</v>
      </c>
      <c r="C110259" s="16">
        <v>314955</v>
      </c>
      <c r="D110259" s="16">
        <v>143150</v>
      </c>
      <c r="E110259" s="18">
        <f>VLOOKUP(C110259, Подписчики!$A$1:$C$16000,3,0)</f>
        <v>44342.543892806265</v>
      </c>
      <c r="F110259">
        <v>2</v>
      </c>
      <c r="G110259" s="2">
        <f t="shared" si="1722"/>
        <v>44408.183310185188</v>
      </c>
    </row>
    <row r="110260" spans="1:7" x14ac:dyDescent="0.25">
      <c r="A110260" s="16">
        <v>333332</v>
      </c>
      <c r="B110260" s="17">
        <v>44408.10050925926</v>
      </c>
      <c r="C110260" s="16">
        <v>250841</v>
      </c>
      <c r="D110260" s="16">
        <v>458519</v>
      </c>
      <c r="E110260" s="18">
        <f>VLOOKUP(C110260, Подписчики!$A$1:$C$16000,3,0)</f>
        <v>44398.633441631056</v>
      </c>
      <c r="F110260">
        <v>12</v>
      </c>
      <c r="G110260" s="2">
        <f t="shared" si="1722"/>
        <v>44408.60050925926</v>
      </c>
    </row>
    <row r="110261" spans="1:7" x14ac:dyDescent="0.25">
      <c r="A110261" s="16">
        <v>333336</v>
      </c>
      <c r="B110261" s="17">
        <v>44408.101226851853</v>
      </c>
      <c r="C110261" s="16">
        <v>276173</v>
      </c>
      <c r="D110261" s="16">
        <v>141259</v>
      </c>
      <c r="E110261" s="18">
        <f>VLOOKUP(C110261, Подписчики!$A$1:$C$16000,3,0)</f>
        <v>44307.192299038463</v>
      </c>
      <c r="F110261">
        <v>1</v>
      </c>
      <c r="G110261" s="2">
        <f t="shared" si="1722"/>
        <v>44408.142893518518</v>
      </c>
    </row>
    <row r="110262" spans="1:7" x14ac:dyDescent="0.25">
      <c r="A110262" s="16">
        <v>333337</v>
      </c>
      <c r="B110262" s="17">
        <v>44408.1012962963</v>
      </c>
      <c r="C110262" s="16">
        <v>185313</v>
      </c>
      <c r="D110262" s="16">
        <v>411922</v>
      </c>
      <c r="E110262" s="18">
        <f>VLOOKUP(C110262, Подписчики!$A$1:$C$16000,3,0)</f>
        <v>44347.010899501423</v>
      </c>
      <c r="F110262">
        <v>4</v>
      </c>
      <c r="G110262" s="2">
        <f t="shared" si="1722"/>
        <v>44408.267962962964</v>
      </c>
    </row>
    <row r="110263" spans="1:7" x14ac:dyDescent="0.25">
      <c r="A110263" s="16">
        <v>333342</v>
      </c>
      <c r="B110263" s="17">
        <v>44408.102002314816</v>
      </c>
      <c r="C110263" s="16">
        <v>159316</v>
      </c>
      <c r="D110263" s="16">
        <v>118549</v>
      </c>
      <c r="E110263" s="18">
        <f>VLOOKUP(C110263, Подписчики!$A$1:$C$16000,3,0)</f>
        <v>44397.903233511403</v>
      </c>
      <c r="F110263">
        <v>0</v>
      </c>
      <c r="G110263" s="2">
        <f t="shared" si="1722"/>
        <v>44408.102002314816</v>
      </c>
    </row>
    <row r="110264" spans="1:7" x14ac:dyDescent="0.25">
      <c r="A110264" s="16">
        <v>333346</v>
      </c>
      <c r="B110264" s="17">
        <v>44408.102337962962</v>
      </c>
      <c r="C110264" s="16">
        <v>226813</v>
      </c>
      <c r="D110264" s="16">
        <v>347008</v>
      </c>
      <c r="E110264" s="18">
        <f>VLOOKUP(C110264, Подписчики!$A$1:$C$16000,3,0)</f>
        <v>44316.701130698006</v>
      </c>
      <c r="F110264">
        <v>1</v>
      </c>
      <c r="G110264" s="2">
        <f t="shared" si="1722"/>
        <v>44408.144004629627</v>
      </c>
    </row>
    <row r="110265" spans="1:7" x14ac:dyDescent="0.25">
      <c r="A110265" s="16">
        <v>333351</v>
      </c>
      <c r="B110265" s="17">
        <v>44408.102418981478</v>
      </c>
      <c r="C110265" s="16">
        <v>281148</v>
      </c>
      <c r="D110265" s="16">
        <v>381626</v>
      </c>
      <c r="E110265" s="18">
        <f>VLOOKUP(C110265, Подписчики!$A$1:$C$16000,3,0)</f>
        <v>44374.359651103994</v>
      </c>
      <c r="F110265">
        <v>0</v>
      </c>
      <c r="G110265" s="2">
        <f t="shared" si="1722"/>
        <v>44408.102418981478</v>
      </c>
    </row>
    <row r="110266" spans="1:7" x14ac:dyDescent="0.25">
      <c r="A110266" s="16">
        <v>333354</v>
      </c>
      <c r="B110266" s="17">
        <v>44408.103344907409</v>
      </c>
      <c r="C110266" s="16">
        <v>239641</v>
      </c>
      <c r="D110266" s="16">
        <v>191893</v>
      </c>
      <c r="E110266" s="18">
        <f>VLOOKUP(C110266, Подписчики!$A$1:$C$16000,3,0)</f>
        <v>44406.871298753562</v>
      </c>
      <c r="F110266">
        <v>11</v>
      </c>
      <c r="G110266" s="2">
        <f t="shared" si="1722"/>
        <v>44408.561678240745</v>
      </c>
    </row>
    <row r="110267" spans="1:7" x14ac:dyDescent="0.25">
      <c r="A110267" s="16">
        <v>333355</v>
      </c>
      <c r="B110267" s="17">
        <v>44408.10738425926</v>
      </c>
      <c r="C110267" s="16">
        <v>142173</v>
      </c>
      <c r="D110267" s="16">
        <v>250679</v>
      </c>
      <c r="E110267" s="18">
        <f>VLOOKUP(C110267, Подписчики!$A$1:$C$16000,3,0)</f>
        <v>44345.317393019941</v>
      </c>
      <c r="F110267">
        <v>-3</v>
      </c>
      <c r="G110267" s="2">
        <f t="shared" si="1722"/>
        <v>44407.98238425926</v>
      </c>
    </row>
    <row r="110268" spans="1:7" x14ac:dyDescent="0.25">
      <c r="A110268" s="16">
        <v>333357</v>
      </c>
      <c r="B110268" s="17">
        <v>44408.107430555552</v>
      </c>
      <c r="C110268" s="16">
        <v>21186</v>
      </c>
      <c r="D110268" s="16">
        <v>46923</v>
      </c>
      <c r="E110268" s="18">
        <f>VLOOKUP(C110268, Подписчики!$A$1:$C$16000,3,0)</f>
        <v>44311.596282549865</v>
      </c>
      <c r="F110268">
        <v>1</v>
      </c>
      <c r="G110268" s="2">
        <f t="shared" si="1722"/>
        <v>44408.149097222216</v>
      </c>
    </row>
    <row r="110269" spans="1:7" x14ac:dyDescent="0.25">
      <c r="A110269" s="16">
        <v>333359</v>
      </c>
      <c r="B110269" s="17">
        <v>44408.107673611114</v>
      </c>
      <c r="C110269" s="16">
        <v>55497</v>
      </c>
      <c r="D110269" s="16">
        <v>288320</v>
      </c>
      <c r="E110269" s="18">
        <f>VLOOKUP(C110269, Подписчики!$A$1:$C$16000,3,0)</f>
        <v>44377.339380982907</v>
      </c>
      <c r="F110269">
        <v>0</v>
      </c>
      <c r="G110269" s="2">
        <f t="shared" si="1722"/>
        <v>44408.107673611114</v>
      </c>
    </row>
    <row r="110270" spans="1:7" x14ac:dyDescent="0.25">
      <c r="A110270" s="16">
        <v>333362</v>
      </c>
      <c r="B110270" s="17">
        <v>44408.107766203706</v>
      </c>
      <c r="C110270" s="16">
        <v>72940</v>
      </c>
      <c r="D110270" s="16">
        <v>330333</v>
      </c>
      <c r="E110270" s="18">
        <f>VLOOKUP(C110270, Подписчики!$A$1:$C$16000,3,0)</f>
        <v>44311.515461289178</v>
      </c>
      <c r="F110270">
        <v>2</v>
      </c>
      <c r="G110270" s="2">
        <f t="shared" si="1722"/>
        <v>44408.191099537042</v>
      </c>
    </row>
    <row r="110271" spans="1:7" x14ac:dyDescent="0.25">
      <c r="A110271" s="16">
        <v>333365</v>
      </c>
      <c r="B110271" s="17">
        <v>44408.108599537038</v>
      </c>
      <c r="C110271" s="16">
        <v>335012</v>
      </c>
      <c r="D110271" s="16">
        <v>217246</v>
      </c>
      <c r="E110271" s="18">
        <f>VLOOKUP(C110271, Подписчики!$A$1:$C$16000,3,0)</f>
        <v>44343.524261075494</v>
      </c>
      <c r="F110271">
        <v>-4</v>
      </c>
      <c r="G110271" s="2">
        <f t="shared" si="1722"/>
        <v>44407.941932870373</v>
      </c>
    </row>
    <row r="110272" spans="1:7" x14ac:dyDescent="0.25">
      <c r="A110272" s="16">
        <v>333366</v>
      </c>
      <c r="B110272" s="17">
        <v>44408.109039351853</v>
      </c>
      <c r="C110272" s="16">
        <v>221339</v>
      </c>
      <c r="D110272" s="16">
        <v>215663</v>
      </c>
      <c r="E110272" s="18">
        <f>VLOOKUP(C110272, Подписчики!$A$1:$C$16000,3,0)</f>
        <v>44315.292226068377</v>
      </c>
      <c r="F110272">
        <v>3</v>
      </c>
      <c r="G110272" s="2">
        <f t="shared" si="1722"/>
        <v>44408.234039351853</v>
      </c>
    </row>
    <row r="110273" spans="1:7" x14ac:dyDescent="0.25">
      <c r="A110273" s="16">
        <v>333368</v>
      </c>
      <c r="B110273" s="17">
        <v>44408.111331018517</v>
      </c>
      <c r="C110273" s="16">
        <v>8102</v>
      </c>
      <c r="D110273" s="16">
        <v>43927</v>
      </c>
      <c r="E110273" s="18">
        <f>VLOOKUP(C110273, Подписчики!$A$1:$C$16000,3,0)</f>
        <v>44379.942374679493</v>
      </c>
      <c r="F110273">
        <v>4</v>
      </c>
      <c r="G110273" s="2">
        <f t="shared" si="1722"/>
        <v>44408.277997685182</v>
      </c>
    </row>
    <row r="110274" spans="1:7" x14ac:dyDescent="0.25">
      <c r="A110274" s="16">
        <v>333372</v>
      </c>
      <c r="B110274" s="17">
        <v>44408.11142361111</v>
      </c>
      <c r="C110274" s="16">
        <v>266742</v>
      </c>
      <c r="D110274" s="16">
        <v>394819</v>
      </c>
      <c r="E110274" s="18">
        <f>VLOOKUP(C110274, Подписчики!$A$1:$C$16000,3,0)</f>
        <v>44372.12039084758</v>
      </c>
      <c r="F110274">
        <v>-6</v>
      </c>
      <c r="G110274" s="2">
        <f t="shared" ref="G110274:G110337" si="1723">B110274+F110274/24</f>
        <v>44407.86142361111</v>
      </c>
    </row>
    <row r="110275" spans="1:7" x14ac:dyDescent="0.25">
      <c r="A110275" s="16">
        <v>333373</v>
      </c>
      <c r="B110275" s="17">
        <v>44408.113159722219</v>
      </c>
      <c r="C110275" s="16">
        <v>178949</v>
      </c>
      <c r="D110275" s="16">
        <v>278178</v>
      </c>
      <c r="E110275" s="18">
        <f>VLOOKUP(C110275, Подписчики!$A$1:$C$16000,3,0)</f>
        <v>44330.987525854704</v>
      </c>
      <c r="F110275">
        <v>0</v>
      </c>
      <c r="G110275" s="2">
        <f t="shared" si="1723"/>
        <v>44408.113159722219</v>
      </c>
    </row>
    <row r="110276" spans="1:7" x14ac:dyDescent="0.25">
      <c r="A110276" s="16">
        <v>333376</v>
      </c>
      <c r="B110276" s="17">
        <v>44408.115069444444</v>
      </c>
      <c r="C110276" s="16">
        <v>106230</v>
      </c>
      <c r="D110276" s="16">
        <v>3876</v>
      </c>
      <c r="E110276" s="18">
        <f>VLOOKUP(C110276, Подписчики!$A$1:$C$16000,3,0)</f>
        <v>44407.140592521369</v>
      </c>
      <c r="F110276">
        <v>-4</v>
      </c>
      <c r="G110276" s="2">
        <f t="shared" si="1723"/>
        <v>44407.94840277778</v>
      </c>
    </row>
    <row r="110277" spans="1:7" x14ac:dyDescent="0.25">
      <c r="A110277" s="16">
        <v>333380</v>
      </c>
      <c r="B110277" s="17">
        <v>44408.116157407407</v>
      </c>
      <c r="C110277" s="16">
        <v>60004</v>
      </c>
      <c r="D110277" s="16">
        <v>327968</v>
      </c>
      <c r="E110277" s="18">
        <f>VLOOKUP(C110277, Подписчики!$A$1:$C$16000,3,0)</f>
        <v>44350.693900106846</v>
      </c>
      <c r="F110277">
        <v>1</v>
      </c>
      <c r="G110277" s="2">
        <f t="shared" si="1723"/>
        <v>44408.157824074071</v>
      </c>
    </row>
    <row r="110278" spans="1:7" x14ac:dyDescent="0.25">
      <c r="A110278" s="16">
        <v>333381</v>
      </c>
      <c r="B110278" s="17">
        <v>44408.117673611108</v>
      </c>
      <c r="C110278" s="16">
        <v>216635</v>
      </c>
      <c r="D110278" s="16">
        <v>46715</v>
      </c>
      <c r="E110278" s="18">
        <f>VLOOKUP(C110278, Подписчики!$A$1:$C$16000,3,0)</f>
        <v>44347.010512927351</v>
      </c>
      <c r="F110278">
        <v>1</v>
      </c>
      <c r="G110278" s="2">
        <f t="shared" si="1723"/>
        <v>44408.159340277773</v>
      </c>
    </row>
    <row r="110279" spans="1:7" x14ac:dyDescent="0.25">
      <c r="A110279" s="16">
        <v>333384</v>
      </c>
      <c r="B110279" s="17">
        <v>44408.119629629633</v>
      </c>
      <c r="C110279" s="16">
        <v>190135</v>
      </c>
      <c r="D110279" s="16">
        <v>154256</v>
      </c>
      <c r="E110279" s="18">
        <f>VLOOKUP(C110279, Подписчики!$A$1:$C$16000,3,0)</f>
        <v>44378.747758725076</v>
      </c>
      <c r="F110279">
        <v>1</v>
      </c>
      <c r="G110279" s="2">
        <f t="shared" si="1723"/>
        <v>44408.161296296297</v>
      </c>
    </row>
    <row r="110280" spans="1:7" x14ac:dyDescent="0.25">
      <c r="A110280" s="16">
        <v>333387</v>
      </c>
      <c r="B110280" s="17">
        <v>44408.120243055557</v>
      </c>
      <c r="C110280" s="16">
        <v>290679</v>
      </c>
      <c r="D110280" s="16">
        <v>357547</v>
      </c>
      <c r="E110280" s="18">
        <f>VLOOKUP(C110280, Подписчики!$A$1:$C$16000,3,0)</f>
        <v>44407.796973824792</v>
      </c>
      <c r="F110280">
        <v>1</v>
      </c>
      <c r="G110280" s="2">
        <f t="shared" si="1723"/>
        <v>44408.161909722221</v>
      </c>
    </row>
    <row r="110281" spans="1:7" x14ac:dyDescent="0.25">
      <c r="A110281" s="16">
        <v>333390</v>
      </c>
      <c r="B110281" s="17">
        <v>44408.122002314813</v>
      </c>
      <c r="C110281" s="16">
        <v>117599</v>
      </c>
      <c r="D110281" s="16">
        <v>230507</v>
      </c>
      <c r="E110281" s="18">
        <f>VLOOKUP(C110281, Подписчики!$A$1:$C$16000,3,0)</f>
        <v>44372.606033511394</v>
      </c>
      <c r="F110281">
        <v>3</v>
      </c>
      <c r="G110281" s="2">
        <f t="shared" si="1723"/>
        <v>44408.247002314813</v>
      </c>
    </row>
    <row r="110282" spans="1:7" x14ac:dyDescent="0.25">
      <c r="A110282" s="16">
        <v>333395</v>
      </c>
      <c r="B110282" s="17">
        <v>44408.123506944445</v>
      </c>
      <c r="C110282" s="16">
        <v>163834</v>
      </c>
      <c r="D110282" s="16">
        <v>351192</v>
      </c>
      <c r="E110282" s="18">
        <f>VLOOKUP(C110282, Подписчики!$A$1:$C$16000,3,0)</f>
        <v>44307.697707799147</v>
      </c>
      <c r="F110282">
        <v>0</v>
      </c>
      <c r="G110282" s="2">
        <f t="shared" si="1723"/>
        <v>44408.123506944445</v>
      </c>
    </row>
    <row r="110283" spans="1:7" x14ac:dyDescent="0.25">
      <c r="A110283" s="16">
        <v>333398</v>
      </c>
      <c r="B110283" s="17">
        <v>44408.123807870368</v>
      </c>
      <c r="C110283" s="16">
        <v>281188</v>
      </c>
      <c r="D110283" s="16">
        <v>241927</v>
      </c>
      <c r="E110283" s="18">
        <f>VLOOKUP(C110283, Подписчики!$A$1:$C$16000,3,0)</f>
        <v>44342.700630484331</v>
      </c>
      <c r="F110283">
        <v>1</v>
      </c>
      <c r="G110283" s="2">
        <f t="shared" si="1723"/>
        <v>44408.165474537032</v>
      </c>
    </row>
    <row r="110284" spans="1:7" x14ac:dyDescent="0.25">
      <c r="A110284" s="16">
        <v>333401</v>
      </c>
      <c r="B110284" s="17">
        <v>44408.125</v>
      </c>
      <c r="C110284" s="16">
        <v>27034</v>
      </c>
      <c r="D110284" s="16">
        <v>217497</v>
      </c>
      <c r="E110284" s="18">
        <f>VLOOKUP(C110284, Подписчики!$A$1:$C$16000,3,0)</f>
        <v>44376.146180270654</v>
      </c>
      <c r="F110284">
        <v>3</v>
      </c>
      <c r="G110284" s="2">
        <f t="shared" si="1723"/>
        <v>44408.25</v>
      </c>
    </row>
    <row r="110285" spans="1:7" x14ac:dyDescent="0.25">
      <c r="A110285" s="16">
        <v>333403</v>
      </c>
      <c r="B110285" s="17">
        <v>44408.12599537037</v>
      </c>
      <c r="C110285" s="16">
        <v>31043</v>
      </c>
      <c r="D110285" s="16">
        <v>411922</v>
      </c>
      <c r="E110285" s="18">
        <f>VLOOKUP(C110285, Подписчики!$A$1:$C$16000,3,0)</f>
        <v>44372.815792984329</v>
      </c>
      <c r="F110285">
        <v>3</v>
      </c>
      <c r="G110285" s="2">
        <f t="shared" si="1723"/>
        <v>44408.25099537037</v>
      </c>
    </row>
    <row r="110286" spans="1:7" x14ac:dyDescent="0.25">
      <c r="A110286" s="16">
        <v>333405</v>
      </c>
      <c r="B110286" s="17">
        <v>44408.127754629626</v>
      </c>
      <c r="C110286" s="16">
        <v>24655</v>
      </c>
      <c r="D110286" s="16">
        <v>191893</v>
      </c>
      <c r="E110286" s="18">
        <f>VLOOKUP(C110286, Подписчики!$A$1:$C$16000,3,0)</f>
        <v>44374.824544764953</v>
      </c>
      <c r="F110286">
        <v>1</v>
      </c>
      <c r="G110286" s="2">
        <f t="shared" si="1723"/>
        <v>44408.16942129629</v>
      </c>
    </row>
    <row r="110287" spans="1:7" x14ac:dyDescent="0.25">
      <c r="A110287" s="16">
        <v>333409</v>
      </c>
      <c r="B110287" s="17">
        <v>44408.129305555558</v>
      </c>
      <c r="C110287" s="16">
        <v>31194</v>
      </c>
      <c r="D110287" s="16">
        <v>250679</v>
      </c>
      <c r="E110287" s="18">
        <f>VLOOKUP(C110287, Подписчики!$A$1:$C$16000,3,0)</f>
        <v>44376.066145797718</v>
      </c>
      <c r="F110287">
        <v>1</v>
      </c>
      <c r="G110287" s="2">
        <f t="shared" si="1723"/>
        <v>44408.170972222222</v>
      </c>
    </row>
    <row r="110288" spans="1:7" x14ac:dyDescent="0.25">
      <c r="A110288" s="16">
        <v>333413</v>
      </c>
      <c r="B110288" s="17">
        <v>44408.131203703706</v>
      </c>
      <c r="C110288" s="16">
        <v>287828</v>
      </c>
      <c r="D110288" s="16">
        <v>347393</v>
      </c>
      <c r="E110288" s="18">
        <f>VLOOKUP(C110288, Подписчики!$A$1:$C$16000,3,0)</f>
        <v>44306.82374871795</v>
      </c>
      <c r="F110288">
        <v>1</v>
      </c>
      <c r="G110288" s="2">
        <f t="shared" si="1723"/>
        <v>44408.17287037037</v>
      </c>
    </row>
    <row r="110289" spans="1:7" x14ac:dyDescent="0.25">
      <c r="A110289" s="16">
        <v>333418</v>
      </c>
      <c r="B110289" s="17">
        <v>44408.134247685186</v>
      </c>
      <c r="C110289" s="16">
        <v>198301</v>
      </c>
      <c r="D110289" s="16">
        <v>286713</v>
      </c>
      <c r="E110289" s="18">
        <f>VLOOKUP(C110289, Подписчики!$A$1:$C$16000,3,0)</f>
        <v>44378.410558475785</v>
      </c>
      <c r="F110289">
        <v>3</v>
      </c>
      <c r="G110289" s="2">
        <f t="shared" si="1723"/>
        <v>44408.259247685186</v>
      </c>
    </row>
    <row r="110290" spans="1:7" x14ac:dyDescent="0.25">
      <c r="A110290" s="16">
        <v>333423</v>
      </c>
      <c r="B110290" s="17">
        <v>44408.135254629633</v>
      </c>
      <c r="C110290" s="16">
        <v>137554</v>
      </c>
      <c r="D110290" s="16">
        <v>158978</v>
      </c>
      <c r="E110290" s="18">
        <f>VLOOKUP(C110290, Подписчики!$A$1:$C$16000,3,0)</f>
        <v>44345.656134615383</v>
      </c>
      <c r="F110290">
        <v>-4</v>
      </c>
      <c r="G110290" s="2">
        <f t="shared" si="1723"/>
        <v>44407.968587962969</v>
      </c>
    </row>
    <row r="110291" spans="1:7" x14ac:dyDescent="0.25">
      <c r="A110291" s="16">
        <v>333424</v>
      </c>
      <c r="B110291" s="17">
        <v>44408.136076388888</v>
      </c>
      <c r="C110291" s="16">
        <v>118843</v>
      </c>
      <c r="D110291" s="16">
        <v>367087</v>
      </c>
      <c r="E110291" s="18">
        <f>VLOOKUP(C110291, Подписчики!$A$1:$C$16000,3,0)</f>
        <v>44343.381630769232</v>
      </c>
      <c r="F110291">
        <v>3</v>
      </c>
      <c r="G110291" s="2">
        <f t="shared" si="1723"/>
        <v>44408.261076388888</v>
      </c>
    </row>
    <row r="110292" spans="1:7" x14ac:dyDescent="0.25">
      <c r="A110292" s="16">
        <v>333426</v>
      </c>
      <c r="B110292" s="17">
        <v>44408.137118055558</v>
      </c>
      <c r="C110292" s="16">
        <v>261071</v>
      </c>
      <c r="D110292" s="16">
        <v>157883</v>
      </c>
      <c r="E110292" s="18">
        <f>VLOOKUP(C110292, Подписчики!$A$1:$C$16000,3,0)</f>
        <v>44359.907931445865</v>
      </c>
      <c r="F110292">
        <v>12</v>
      </c>
      <c r="G110292" s="2">
        <f t="shared" si="1723"/>
        <v>44408.637118055558</v>
      </c>
    </row>
    <row r="110293" spans="1:7" x14ac:dyDescent="0.25">
      <c r="A110293" s="16">
        <v>333427</v>
      </c>
      <c r="B110293" s="17">
        <v>44408.137175925927</v>
      </c>
      <c r="C110293" s="16">
        <v>73091</v>
      </c>
      <c r="D110293" s="16">
        <v>286726</v>
      </c>
      <c r="E110293" s="18">
        <f>VLOOKUP(C110293, Подписчики!$A$1:$C$16000,3,0)</f>
        <v>44374.201155982904</v>
      </c>
      <c r="F110293">
        <v>-5</v>
      </c>
      <c r="G110293" s="2">
        <f t="shared" si="1723"/>
        <v>44407.928842592592</v>
      </c>
    </row>
    <row r="110294" spans="1:7" x14ac:dyDescent="0.25">
      <c r="A110294" s="16">
        <v>333428</v>
      </c>
      <c r="B110294" s="17">
        <v>44408.138518518521</v>
      </c>
      <c r="C110294" s="16">
        <v>286741</v>
      </c>
      <c r="D110294" s="16">
        <v>117699</v>
      </c>
      <c r="E110294" s="18">
        <f>VLOOKUP(C110294, Подписчики!$A$1:$C$16000,3,0)</f>
        <v>44365.657615242162</v>
      </c>
      <c r="F110294">
        <v>2</v>
      </c>
      <c r="G110294" s="2">
        <f t="shared" si="1723"/>
        <v>44408.221851851857</v>
      </c>
    </row>
    <row r="110295" spans="1:7" x14ac:dyDescent="0.25">
      <c r="A110295" s="16">
        <v>333431</v>
      </c>
      <c r="B110295" s="17">
        <v>44408.1406712963</v>
      </c>
      <c r="C110295" s="16">
        <v>86941</v>
      </c>
      <c r="D110295" s="16">
        <v>154256</v>
      </c>
      <c r="E110295" s="18">
        <f>VLOOKUP(C110295, Подписчики!$A$1:$C$16000,3,0)</f>
        <v>44373.172912001421</v>
      </c>
      <c r="F110295">
        <v>2</v>
      </c>
      <c r="G110295" s="2">
        <f t="shared" si="1723"/>
        <v>44408.224004629636</v>
      </c>
    </row>
    <row r="110296" spans="1:7" x14ac:dyDescent="0.25">
      <c r="A110296" s="16">
        <v>333432</v>
      </c>
      <c r="B110296" s="17">
        <v>44408.141516203701</v>
      </c>
      <c r="C110296" s="16">
        <v>338338</v>
      </c>
      <c r="D110296" s="16">
        <v>305103</v>
      </c>
      <c r="E110296" s="18">
        <f>VLOOKUP(C110296, Подписчики!$A$1:$C$16000,3,0)</f>
        <v>44306.754777884613</v>
      </c>
      <c r="F110296">
        <v>2</v>
      </c>
      <c r="G110296" s="2">
        <f t="shared" si="1723"/>
        <v>44408.224849537037</v>
      </c>
    </row>
    <row r="110297" spans="1:7" x14ac:dyDescent="0.25">
      <c r="A110297" s="16">
        <v>333434</v>
      </c>
      <c r="B110297" s="17">
        <v>44408.141851851855</v>
      </c>
      <c r="C110297" s="16">
        <v>34685</v>
      </c>
      <c r="D110297" s="16">
        <v>327633</v>
      </c>
      <c r="E110297" s="18">
        <f>VLOOKUP(C110297, Подписчики!$A$1:$C$16000,3,0)</f>
        <v>44394.828481445868</v>
      </c>
      <c r="F110297">
        <v>1</v>
      </c>
      <c r="G110297" s="2">
        <f t="shared" si="1723"/>
        <v>44408.183518518519</v>
      </c>
    </row>
    <row r="110298" spans="1:7" x14ac:dyDescent="0.25">
      <c r="A110298" s="16">
        <v>333438</v>
      </c>
      <c r="B110298" s="17">
        <v>44408.14366898148</v>
      </c>
      <c r="C110298" s="16">
        <v>39748</v>
      </c>
      <c r="D110298" s="16">
        <v>472330</v>
      </c>
      <c r="E110298" s="18">
        <f>VLOOKUP(C110298, Подписчики!$A$1:$C$16000,3,0)</f>
        <v>44394.310518411679</v>
      </c>
      <c r="F110298">
        <v>2</v>
      </c>
      <c r="G110298" s="2">
        <f t="shared" si="1723"/>
        <v>44408.227002314816</v>
      </c>
    </row>
    <row r="110299" spans="1:7" x14ac:dyDescent="0.25">
      <c r="A110299" s="16">
        <v>333440</v>
      </c>
      <c r="B110299" s="17">
        <v>44408.144687499997</v>
      </c>
      <c r="C110299" s="16">
        <v>239243</v>
      </c>
      <c r="D110299" s="16">
        <v>158978</v>
      </c>
      <c r="E110299" s="18">
        <f>VLOOKUP(C110299, Подписчики!$A$1:$C$16000,3,0)</f>
        <v>44306.515376709402</v>
      </c>
      <c r="F110299">
        <v>6</v>
      </c>
      <c r="G110299" s="2">
        <f t="shared" si="1723"/>
        <v>44408.394687499997</v>
      </c>
    </row>
    <row r="110300" spans="1:7" x14ac:dyDescent="0.25">
      <c r="A110300" s="16">
        <v>333441</v>
      </c>
      <c r="B110300" s="17">
        <v>44408.144907407404</v>
      </c>
      <c r="C110300" s="16">
        <v>219269</v>
      </c>
      <c r="D110300" s="16">
        <v>267654</v>
      </c>
      <c r="E110300" s="18">
        <f>VLOOKUP(C110300, Подписчики!$A$1:$C$16000,3,0)</f>
        <v>44309.198962179486</v>
      </c>
      <c r="F110300">
        <v>1</v>
      </c>
      <c r="G110300" s="2">
        <f t="shared" si="1723"/>
        <v>44408.186574074069</v>
      </c>
    </row>
    <row r="110301" spans="1:7" x14ac:dyDescent="0.25">
      <c r="A110301" s="16">
        <v>333446</v>
      </c>
      <c r="B110301" s="17">
        <v>44408.145543981482</v>
      </c>
      <c r="C110301" s="16">
        <v>29832</v>
      </c>
      <c r="D110301" s="16">
        <v>309255</v>
      </c>
      <c r="E110301" s="18">
        <f>VLOOKUP(C110301, Подписчики!$A$1:$C$16000,3,0)</f>
        <v>44307.003050391737</v>
      </c>
      <c r="F110301">
        <v>1</v>
      </c>
      <c r="G110301" s="2">
        <f t="shared" si="1723"/>
        <v>44408.187210648146</v>
      </c>
    </row>
    <row r="110302" spans="1:7" x14ac:dyDescent="0.25">
      <c r="A110302" s="16">
        <v>333449</v>
      </c>
      <c r="B110302" s="17">
        <v>44408.146666666667</v>
      </c>
      <c r="C110302" s="16">
        <v>298450</v>
      </c>
      <c r="D110302" s="16">
        <v>306524</v>
      </c>
      <c r="E110302" s="18">
        <f>VLOOKUP(C110302, Подписчики!$A$1:$C$16000,3,0)</f>
        <v>44406.957620512825</v>
      </c>
      <c r="F110302">
        <v>2</v>
      </c>
      <c r="G110302" s="2">
        <f t="shared" si="1723"/>
        <v>44408.23</v>
      </c>
    </row>
    <row r="110303" spans="1:7" x14ac:dyDescent="0.25">
      <c r="A110303" s="16">
        <v>333452</v>
      </c>
      <c r="B110303" s="17">
        <v>44408.147002314814</v>
      </c>
      <c r="C110303" s="16">
        <v>75800</v>
      </c>
      <c r="D110303" s="16">
        <v>153893</v>
      </c>
      <c r="E110303" s="18">
        <f>VLOOKUP(C110303, Подписчики!$A$1:$C$16000,3,0)</f>
        <v>44372.097405733621</v>
      </c>
      <c r="F110303">
        <v>3</v>
      </c>
      <c r="G110303" s="2">
        <f t="shared" si="1723"/>
        <v>44408.272002314814</v>
      </c>
    </row>
    <row r="110304" spans="1:7" x14ac:dyDescent="0.25">
      <c r="A110304" s="16">
        <v>333454</v>
      </c>
      <c r="B110304" s="17">
        <v>44408.148043981484</v>
      </c>
      <c r="C110304" s="16">
        <v>50638</v>
      </c>
      <c r="D110304" s="16">
        <v>317833</v>
      </c>
      <c r="E110304" s="18">
        <f>VLOOKUP(C110304, Подписчики!$A$1:$C$16000,3,0)</f>
        <v>44315.954586039879</v>
      </c>
      <c r="F110304">
        <v>0</v>
      </c>
      <c r="G110304" s="2">
        <f t="shared" si="1723"/>
        <v>44408.148043981484</v>
      </c>
    </row>
    <row r="110305" spans="1:7" x14ac:dyDescent="0.25">
      <c r="A110305" s="16">
        <v>333459</v>
      </c>
      <c r="B110305" s="17">
        <v>44408.14875</v>
      </c>
      <c r="C110305" s="16">
        <v>187715</v>
      </c>
      <c r="D110305" s="16">
        <v>118549</v>
      </c>
      <c r="E110305" s="18">
        <f>VLOOKUP(C110305, Подписчики!$A$1:$C$16000,3,0)</f>
        <v>44407.637211538458</v>
      </c>
      <c r="F110305">
        <v>1</v>
      </c>
      <c r="G110305" s="2">
        <f t="shared" si="1723"/>
        <v>44408.190416666665</v>
      </c>
    </row>
    <row r="110306" spans="1:7" x14ac:dyDescent="0.25">
      <c r="A110306" s="16">
        <v>333462</v>
      </c>
      <c r="B110306" s="17">
        <v>44408.15121527778</v>
      </c>
      <c r="C110306" s="16">
        <v>130913</v>
      </c>
      <c r="D110306" s="16">
        <v>191893</v>
      </c>
      <c r="E110306" s="18">
        <f>VLOOKUP(C110306, Подписчики!$A$1:$C$16000,3,0)</f>
        <v>44392.1320593661</v>
      </c>
      <c r="F110306">
        <v>1</v>
      </c>
      <c r="G110306" s="2">
        <f t="shared" si="1723"/>
        <v>44408.192881944444</v>
      </c>
    </row>
    <row r="110307" spans="1:7" x14ac:dyDescent="0.25">
      <c r="A110307" s="16">
        <v>333464</v>
      </c>
      <c r="B110307" s="17">
        <v>44408.152685185189</v>
      </c>
      <c r="C110307" s="16">
        <v>78746</v>
      </c>
      <c r="D110307" s="16">
        <v>48991</v>
      </c>
      <c r="E110307" s="18">
        <f>VLOOKUP(C110307, Подписчики!$A$1:$C$16000,3,0)</f>
        <v>44317.346737037034</v>
      </c>
      <c r="F110307">
        <v>5</v>
      </c>
      <c r="G110307" s="2">
        <f t="shared" si="1723"/>
        <v>44408.361018518524</v>
      </c>
    </row>
    <row r="110308" spans="1:7" x14ac:dyDescent="0.25">
      <c r="A110308" s="16">
        <v>333468</v>
      </c>
      <c r="B110308" s="17">
        <v>44408.15289351852</v>
      </c>
      <c r="C110308" s="16">
        <v>289825</v>
      </c>
      <c r="D110308" s="16">
        <v>453901</v>
      </c>
      <c r="E110308" s="18">
        <f>VLOOKUP(C110308, Подписчики!$A$1:$C$16000,3,0)</f>
        <v>44388.763883796295</v>
      </c>
      <c r="F110308">
        <v>1</v>
      </c>
      <c r="G110308" s="2">
        <f t="shared" si="1723"/>
        <v>44408.194560185184</v>
      </c>
    </row>
    <row r="110309" spans="1:7" x14ac:dyDescent="0.25">
      <c r="A110309" s="16">
        <v>333473</v>
      </c>
      <c r="B110309" s="17">
        <v>44408.152928240743</v>
      </c>
      <c r="C110309" s="16">
        <v>160344</v>
      </c>
      <c r="D110309" s="16">
        <v>472908</v>
      </c>
      <c r="E110309" s="18">
        <f>VLOOKUP(C110309, Подписчики!$A$1:$C$16000,3,0)</f>
        <v>44362.112199501418</v>
      </c>
      <c r="F110309">
        <v>1</v>
      </c>
      <c r="G110309" s="2">
        <f t="shared" si="1723"/>
        <v>44408.194594907407</v>
      </c>
    </row>
    <row r="110310" spans="1:7" x14ac:dyDescent="0.25">
      <c r="A110310" s="16">
        <v>333476</v>
      </c>
      <c r="B110310" s="17">
        <v>44408.155312499999</v>
      </c>
      <c r="C110310" s="16">
        <v>53379</v>
      </c>
      <c r="D110310" s="16">
        <v>124881</v>
      </c>
      <c r="E110310" s="18">
        <f>VLOOKUP(C110310, Подписчики!$A$1:$C$16000,3,0)</f>
        <v>44343.733430270659</v>
      </c>
      <c r="F110310">
        <v>1</v>
      </c>
      <c r="G110310" s="2">
        <f t="shared" si="1723"/>
        <v>44408.196979166663</v>
      </c>
    </row>
    <row r="110311" spans="1:7" x14ac:dyDescent="0.25">
      <c r="A110311" s="16">
        <v>333480</v>
      </c>
      <c r="B110311" s="17">
        <v>44408.159791666665</v>
      </c>
      <c r="C110311" s="16">
        <v>264541</v>
      </c>
      <c r="D110311" s="16">
        <v>180863</v>
      </c>
      <c r="E110311" s="18">
        <f>VLOOKUP(C110311, Подписчики!$A$1:$C$16000,3,0)</f>
        <v>44310.569601602569</v>
      </c>
      <c r="F110311">
        <v>-4</v>
      </c>
      <c r="G110311" s="2">
        <f t="shared" si="1723"/>
        <v>44407.993125000001</v>
      </c>
    </row>
    <row r="110312" spans="1:7" x14ac:dyDescent="0.25">
      <c r="A110312" s="16">
        <v>333484</v>
      </c>
      <c r="B110312" s="17">
        <v>44408.160127314812</v>
      </c>
      <c r="C110312" s="16">
        <v>156558</v>
      </c>
      <c r="D110312" s="16">
        <v>154256</v>
      </c>
      <c r="E110312" s="18">
        <f>VLOOKUP(C110312, Подписчики!$A$1:$C$16000,3,0)</f>
        <v>44371.779343910253</v>
      </c>
      <c r="F110312">
        <v>1</v>
      </c>
      <c r="G110312" s="2">
        <f t="shared" si="1723"/>
        <v>44408.201793981476</v>
      </c>
    </row>
    <row r="110313" spans="1:7" x14ac:dyDescent="0.25">
      <c r="A110313" s="16">
        <v>333489</v>
      </c>
      <c r="B110313" s="17">
        <v>44408.163668981484</v>
      </c>
      <c r="C110313" s="16">
        <v>326052</v>
      </c>
      <c r="D110313" s="16">
        <v>175628</v>
      </c>
      <c r="E110313" s="18">
        <f>VLOOKUP(C110313, Подписчики!$A$1:$C$16000,3,0)</f>
        <v>44370.962647329055</v>
      </c>
      <c r="F110313">
        <v>2</v>
      </c>
      <c r="G110313" s="2">
        <f t="shared" si="1723"/>
        <v>44408.24700231482</v>
      </c>
    </row>
    <row r="110314" spans="1:7" x14ac:dyDescent="0.25">
      <c r="A110314" s="16">
        <v>333490</v>
      </c>
      <c r="B110314" s="17">
        <v>44408.163912037038</v>
      </c>
      <c r="C110314" s="16">
        <v>106119</v>
      </c>
      <c r="D110314" s="16">
        <v>111368</v>
      </c>
      <c r="E110314" s="18">
        <f>VLOOKUP(C110314, Подписчики!$A$1:$C$16000,3,0)</f>
        <v>44307.89996513533</v>
      </c>
      <c r="F110314">
        <v>2</v>
      </c>
      <c r="G110314" s="2">
        <f t="shared" si="1723"/>
        <v>44408.247245370374</v>
      </c>
    </row>
    <row r="110315" spans="1:7" x14ac:dyDescent="0.25">
      <c r="A110315" s="16">
        <v>333491</v>
      </c>
      <c r="B110315" s="17">
        <v>44408.164861111109</v>
      </c>
      <c r="C110315" s="16">
        <v>211077</v>
      </c>
      <c r="D110315" s="16">
        <v>88863</v>
      </c>
      <c r="E110315" s="18">
        <f>VLOOKUP(C110315, Подписчики!$A$1:$C$16000,3,0)</f>
        <v>44399.742526745009</v>
      </c>
      <c r="F110315">
        <v>1</v>
      </c>
      <c r="G110315" s="2">
        <f t="shared" si="1723"/>
        <v>44408.206527777773</v>
      </c>
    </row>
    <row r="110316" spans="1:7" x14ac:dyDescent="0.25">
      <c r="A110316" s="16">
        <v>333493</v>
      </c>
      <c r="B110316" s="17">
        <v>44408.165532407409</v>
      </c>
      <c r="C110316" s="16">
        <v>78783</v>
      </c>
      <c r="D110316" s="16">
        <v>385477</v>
      </c>
      <c r="E110316" s="18">
        <f>VLOOKUP(C110316, Подписчики!$A$1:$C$16000,3,0)</f>
        <v>44407.230155484329</v>
      </c>
      <c r="F110316">
        <v>0</v>
      </c>
      <c r="G110316" s="2">
        <f t="shared" si="1723"/>
        <v>44408.165532407409</v>
      </c>
    </row>
    <row r="110317" spans="1:7" x14ac:dyDescent="0.25">
      <c r="A110317" s="16">
        <v>333497</v>
      </c>
      <c r="B110317" s="17">
        <v>44408.167002314818</v>
      </c>
      <c r="C110317" s="16">
        <v>186856</v>
      </c>
      <c r="D110317" s="16">
        <v>371668</v>
      </c>
      <c r="E110317" s="18">
        <f>VLOOKUP(C110317, Подписчики!$A$1:$C$16000,3,0)</f>
        <v>44317.278540170941</v>
      </c>
      <c r="F110317">
        <v>2</v>
      </c>
      <c r="G110317" s="2">
        <f t="shared" si="1723"/>
        <v>44408.250335648154</v>
      </c>
    </row>
    <row r="110318" spans="1:7" x14ac:dyDescent="0.25">
      <c r="A110318" s="16">
        <v>333500</v>
      </c>
      <c r="B110318" s="17">
        <v>44408.16883101852</v>
      </c>
      <c r="C110318" s="16">
        <v>342647</v>
      </c>
      <c r="D110318" s="16">
        <v>411922</v>
      </c>
      <c r="E110318" s="18">
        <f>VLOOKUP(C110318, Подписчики!$A$1:$C$16000,3,0)</f>
        <v>44406.938984864675</v>
      </c>
      <c r="F110318">
        <v>2</v>
      </c>
      <c r="G110318" s="2">
        <f t="shared" si="1723"/>
        <v>44408.252164351856</v>
      </c>
    </row>
    <row r="110319" spans="1:7" x14ac:dyDescent="0.25">
      <c r="A110319" s="16">
        <v>333505</v>
      </c>
      <c r="B110319" s="17">
        <v>44408.170092592591</v>
      </c>
      <c r="C110319" s="16">
        <v>305080</v>
      </c>
      <c r="D110319" s="16">
        <v>367087</v>
      </c>
      <c r="E110319" s="18">
        <f>VLOOKUP(C110319, Подписчики!$A$1:$C$16000,3,0)</f>
        <v>44398.259377421651</v>
      </c>
      <c r="F110319">
        <v>-8</v>
      </c>
      <c r="G110319" s="2">
        <f t="shared" si="1723"/>
        <v>44407.836759259255</v>
      </c>
    </row>
    <row r="110320" spans="1:7" x14ac:dyDescent="0.25">
      <c r="A110320" s="16">
        <v>333510</v>
      </c>
      <c r="B110320" s="17">
        <v>44408.170335648145</v>
      </c>
      <c r="C110320" s="16">
        <v>213089</v>
      </c>
      <c r="D110320" s="16">
        <v>309255</v>
      </c>
      <c r="E110320" s="18">
        <f>VLOOKUP(C110320, Подписчики!$A$1:$C$16000,3,0)</f>
        <v>44320.270173646728</v>
      </c>
      <c r="F110320">
        <v>1</v>
      </c>
      <c r="G110320" s="2">
        <f t="shared" si="1723"/>
        <v>44408.212002314809</v>
      </c>
    </row>
    <row r="110321" spans="1:7" x14ac:dyDescent="0.25">
      <c r="A110321" s="16">
        <v>333513</v>
      </c>
      <c r="B110321" s="17">
        <v>44408.172974537039</v>
      </c>
      <c r="C110321" s="16">
        <v>344459</v>
      </c>
      <c r="D110321" s="16">
        <v>206501</v>
      </c>
      <c r="E110321" s="18">
        <f>VLOOKUP(C110321, Подписчики!$A$1:$C$16000,3,0)</f>
        <v>44393.693261289176</v>
      </c>
      <c r="F110321">
        <v>2</v>
      </c>
      <c r="G110321" s="2">
        <f t="shared" si="1723"/>
        <v>44408.256307870375</v>
      </c>
    </row>
    <row r="110322" spans="1:7" x14ac:dyDescent="0.25">
      <c r="A110322" s="16">
        <v>333515</v>
      </c>
      <c r="B110322" s="17">
        <v>44408.175659722219</v>
      </c>
      <c r="C110322" s="16">
        <v>102746</v>
      </c>
      <c r="D110322" s="16">
        <v>388561</v>
      </c>
      <c r="E110322" s="18">
        <f>VLOOKUP(C110322, Подписчики!$A$1:$C$16000,3,0)</f>
        <v>44339.556443269234</v>
      </c>
      <c r="F110322">
        <v>3</v>
      </c>
      <c r="G110322" s="2">
        <f t="shared" si="1723"/>
        <v>44408.300659722219</v>
      </c>
    </row>
    <row r="110323" spans="1:7" x14ac:dyDescent="0.25">
      <c r="A110323" s="16">
        <v>333516</v>
      </c>
      <c r="B110323" s="17">
        <v>44408.176759259259</v>
      </c>
      <c r="C110323" s="16">
        <v>207713</v>
      </c>
      <c r="D110323" s="16">
        <v>28753</v>
      </c>
      <c r="E110323" s="18">
        <f>VLOOKUP(C110323, Подписчики!$A$1:$C$16000,3,0)</f>
        <v>44402.195899750717</v>
      </c>
      <c r="F110323">
        <v>1</v>
      </c>
      <c r="G110323" s="2">
        <f t="shared" si="1723"/>
        <v>44408.218425925923</v>
      </c>
    </row>
    <row r="110324" spans="1:7" x14ac:dyDescent="0.25">
      <c r="A110324" s="16">
        <v>333520</v>
      </c>
      <c r="B110324" s="17">
        <v>44408.17728009259</v>
      </c>
      <c r="C110324" s="16">
        <v>122477</v>
      </c>
      <c r="D110324" s="16">
        <v>449373</v>
      </c>
      <c r="E110324" s="18">
        <f>VLOOKUP(C110324, Подписчики!$A$1:$C$16000,3,0)</f>
        <v>44385.729592806267</v>
      </c>
      <c r="F110324">
        <v>1</v>
      </c>
      <c r="G110324" s="2">
        <f t="shared" si="1723"/>
        <v>44408.218946759254</v>
      </c>
    </row>
    <row r="110325" spans="1:7" x14ac:dyDescent="0.25">
      <c r="A110325" s="16">
        <v>333524</v>
      </c>
      <c r="B110325" s="17">
        <v>44408.177777777775</v>
      </c>
      <c r="C110325" s="16">
        <v>237851</v>
      </c>
      <c r="D110325" s="16">
        <v>154256</v>
      </c>
      <c r="E110325" s="18">
        <f>VLOOKUP(C110325, Подписчики!$A$1:$C$16000,3,0)</f>
        <v>44310.687957585469</v>
      </c>
      <c r="F110325">
        <v>-9</v>
      </c>
      <c r="G110325" s="2">
        <f t="shared" si="1723"/>
        <v>44407.802777777775</v>
      </c>
    </row>
    <row r="110326" spans="1:7" x14ac:dyDescent="0.25">
      <c r="A110326" s="16">
        <v>333526</v>
      </c>
      <c r="B110326" s="17">
        <v>44408.178194444445</v>
      </c>
      <c r="C110326" s="16">
        <v>162288</v>
      </c>
      <c r="D110326" s="16">
        <v>411922</v>
      </c>
      <c r="E110326" s="18">
        <f>VLOOKUP(C110326, Подписчики!$A$1:$C$16000,3,0)</f>
        <v>44384.162855484334</v>
      </c>
      <c r="F110326">
        <v>-8</v>
      </c>
      <c r="G110326" s="2">
        <f t="shared" si="1723"/>
        <v>44407.844861111109</v>
      </c>
    </row>
    <row r="110327" spans="1:7" x14ac:dyDescent="0.25">
      <c r="A110327" s="16">
        <v>333530</v>
      </c>
      <c r="B110327" s="17">
        <v>44408.180358796293</v>
      </c>
      <c r="C110327" s="16">
        <v>188649</v>
      </c>
      <c r="D110327" s="16">
        <v>227775</v>
      </c>
      <c r="E110327" s="18">
        <f>VLOOKUP(C110327, Подписчики!$A$1:$C$16000,3,0)</f>
        <v>44298.906249679487</v>
      </c>
      <c r="F110327">
        <v>9</v>
      </c>
      <c r="G110327" s="2">
        <f t="shared" si="1723"/>
        <v>44408.555358796293</v>
      </c>
    </row>
    <row r="110328" spans="1:7" x14ac:dyDescent="0.25">
      <c r="A110328" s="16">
        <v>333532</v>
      </c>
      <c r="B110328" s="17">
        <v>44408.187141203707</v>
      </c>
      <c r="C110328" s="16">
        <v>35771</v>
      </c>
      <c r="D110328" s="16">
        <v>250679</v>
      </c>
      <c r="E110328" s="18">
        <f>VLOOKUP(C110328, Подписчики!$A$1:$C$16000,3,0)</f>
        <v>44374.420920049859</v>
      </c>
      <c r="F110328">
        <v>3</v>
      </c>
      <c r="G110328" s="2">
        <f t="shared" si="1723"/>
        <v>44408.312141203707</v>
      </c>
    </row>
    <row r="110329" spans="1:7" x14ac:dyDescent="0.25">
      <c r="A110329" s="16">
        <v>333536</v>
      </c>
      <c r="B110329" s="17">
        <v>44408.187685185185</v>
      </c>
      <c r="C110329" s="16">
        <v>222785</v>
      </c>
      <c r="D110329" s="16">
        <v>411922</v>
      </c>
      <c r="E110329" s="18">
        <f>VLOOKUP(C110329, Подписчики!$A$1:$C$16000,3,0)</f>
        <v>44384.309723575498</v>
      </c>
      <c r="F110329">
        <v>3</v>
      </c>
      <c r="G110329" s="2">
        <f t="shared" si="1723"/>
        <v>44408.312685185185</v>
      </c>
    </row>
    <row r="110330" spans="1:7" x14ac:dyDescent="0.25">
      <c r="A110330" s="16">
        <v>333538</v>
      </c>
      <c r="B110330" s="17">
        <v>44408.190775462965</v>
      </c>
      <c r="C110330" s="16">
        <v>110669</v>
      </c>
      <c r="D110330" s="16">
        <v>244574</v>
      </c>
      <c r="E110330" s="18">
        <f>VLOOKUP(C110330, Подписчики!$A$1:$C$16000,3,0)</f>
        <v>44375.524612428773</v>
      </c>
      <c r="F110330">
        <v>5</v>
      </c>
      <c r="G110330" s="2">
        <f t="shared" si="1723"/>
        <v>44408.3991087963</v>
      </c>
    </row>
    <row r="110331" spans="1:7" x14ac:dyDescent="0.25">
      <c r="A110331" s="16">
        <v>333540</v>
      </c>
      <c r="B110331" s="17">
        <v>44408.192743055559</v>
      </c>
      <c r="C110331" s="16">
        <v>340430</v>
      </c>
      <c r="D110331" s="16">
        <v>470762</v>
      </c>
      <c r="E110331" s="18">
        <f>VLOOKUP(C110331, Подписчики!$A$1:$C$16000,3,0)</f>
        <v>44373.810431374637</v>
      </c>
      <c r="F110331">
        <v>-8</v>
      </c>
      <c r="G110331" s="2">
        <f t="shared" si="1723"/>
        <v>44407.859409722223</v>
      </c>
    </row>
    <row r="110332" spans="1:7" x14ac:dyDescent="0.25">
      <c r="A110332" s="16">
        <v>333545</v>
      </c>
      <c r="B110332" s="17">
        <v>44408.195902777778</v>
      </c>
      <c r="C110332" s="16">
        <v>192350</v>
      </c>
      <c r="D110332" s="16">
        <v>401544</v>
      </c>
      <c r="E110332" s="18">
        <f>VLOOKUP(C110332, Подписчики!$A$1:$C$16000,3,0)</f>
        <v>44372.239347186609</v>
      </c>
      <c r="F110332">
        <v>0</v>
      </c>
      <c r="G110332" s="2">
        <f t="shared" si="1723"/>
        <v>44408.195902777778</v>
      </c>
    </row>
    <row r="110333" spans="1:7" x14ac:dyDescent="0.25">
      <c r="A110333" s="16">
        <v>333546</v>
      </c>
      <c r="B110333" s="17">
        <v>44408.197546296295</v>
      </c>
      <c r="C110333" s="16">
        <v>9046</v>
      </c>
      <c r="D110333" s="16">
        <v>158978</v>
      </c>
      <c r="E110333" s="18">
        <f>VLOOKUP(C110333, Подписчики!$A$1:$C$16000,3,0)</f>
        <v>44390.93263860399</v>
      </c>
      <c r="F110333">
        <v>9</v>
      </c>
      <c r="G110333" s="2">
        <f t="shared" si="1723"/>
        <v>44408.572546296295</v>
      </c>
    </row>
    <row r="110334" spans="1:7" x14ac:dyDescent="0.25">
      <c r="A110334" s="16">
        <v>333550</v>
      </c>
      <c r="B110334" s="17">
        <v>44408.197638888887</v>
      </c>
      <c r="C110334" s="16">
        <v>331488</v>
      </c>
      <c r="D110334" s="16">
        <v>250679</v>
      </c>
      <c r="E110334" s="18">
        <f>VLOOKUP(C110334, Подписчики!$A$1:$C$16000,3,0)</f>
        <v>44340.355287179489</v>
      </c>
      <c r="F110334">
        <v>1</v>
      </c>
      <c r="G110334" s="2">
        <f t="shared" si="1723"/>
        <v>44408.239305555551</v>
      </c>
    </row>
    <row r="110335" spans="1:7" x14ac:dyDescent="0.25">
      <c r="A110335" s="16">
        <v>333552</v>
      </c>
      <c r="B110335" s="17">
        <v>44408.201944444445</v>
      </c>
      <c r="C110335" s="16">
        <v>323065</v>
      </c>
      <c r="D110335" s="16">
        <v>411922</v>
      </c>
      <c r="E110335" s="18">
        <f>VLOOKUP(C110335, Подписчики!$A$1:$C$16000,3,0)</f>
        <v>44375.69855202992</v>
      </c>
      <c r="F110335">
        <v>3</v>
      </c>
      <c r="G110335" s="2">
        <f t="shared" si="1723"/>
        <v>44408.326944444445</v>
      </c>
    </row>
    <row r="110336" spans="1:7" x14ac:dyDescent="0.25">
      <c r="A110336" s="16">
        <v>333555</v>
      </c>
      <c r="B110336" s="17">
        <v>44408.202488425923</v>
      </c>
      <c r="C110336" s="16">
        <v>58778</v>
      </c>
      <c r="D110336" s="16">
        <v>394819</v>
      </c>
      <c r="E110336" s="18">
        <f>VLOOKUP(C110336, Подписчики!$A$1:$C$16000,3,0)</f>
        <v>44375.44103027066</v>
      </c>
      <c r="F110336">
        <v>1</v>
      </c>
      <c r="G110336" s="2">
        <f t="shared" si="1723"/>
        <v>44408.244155092587</v>
      </c>
    </row>
    <row r="110337" spans="1:7" x14ac:dyDescent="0.25">
      <c r="A110337" s="16">
        <v>333558</v>
      </c>
      <c r="B110337" s="17">
        <v>44408.202916666669</v>
      </c>
      <c r="C110337" s="16">
        <v>161799</v>
      </c>
      <c r="D110337" s="16">
        <v>372101</v>
      </c>
      <c r="E110337" s="18">
        <f>VLOOKUP(C110337, Подписчики!$A$1:$C$16000,3,0)</f>
        <v>44299.385336467232</v>
      </c>
      <c r="F110337">
        <v>1</v>
      </c>
      <c r="G110337" s="2">
        <f t="shared" si="1723"/>
        <v>44408.244583333333</v>
      </c>
    </row>
    <row r="110338" spans="1:7" x14ac:dyDescent="0.25">
      <c r="A110338" s="16">
        <v>333562</v>
      </c>
      <c r="B110338" s="17">
        <v>44408.203622685185</v>
      </c>
      <c r="C110338" s="16">
        <v>158110</v>
      </c>
      <c r="D110338" s="16">
        <v>21760</v>
      </c>
      <c r="E110338" s="18">
        <f>VLOOKUP(C110338, Подписчики!$A$1:$C$16000,3,0)</f>
        <v>44397.331559009981</v>
      </c>
      <c r="F110338">
        <v>6</v>
      </c>
      <c r="G110338" s="2">
        <f t="shared" ref="G110338:G110401" si="1724">B110338+F110338/24</f>
        <v>44408.453622685185</v>
      </c>
    </row>
    <row r="110339" spans="1:7" x14ac:dyDescent="0.25">
      <c r="A110339" s="16">
        <v>333567</v>
      </c>
      <c r="B110339" s="17">
        <v>44408.207129629627</v>
      </c>
      <c r="C110339" s="16">
        <v>150715</v>
      </c>
      <c r="D110339" s="16">
        <v>21760</v>
      </c>
      <c r="E110339" s="18">
        <f>VLOOKUP(C110339, Подписчики!$A$1:$C$16000,3,0)</f>
        <v>44400.504389280621</v>
      </c>
      <c r="F110339">
        <v>1</v>
      </c>
      <c r="G110339" s="2">
        <f t="shared" si="1724"/>
        <v>44408.248796296291</v>
      </c>
    </row>
    <row r="110340" spans="1:7" x14ac:dyDescent="0.25">
      <c r="A110340" s="16">
        <v>333570</v>
      </c>
      <c r="B110340" s="17">
        <v>44408.208333333336</v>
      </c>
      <c r="C110340" s="16">
        <v>297987</v>
      </c>
      <c r="D110340" s="16">
        <v>347008</v>
      </c>
      <c r="E110340" s="18">
        <f>VLOOKUP(C110340, Подписчики!$A$1:$C$16000,3,0)</f>
        <v>44346.575083689459</v>
      </c>
      <c r="F110340">
        <v>1</v>
      </c>
      <c r="G110340" s="2">
        <f t="shared" si="1724"/>
        <v>44408.25</v>
      </c>
    </row>
    <row r="110341" spans="1:7" x14ac:dyDescent="0.25">
      <c r="A110341" s="16">
        <v>333571</v>
      </c>
      <c r="B110341" s="17">
        <v>44408.209965277776</v>
      </c>
      <c r="C110341" s="16">
        <v>245972</v>
      </c>
      <c r="D110341" s="16">
        <v>174259</v>
      </c>
      <c r="E110341" s="18">
        <f>VLOOKUP(C110341, Подписчики!$A$1:$C$16000,3,0)</f>
        <v>44385.533674608268</v>
      </c>
      <c r="F110341">
        <v>3</v>
      </c>
      <c r="G110341" s="2">
        <f t="shared" si="1724"/>
        <v>44408.334965277776</v>
      </c>
    </row>
    <row r="110342" spans="1:7" x14ac:dyDescent="0.25">
      <c r="A110342" s="16">
        <v>333573</v>
      </c>
      <c r="B110342" s="17">
        <v>44408.210335648146</v>
      </c>
      <c r="C110342" s="16">
        <v>309944</v>
      </c>
      <c r="D110342" s="16">
        <v>88863</v>
      </c>
      <c r="E110342" s="18">
        <f>VLOOKUP(C110342, Подписчики!$A$1:$C$16000,3,0)</f>
        <v>44295.04398646723</v>
      </c>
      <c r="F110342">
        <v>7</v>
      </c>
      <c r="G110342" s="2">
        <f t="shared" si="1724"/>
        <v>44408.50200231481</v>
      </c>
    </row>
    <row r="110343" spans="1:7" x14ac:dyDescent="0.25">
      <c r="A110343" s="16">
        <v>333575</v>
      </c>
      <c r="B110343" s="17">
        <v>44408.210543981484</v>
      </c>
      <c r="C110343" s="16">
        <v>239744</v>
      </c>
      <c r="D110343" s="16">
        <v>250679</v>
      </c>
      <c r="E110343" s="18">
        <f>VLOOKUP(C110343, Подписчики!$A$1:$C$16000,3,0)</f>
        <v>44375.394605698006</v>
      </c>
      <c r="F110343">
        <v>4</v>
      </c>
      <c r="G110343" s="2">
        <f t="shared" si="1724"/>
        <v>44408.377210648148</v>
      </c>
    </row>
    <row r="110344" spans="1:7" x14ac:dyDescent="0.25">
      <c r="A110344" s="16">
        <v>333580</v>
      </c>
      <c r="B110344" s="17">
        <v>44408.210821759261</v>
      </c>
      <c r="C110344" s="16">
        <v>206503</v>
      </c>
      <c r="D110344" s="16">
        <v>393606</v>
      </c>
      <c r="E110344" s="18">
        <f>VLOOKUP(C110344, Подписчики!$A$1:$C$16000,3,0)</f>
        <v>44374.969712393162</v>
      </c>
      <c r="F110344">
        <v>3</v>
      </c>
      <c r="G110344" s="2">
        <f t="shared" si="1724"/>
        <v>44408.335821759261</v>
      </c>
    </row>
    <row r="110345" spans="1:7" x14ac:dyDescent="0.25">
      <c r="A110345" s="16">
        <v>333581</v>
      </c>
      <c r="B110345" s="17">
        <v>44408.21162037037</v>
      </c>
      <c r="C110345" s="16">
        <v>323367</v>
      </c>
      <c r="D110345" s="16">
        <v>60239</v>
      </c>
      <c r="E110345" s="18">
        <f>VLOOKUP(C110345, Подписчики!$A$1:$C$16000,3,0)</f>
        <v>44375.763289494309</v>
      </c>
      <c r="F110345">
        <v>1</v>
      </c>
      <c r="G110345" s="2">
        <f t="shared" si="1724"/>
        <v>44408.253287037034</v>
      </c>
    </row>
    <row r="110346" spans="1:7" x14ac:dyDescent="0.25">
      <c r="A110346" s="16">
        <v>333584</v>
      </c>
      <c r="B110346" s="17">
        <v>44408.214456018519</v>
      </c>
      <c r="C110346" s="16">
        <v>27337</v>
      </c>
      <c r="D110346" s="16">
        <v>117745</v>
      </c>
      <c r="E110346" s="18">
        <f>VLOOKUP(C110346, Подписчики!$A$1:$C$16000,3,0)</f>
        <v>44285.670059650991</v>
      </c>
      <c r="F110346">
        <v>1</v>
      </c>
      <c r="G110346" s="2">
        <f t="shared" si="1724"/>
        <v>44408.256122685183</v>
      </c>
    </row>
    <row r="110347" spans="1:7" x14ac:dyDescent="0.25">
      <c r="A110347" s="16">
        <v>333586</v>
      </c>
      <c r="B110347" s="17">
        <v>44408.214999999997</v>
      </c>
      <c r="C110347" s="16">
        <v>137134</v>
      </c>
      <c r="D110347" s="16">
        <v>169408</v>
      </c>
      <c r="E110347" s="18">
        <f>VLOOKUP(C110347, Подписчики!$A$1:$C$16000,3,0)</f>
        <v>44406.865005947293</v>
      </c>
      <c r="F110347">
        <v>1</v>
      </c>
      <c r="G110347" s="2">
        <f t="shared" si="1724"/>
        <v>44408.256666666661</v>
      </c>
    </row>
    <row r="110348" spans="1:7" x14ac:dyDescent="0.25">
      <c r="A110348" s="16">
        <v>333590</v>
      </c>
      <c r="B110348" s="17">
        <v>44408.215219907404</v>
      </c>
      <c r="C110348" s="16">
        <v>267873</v>
      </c>
      <c r="D110348" s="16">
        <v>234810</v>
      </c>
      <c r="E110348" s="18">
        <f>VLOOKUP(C110348, Подписчики!$A$1:$C$16000,3,0)</f>
        <v>44309.890266346156</v>
      </c>
      <c r="F110348">
        <v>1</v>
      </c>
      <c r="G110348" s="2">
        <f t="shared" si="1724"/>
        <v>44408.256886574069</v>
      </c>
    </row>
    <row r="110349" spans="1:7" x14ac:dyDescent="0.25">
      <c r="A110349" s="16">
        <v>333593</v>
      </c>
      <c r="B110349" s="17">
        <v>44408.216770833336</v>
      </c>
      <c r="C110349" s="16">
        <v>60728</v>
      </c>
      <c r="D110349" s="16">
        <v>21760</v>
      </c>
      <c r="E110349" s="18">
        <f>VLOOKUP(C110349, Подписчики!$A$1:$C$16000,3,0)</f>
        <v>44308.774809116803</v>
      </c>
      <c r="F110349">
        <v>2</v>
      </c>
      <c r="G110349" s="2">
        <f t="shared" si="1724"/>
        <v>44408.300104166672</v>
      </c>
    </row>
    <row r="110350" spans="1:7" x14ac:dyDescent="0.25">
      <c r="A110350" s="16">
        <v>333597</v>
      </c>
      <c r="B110350" s="17">
        <v>44408.217824074076</v>
      </c>
      <c r="C110350" s="16">
        <v>336820</v>
      </c>
      <c r="D110350" s="16">
        <v>227775</v>
      </c>
      <c r="E110350" s="18">
        <f>VLOOKUP(C110350, Подписчики!$A$1:$C$16000,3,0)</f>
        <v>44352.770435113955</v>
      </c>
      <c r="F110350">
        <v>-6</v>
      </c>
      <c r="G110350" s="2">
        <f t="shared" si="1724"/>
        <v>44407.967824074076</v>
      </c>
    </row>
    <row r="110351" spans="1:7" x14ac:dyDescent="0.25">
      <c r="A110351" s="16">
        <v>333598</v>
      </c>
      <c r="B110351" s="17">
        <v>44408.218229166669</v>
      </c>
      <c r="C110351" s="16">
        <v>107476</v>
      </c>
      <c r="D110351" s="16">
        <v>311670</v>
      </c>
      <c r="E110351" s="18">
        <f>VLOOKUP(C110351, Подписчики!$A$1:$C$16000,3,0)</f>
        <v>44375.201682122512</v>
      </c>
      <c r="F110351">
        <v>-5</v>
      </c>
      <c r="G110351" s="2">
        <f t="shared" si="1724"/>
        <v>44408.009895833333</v>
      </c>
    </row>
    <row r="110352" spans="1:7" x14ac:dyDescent="0.25">
      <c r="A110352" s="16">
        <v>333601</v>
      </c>
      <c r="B110352" s="17">
        <v>44408.223032407404</v>
      </c>
      <c r="C110352" s="16">
        <v>243201</v>
      </c>
      <c r="D110352" s="16">
        <v>230507</v>
      </c>
      <c r="E110352" s="18">
        <f>VLOOKUP(C110352, Подписчики!$A$1:$C$16000,3,0)</f>
        <v>44403.582260327639</v>
      </c>
      <c r="F110352">
        <v>2</v>
      </c>
      <c r="G110352" s="2">
        <f t="shared" si="1724"/>
        <v>44408.30636574074</v>
      </c>
    </row>
    <row r="110353" spans="1:7" x14ac:dyDescent="0.25">
      <c r="A110353" s="16">
        <v>333603</v>
      </c>
      <c r="B110353" s="17">
        <v>44408.22388888889</v>
      </c>
      <c r="C110353" s="16">
        <v>237920</v>
      </c>
      <c r="D110353" s="16">
        <v>265382</v>
      </c>
      <c r="E110353" s="18">
        <f>VLOOKUP(C110353, Подписчики!$A$1:$C$16000,3,0)</f>
        <v>44404.734711965815</v>
      </c>
      <c r="F110353">
        <v>1</v>
      </c>
      <c r="G110353" s="2">
        <f t="shared" si="1724"/>
        <v>44408.265555555554</v>
      </c>
    </row>
    <row r="110354" spans="1:7" x14ac:dyDescent="0.25">
      <c r="A110354" s="16">
        <v>333604</v>
      </c>
      <c r="B110354" s="17">
        <v>44408.225474537037</v>
      </c>
      <c r="C110354" s="16">
        <v>4993</v>
      </c>
      <c r="D110354" s="16">
        <v>176002</v>
      </c>
      <c r="E110354" s="18">
        <f>VLOOKUP(C110354, Подписчики!$A$1:$C$16000,3,0)</f>
        <v>44406.888152243591</v>
      </c>
      <c r="F110354">
        <v>0</v>
      </c>
      <c r="G110354" s="2">
        <f t="shared" si="1724"/>
        <v>44408.225474537037</v>
      </c>
    </row>
    <row r="110355" spans="1:7" x14ac:dyDescent="0.25">
      <c r="A110355" s="16">
        <v>333609</v>
      </c>
      <c r="B110355" s="17">
        <v>44408.225474537037</v>
      </c>
      <c r="C110355" s="16">
        <v>295729</v>
      </c>
      <c r="D110355" s="16">
        <v>462580</v>
      </c>
      <c r="E110355" s="18">
        <f>VLOOKUP(C110355, Подписчики!$A$1:$C$16000,3,0)</f>
        <v>44347.476491809124</v>
      </c>
      <c r="F110355">
        <v>3</v>
      </c>
      <c r="G110355" s="2">
        <f t="shared" si="1724"/>
        <v>44408.350474537037</v>
      </c>
    </row>
    <row r="110356" spans="1:7" x14ac:dyDescent="0.25">
      <c r="A110356" s="16">
        <v>333610</v>
      </c>
      <c r="B110356" s="17">
        <v>44408.225671296299</v>
      </c>
      <c r="C110356" s="16">
        <v>335129</v>
      </c>
      <c r="D110356" s="16">
        <v>411922</v>
      </c>
      <c r="E110356" s="18">
        <f>VLOOKUP(C110356, Подписчики!$A$1:$C$16000,3,0)</f>
        <v>44307.452187856121</v>
      </c>
      <c r="F110356">
        <v>2</v>
      </c>
      <c r="G110356" s="2">
        <f t="shared" si="1724"/>
        <v>44408.309004629635</v>
      </c>
    </row>
    <row r="110357" spans="1:7" x14ac:dyDescent="0.25">
      <c r="A110357" s="16">
        <v>333613</v>
      </c>
      <c r="B110357" s="17">
        <v>44408.229618055557</v>
      </c>
      <c r="C110357" s="16">
        <v>120653</v>
      </c>
      <c r="D110357" s="16">
        <v>455142</v>
      </c>
      <c r="E110357" s="18">
        <f>VLOOKUP(C110357, Подписчики!$A$1:$C$16000,3,0)</f>
        <v>44387.969080484327</v>
      </c>
      <c r="F110357">
        <v>1</v>
      </c>
      <c r="G110357" s="2">
        <f t="shared" si="1724"/>
        <v>44408.271284722221</v>
      </c>
    </row>
    <row r="110358" spans="1:7" x14ac:dyDescent="0.25">
      <c r="A110358" s="16">
        <v>333614</v>
      </c>
      <c r="B110358" s="17">
        <v>44408.230624999997</v>
      </c>
      <c r="C110358" s="16">
        <v>216799</v>
      </c>
      <c r="D110358" s="16">
        <v>325852</v>
      </c>
      <c r="E110358" s="18">
        <f>VLOOKUP(C110358, Подписчики!$A$1:$C$16000,3,0)</f>
        <v>44394.091520085472</v>
      </c>
      <c r="F110358">
        <v>2</v>
      </c>
      <c r="G110358" s="2">
        <f t="shared" si="1724"/>
        <v>44408.313958333332</v>
      </c>
    </row>
    <row r="110359" spans="1:7" x14ac:dyDescent="0.25">
      <c r="A110359" s="16">
        <v>333619</v>
      </c>
      <c r="B110359" s="17">
        <v>44408.231168981481</v>
      </c>
      <c r="C110359" s="16">
        <v>9756</v>
      </c>
      <c r="D110359" s="16">
        <v>304128</v>
      </c>
      <c r="E110359" s="18">
        <f>VLOOKUP(C110359, Подписчики!$A$1:$C$16000,3,0)</f>
        <v>44329.31739504986</v>
      </c>
      <c r="F110359">
        <v>7</v>
      </c>
      <c r="G110359" s="2">
        <f t="shared" si="1724"/>
        <v>44408.522835648146</v>
      </c>
    </row>
    <row r="110360" spans="1:7" x14ac:dyDescent="0.25">
      <c r="A110360" s="16">
        <v>333623</v>
      </c>
      <c r="B110360" s="17">
        <v>44408.23196759259</v>
      </c>
      <c r="C110360" s="16">
        <v>271976</v>
      </c>
      <c r="D110360" s="16">
        <v>411922</v>
      </c>
      <c r="E110360" s="18">
        <f>VLOOKUP(C110360, Подписчики!$A$1:$C$16000,3,0)</f>
        <v>44407.041021438745</v>
      </c>
      <c r="F110360">
        <v>3</v>
      </c>
      <c r="G110360" s="2">
        <f t="shared" si="1724"/>
        <v>44408.35696759259</v>
      </c>
    </row>
    <row r="110361" spans="1:7" x14ac:dyDescent="0.25">
      <c r="A110361" s="16">
        <v>333625</v>
      </c>
      <c r="B110361" s="17">
        <v>44408.232210648152</v>
      </c>
      <c r="C110361" s="16">
        <v>235799</v>
      </c>
      <c r="D110361" s="16">
        <v>122902</v>
      </c>
      <c r="E110361" s="18">
        <f>VLOOKUP(C110361, Подписчики!$A$1:$C$16000,3,0)</f>
        <v>44313.951931659547</v>
      </c>
      <c r="F110361">
        <v>1</v>
      </c>
      <c r="G110361" s="2">
        <f t="shared" si="1724"/>
        <v>44408.273877314816</v>
      </c>
    </row>
    <row r="110362" spans="1:7" x14ac:dyDescent="0.25">
      <c r="A110362" s="16">
        <v>333626</v>
      </c>
      <c r="B110362" s="17">
        <v>44408.232372685183</v>
      </c>
      <c r="C110362" s="16">
        <v>307600</v>
      </c>
      <c r="D110362" s="16">
        <v>158978</v>
      </c>
      <c r="E110362" s="18">
        <f>VLOOKUP(C110362, Подписчики!$A$1:$C$16000,3,0)</f>
        <v>44402.337187713674</v>
      </c>
      <c r="F110362">
        <v>1</v>
      </c>
      <c r="G110362" s="2">
        <f t="shared" si="1724"/>
        <v>44408.274039351847</v>
      </c>
    </row>
    <row r="110363" spans="1:7" x14ac:dyDescent="0.25">
      <c r="A110363" s="16">
        <v>333628</v>
      </c>
      <c r="B110363" s="17">
        <v>44408.233067129629</v>
      </c>
      <c r="C110363" s="16">
        <v>61846</v>
      </c>
      <c r="D110363" s="16">
        <v>118549</v>
      </c>
      <c r="E110363" s="18">
        <f>VLOOKUP(C110363, Подписчики!$A$1:$C$16000,3,0)</f>
        <v>44407.064520975786</v>
      </c>
      <c r="F110363">
        <v>0</v>
      </c>
      <c r="G110363" s="2">
        <f t="shared" si="1724"/>
        <v>44408.233067129629</v>
      </c>
    </row>
    <row r="110364" spans="1:7" x14ac:dyDescent="0.25">
      <c r="A110364" s="16">
        <v>333630</v>
      </c>
      <c r="B110364" s="17">
        <v>44408.23337962963</v>
      </c>
      <c r="C110364" s="16">
        <v>86327</v>
      </c>
      <c r="D110364" s="16">
        <v>182984</v>
      </c>
      <c r="E110364" s="18">
        <f>VLOOKUP(C110364, Подписчики!$A$1:$C$16000,3,0)</f>
        <v>44344.450420726498</v>
      </c>
      <c r="F110364">
        <v>1</v>
      </c>
      <c r="G110364" s="2">
        <f t="shared" si="1724"/>
        <v>44408.275046296294</v>
      </c>
    </row>
    <row r="110365" spans="1:7" x14ac:dyDescent="0.25">
      <c r="A110365" s="16">
        <v>333635</v>
      </c>
      <c r="B110365" s="17">
        <v>44408.234814814816</v>
      </c>
      <c r="C110365" s="16">
        <v>43582</v>
      </c>
      <c r="D110365" s="16">
        <v>56396</v>
      </c>
      <c r="E110365" s="18">
        <f>VLOOKUP(C110365, Подписчики!$A$1:$C$16000,3,0)</f>
        <v>44395.842069551283</v>
      </c>
      <c r="F110365">
        <v>12</v>
      </c>
      <c r="G110365" s="2">
        <f t="shared" si="1724"/>
        <v>44408.734814814816</v>
      </c>
    </row>
    <row r="110366" spans="1:7" x14ac:dyDescent="0.25">
      <c r="A110366" s="16">
        <v>333636</v>
      </c>
      <c r="B110366" s="17">
        <v>44408.235358796293</v>
      </c>
      <c r="C110366" s="16">
        <v>271126</v>
      </c>
      <c r="D110366" s="16">
        <v>180092</v>
      </c>
      <c r="E110366" s="18">
        <f>VLOOKUP(C110366, Подписчики!$A$1:$C$16000,3,0)</f>
        <v>44293.677060113958</v>
      </c>
      <c r="F110366">
        <v>3</v>
      </c>
      <c r="G110366" s="2">
        <f t="shared" si="1724"/>
        <v>44408.360358796293</v>
      </c>
    </row>
    <row r="110367" spans="1:7" x14ac:dyDescent="0.25">
      <c r="A110367" s="16">
        <v>333637</v>
      </c>
      <c r="B110367" s="17">
        <v>44408.237187500003</v>
      </c>
      <c r="C110367" s="16">
        <v>261004</v>
      </c>
      <c r="D110367" s="16">
        <v>285680</v>
      </c>
      <c r="E110367" s="18">
        <f>VLOOKUP(C110367, Подписчики!$A$1:$C$16000,3,0)</f>
        <v>44370.317391488599</v>
      </c>
      <c r="F110367">
        <v>0</v>
      </c>
      <c r="G110367" s="2">
        <f t="shared" si="1724"/>
        <v>44408.237187500003</v>
      </c>
    </row>
    <row r="110368" spans="1:7" x14ac:dyDescent="0.25">
      <c r="A110368" s="16">
        <v>333638</v>
      </c>
      <c r="B110368" s="17">
        <v>44408.23978009259</v>
      </c>
      <c r="C110368" s="16">
        <v>184447</v>
      </c>
      <c r="D110368" s="16">
        <v>472330</v>
      </c>
      <c r="E110368" s="18">
        <f>VLOOKUP(C110368, Подписчики!$A$1:$C$16000,3,0)</f>
        <v>44380.538143660968</v>
      </c>
      <c r="F110368">
        <v>5</v>
      </c>
      <c r="G110368" s="2">
        <f t="shared" si="1724"/>
        <v>44408.448113425926</v>
      </c>
    </row>
    <row r="110369" spans="1:7" x14ac:dyDescent="0.25">
      <c r="A110369" s="16">
        <v>333641</v>
      </c>
      <c r="B110369" s="17">
        <v>44408.240474537037</v>
      </c>
      <c r="C110369" s="16">
        <v>310616</v>
      </c>
      <c r="D110369" s="16">
        <v>58674</v>
      </c>
      <c r="E110369" s="18">
        <f>VLOOKUP(C110369, Подписчики!$A$1:$C$16000,3,0)</f>
        <v>44376.544568411678</v>
      </c>
      <c r="F110369">
        <v>2</v>
      </c>
      <c r="G110369" s="2">
        <f t="shared" si="1724"/>
        <v>44408.323807870373</v>
      </c>
    </row>
    <row r="110370" spans="1:7" x14ac:dyDescent="0.25">
      <c r="A110370" s="16">
        <v>333644</v>
      </c>
      <c r="B110370" s="17">
        <v>44408.241157407407</v>
      </c>
      <c r="C110370" s="16">
        <v>190051</v>
      </c>
      <c r="D110370" s="16">
        <v>387595</v>
      </c>
      <c r="E110370" s="18">
        <f>VLOOKUP(C110370, Подписчики!$A$1:$C$16000,3,0)</f>
        <v>44313.360328596864</v>
      </c>
      <c r="F110370">
        <v>1</v>
      </c>
      <c r="G110370" s="2">
        <f t="shared" si="1724"/>
        <v>44408.282824074071</v>
      </c>
    </row>
    <row r="110371" spans="1:7" x14ac:dyDescent="0.25">
      <c r="A110371" s="16">
        <v>333647</v>
      </c>
      <c r="B110371" s="17">
        <v>44408.242442129631</v>
      </c>
      <c r="C110371" s="16">
        <v>88021</v>
      </c>
      <c r="D110371" s="16">
        <v>154228</v>
      </c>
      <c r="E110371" s="18">
        <f>VLOOKUP(C110371, Подписчики!$A$1:$C$16000,3,0)</f>
        <v>44289.188650890312</v>
      </c>
      <c r="F110371">
        <v>3</v>
      </c>
      <c r="G110371" s="2">
        <f t="shared" si="1724"/>
        <v>44408.367442129631</v>
      </c>
    </row>
    <row r="110372" spans="1:7" x14ac:dyDescent="0.25">
      <c r="A110372" s="16">
        <v>333650</v>
      </c>
      <c r="B110372" s="17">
        <v>44408.242592592593</v>
      </c>
      <c r="C110372" s="16">
        <v>117409</v>
      </c>
      <c r="D110372" s="16">
        <v>291168</v>
      </c>
      <c r="E110372" s="18">
        <f>VLOOKUP(C110372, Подписчики!$A$1:$C$16000,3,0)</f>
        <v>44372.364451032765</v>
      </c>
      <c r="F110372">
        <v>0</v>
      </c>
      <c r="G110372" s="2">
        <f t="shared" si="1724"/>
        <v>44408.242592592593</v>
      </c>
    </row>
    <row r="110373" spans="1:7" x14ac:dyDescent="0.25">
      <c r="A110373" s="16">
        <v>333655</v>
      </c>
      <c r="B110373" s="17">
        <v>44408.243506944447</v>
      </c>
      <c r="C110373" s="16">
        <v>107072</v>
      </c>
      <c r="D110373" s="16">
        <v>111368</v>
      </c>
      <c r="E110373" s="18">
        <f>VLOOKUP(C110373, Подписчики!$A$1:$C$16000,3,0)</f>
        <v>44345.390868482908</v>
      </c>
      <c r="F110373">
        <v>1</v>
      </c>
      <c r="G110373" s="2">
        <f t="shared" si="1724"/>
        <v>44408.285173611112</v>
      </c>
    </row>
    <row r="110374" spans="1:7" x14ac:dyDescent="0.25">
      <c r="A110374" s="16">
        <v>333658</v>
      </c>
      <c r="B110374" s="17">
        <v>44408.246435185189</v>
      </c>
      <c r="C110374" s="16">
        <v>17547</v>
      </c>
      <c r="D110374" s="16">
        <v>230507</v>
      </c>
      <c r="E110374" s="18">
        <f>VLOOKUP(C110374, Подписчики!$A$1:$C$16000,3,0)</f>
        <v>44406.039174643876</v>
      </c>
      <c r="F110374">
        <v>3</v>
      </c>
      <c r="G110374" s="2">
        <f t="shared" si="1724"/>
        <v>44408.371435185189</v>
      </c>
    </row>
    <row r="110375" spans="1:7" x14ac:dyDescent="0.25">
      <c r="A110375" s="16">
        <v>333663</v>
      </c>
      <c r="B110375" s="17">
        <v>44408.247870370367</v>
      </c>
      <c r="C110375" s="16">
        <v>325187</v>
      </c>
      <c r="D110375" s="16">
        <v>444323</v>
      </c>
      <c r="E110375" s="18">
        <f>VLOOKUP(C110375, Подписчики!$A$1:$C$16000,3,0)</f>
        <v>44384.842004095437</v>
      </c>
      <c r="F110375">
        <v>1</v>
      </c>
      <c r="G110375" s="2">
        <f t="shared" si="1724"/>
        <v>44408.289537037032</v>
      </c>
    </row>
    <row r="110376" spans="1:7" x14ac:dyDescent="0.25">
      <c r="A110376" s="16">
        <v>333667</v>
      </c>
      <c r="B110376" s="17">
        <v>44408.249548611115</v>
      </c>
      <c r="C110376" s="16">
        <v>57260</v>
      </c>
      <c r="D110376" s="16">
        <v>88863</v>
      </c>
      <c r="E110376" s="18">
        <f>VLOOKUP(C110376, Подписчики!$A$1:$C$16000,3,0)</f>
        <v>44296.651372186607</v>
      </c>
      <c r="F110376">
        <v>0</v>
      </c>
      <c r="G110376" s="2">
        <f t="shared" si="1724"/>
        <v>44408.249548611115</v>
      </c>
    </row>
    <row r="110377" spans="1:7" x14ac:dyDescent="0.25">
      <c r="A110377" s="16">
        <v>333671</v>
      </c>
      <c r="B110377" s="17">
        <v>44408.249583333331</v>
      </c>
      <c r="C110377" s="16">
        <v>134187</v>
      </c>
      <c r="D110377" s="16">
        <v>420674</v>
      </c>
      <c r="E110377" s="18">
        <f>VLOOKUP(C110377, Подписчики!$A$1:$C$16000,3,0)</f>
        <v>44310.807084900291</v>
      </c>
      <c r="F110377">
        <v>1</v>
      </c>
      <c r="G110377" s="2">
        <f t="shared" si="1724"/>
        <v>44408.291249999995</v>
      </c>
    </row>
    <row r="110378" spans="1:7" x14ac:dyDescent="0.25">
      <c r="A110378" s="16">
        <v>333673</v>
      </c>
      <c r="B110378" s="17">
        <v>44408.250706018516</v>
      </c>
      <c r="C110378" s="16">
        <v>292032</v>
      </c>
      <c r="D110378" s="16">
        <v>242428</v>
      </c>
      <c r="E110378" s="18">
        <f>VLOOKUP(C110378, Подписчики!$A$1:$C$16000,3,0)</f>
        <v>44371.613201780623</v>
      </c>
      <c r="F110378">
        <v>2</v>
      </c>
      <c r="G110378" s="2">
        <f t="shared" si="1724"/>
        <v>44408.334039351852</v>
      </c>
    </row>
    <row r="110379" spans="1:7" x14ac:dyDescent="0.25">
      <c r="A110379" s="16">
        <v>333676</v>
      </c>
      <c r="B110379" s="17">
        <v>44408.251261574071</v>
      </c>
      <c r="C110379" s="16">
        <v>179820</v>
      </c>
      <c r="D110379" s="16">
        <v>461611</v>
      </c>
      <c r="E110379" s="18">
        <f>VLOOKUP(C110379, Подписчики!$A$1:$C$16000,3,0)</f>
        <v>44395.343640242165</v>
      </c>
      <c r="F110379">
        <v>9</v>
      </c>
      <c r="G110379" s="2">
        <f t="shared" si="1724"/>
        <v>44408.626261574071</v>
      </c>
    </row>
    <row r="110380" spans="1:7" x14ac:dyDescent="0.25">
      <c r="A110380" s="16">
        <v>333677</v>
      </c>
      <c r="B110380" s="17">
        <v>44408.251319444447</v>
      </c>
      <c r="C110380" s="16">
        <v>52747</v>
      </c>
      <c r="D110380" s="16">
        <v>405774</v>
      </c>
      <c r="E110380" s="18">
        <f>VLOOKUP(C110380, Подписчики!$A$1:$C$16000,3,0)</f>
        <v>44377.482235861826</v>
      </c>
      <c r="F110380">
        <v>0</v>
      </c>
      <c r="G110380" s="2">
        <f t="shared" si="1724"/>
        <v>44408.251319444447</v>
      </c>
    </row>
    <row r="110381" spans="1:7" x14ac:dyDescent="0.25">
      <c r="A110381" s="16">
        <v>333679</v>
      </c>
      <c r="B110381" s="17">
        <v>44408.251620370371</v>
      </c>
      <c r="C110381" s="16">
        <v>53879</v>
      </c>
      <c r="D110381" s="16">
        <v>347008</v>
      </c>
      <c r="E110381" s="18">
        <f>VLOOKUP(C110381, Подписчики!$A$1:$C$16000,3,0)</f>
        <v>44303.626936716522</v>
      </c>
      <c r="F110381">
        <v>1</v>
      </c>
      <c r="G110381" s="2">
        <f t="shared" si="1724"/>
        <v>44408.293287037035</v>
      </c>
    </row>
    <row r="110382" spans="1:7" x14ac:dyDescent="0.25">
      <c r="A110382" s="16">
        <v>333683</v>
      </c>
      <c r="B110382" s="17">
        <v>44408.253611111111</v>
      </c>
      <c r="C110382" s="16">
        <v>195044</v>
      </c>
      <c r="D110382" s="16">
        <v>133619</v>
      </c>
      <c r="E110382" s="18">
        <f>VLOOKUP(C110382, Подписчики!$A$1:$C$16000,3,0)</f>
        <v>44344.554026068377</v>
      </c>
      <c r="F110382">
        <v>1</v>
      </c>
      <c r="G110382" s="2">
        <f t="shared" si="1724"/>
        <v>44408.295277777775</v>
      </c>
    </row>
    <row r="110383" spans="1:7" x14ac:dyDescent="0.25">
      <c r="A110383" s="16">
        <v>333687</v>
      </c>
      <c r="B110383" s="17">
        <v>44408.255856481483</v>
      </c>
      <c r="C110383" s="16">
        <v>204017</v>
      </c>
      <c r="D110383" s="16">
        <v>158978</v>
      </c>
      <c r="E110383" s="18">
        <f>VLOOKUP(C110383, Подписчики!$A$1:$C$16000,3,0)</f>
        <v>44372.005264031337</v>
      </c>
      <c r="F110383">
        <v>12</v>
      </c>
      <c r="G110383" s="2">
        <f t="shared" si="1724"/>
        <v>44408.755856481483</v>
      </c>
    </row>
    <row r="110384" spans="1:7" x14ac:dyDescent="0.25">
      <c r="A110384" s="16">
        <v>333691</v>
      </c>
      <c r="B110384" s="17">
        <v>44408.257418981484</v>
      </c>
      <c r="C110384" s="16">
        <v>142502</v>
      </c>
      <c r="D110384" s="16">
        <v>396575</v>
      </c>
      <c r="E110384" s="18">
        <f>VLOOKUP(C110384, Подписчики!$A$1:$C$16000,3,0)</f>
        <v>44389.783252706555</v>
      </c>
      <c r="F110384">
        <v>1</v>
      </c>
      <c r="G110384" s="2">
        <f t="shared" si="1724"/>
        <v>44408.299085648148</v>
      </c>
    </row>
    <row r="110385" spans="1:7" x14ac:dyDescent="0.25">
      <c r="A110385" s="16">
        <v>333695</v>
      </c>
      <c r="B110385" s="17">
        <v>44408.260104166664</v>
      </c>
      <c r="C110385" s="16">
        <v>136918</v>
      </c>
      <c r="D110385" s="16">
        <v>5151</v>
      </c>
      <c r="E110385" s="18">
        <f>VLOOKUP(C110385, Подписчики!$A$1:$C$16000,3,0)</f>
        <v>44317.685060790602</v>
      </c>
      <c r="F110385">
        <v>1</v>
      </c>
      <c r="G110385" s="2">
        <f t="shared" si="1724"/>
        <v>44408.301770833328</v>
      </c>
    </row>
    <row r="110386" spans="1:7" x14ac:dyDescent="0.25">
      <c r="A110386" s="16">
        <v>333697</v>
      </c>
      <c r="B110386" s="17">
        <v>44408.260138888887</v>
      </c>
      <c r="C110386" s="16">
        <v>3404</v>
      </c>
      <c r="D110386" s="16">
        <v>347393</v>
      </c>
      <c r="E110386" s="18">
        <f>VLOOKUP(C110386, Подписчики!$A$1:$C$16000,3,0)</f>
        <v>44404.35570527066</v>
      </c>
      <c r="F110386">
        <v>-5</v>
      </c>
      <c r="G110386" s="2">
        <f t="shared" si="1724"/>
        <v>44408.051805555551</v>
      </c>
    </row>
    <row r="110387" spans="1:7" x14ac:dyDescent="0.25">
      <c r="A110387" s="16">
        <v>333699</v>
      </c>
      <c r="B110387" s="17">
        <v>44408.260289351849</v>
      </c>
      <c r="C110387" s="16">
        <v>233249</v>
      </c>
      <c r="D110387" s="16">
        <v>387595</v>
      </c>
      <c r="E110387" s="18">
        <f>VLOOKUP(C110387, Подписчики!$A$1:$C$16000,3,0)</f>
        <v>44407.732350890306</v>
      </c>
      <c r="F110387">
        <v>2</v>
      </c>
      <c r="G110387" s="2">
        <f t="shared" si="1724"/>
        <v>44408.343622685185</v>
      </c>
    </row>
    <row r="110388" spans="1:7" x14ac:dyDescent="0.25">
      <c r="A110388" s="16">
        <v>333702</v>
      </c>
      <c r="B110388" s="17">
        <v>44408.263981481483</v>
      </c>
      <c r="C110388" s="16">
        <v>276101</v>
      </c>
      <c r="D110388" s="16">
        <v>339123</v>
      </c>
      <c r="E110388" s="18">
        <f>VLOOKUP(C110388, Подписчики!$A$1:$C$16000,3,0)</f>
        <v>44407.109835327639</v>
      </c>
      <c r="F110388">
        <v>-8</v>
      </c>
      <c r="G110388" s="2">
        <f t="shared" si="1724"/>
        <v>44407.930648148147</v>
      </c>
    </row>
    <row r="110389" spans="1:7" x14ac:dyDescent="0.25">
      <c r="A110389" s="16">
        <v>333706</v>
      </c>
      <c r="B110389" s="17">
        <v>44408.266550925924</v>
      </c>
      <c r="C110389" s="16">
        <v>108808</v>
      </c>
      <c r="D110389" s="16">
        <v>454139</v>
      </c>
      <c r="E110389" s="18">
        <f>VLOOKUP(C110389, Подписчики!$A$1:$C$16000,3,0)</f>
        <v>44344.898042272078</v>
      </c>
      <c r="F110389">
        <v>-6</v>
      </c>
      <c r="G110389" s="2">
        <f t="shared" si="1724"/>
        <v>44408.016550925924</v>
      </c>
    </row>
    <row r="110390" spans="1:7" x14ac:dyDescent="0.25">
      <c r="A110390" s="16">
        <v>333709</v>
      </c>
      <c r="B110390" s="17">
        <v>44408.267337962963</v>
      </c>
      <c r="C110390" s="16">
        <v>182711</v>
      </c>
      <c r="D110390" s="16">
        <v>148256</v>
      </c>
      <c r="E110390" s="18">
        <f>VLOOKUP(C110390, Подписчики!$A$1:$C$16000,3,0)</f>
        <v>44371.686721403137</v>
      </c>
      <c r="F110390">
        <v>1</v>
      </c>
      <c r="G110390" s="2">
        <f t="shared" si="1724"/>
        <v>44408.309004629627</v>
      </c>
    </row>
    <row r="110391" spans="1:7" x14ac:dyDescent="0.25">
      <c r="A110391" s="16">
        <v>333711</v>
      </c>
      <c r="B110391" s="17">
        <v>44408.268680555557</v>
      </c>
      <c r="C110391" s="16">
        <v>210241</v>
      </c>
      <c r="D110391" s="16">
        <v>182841</v>
      </c>
      <c r="E110391" s="18">
        <f>VLOOKUP(C110391, Подписчики!$A$1:$C$16000,3,0)</f>
        <v>44371.379448753563</v>
      </c>
      <c r="F110391">
        <v>5</v>
      </c>
      <c r="G110391" s="2">
        <f t="shared" si="1724"/>
        <v>44408.477013888893</v>
      </c>
    </row>
    <row r="110392" spans="1:7" x14ac:dyDescent="0.25">
      <c r="A110392" s="16">
        <v>333712</v>
      </c>
      <c r="B110392" s="17">
        <v>44408.270821759259</v>
      </c>
      <c r="C110392" s="16">
        <v>267240</v>
      </c>
      <c r="D110392" s="16">
        <v>70091</v>
      </c>
      <c r="E110392" s="18">
        <f>VLOOKUP(C110392, Подписчики!$A$1:$C$16000,3,0)</f>
        <v>44344.009222649576</v>
      </c>
      <c r="F110392">
        <v>9</v>
      </c>
      <c r="G110392" s="2">
        <f t="shared" si="1724"/>
        <v>44408.645821759259</v>
      </c>
    </row>
    <row r="110393" spans="1:7" x14ac:dyDescent="0.25">
      <c r="A110393" s="16">
        <v>333717</v>
      </c>
      <c r="B110393" s="17">
        <v>44408.271307870367</v>
      </c>
      <c r="C110393" s="16">
        <v>92715</v>
      </c>
      <c r="D110393" s="16">
        <v>226626</v>
      </c>
      <c r="E110393" s="18">
        <f>VLOOKUP(C110393, Подписчики!$A$1:$C$16000,3,0)</f>
        <v>44309.443484864671</v>
      </c>
      <c r="F110393">
        <v>2</v>
      </c>
      <c r="G110393" s="2">
        <f t="shared" si="1724"/>
        <v>44408.354641203703</v>
      </c>
    </row>
    <row r="110394" spans="1:7" x14ac:dyDescent="0.25">
      <c r="A110394" s="16">
        <v>333719</v>
      </c>
      <c r="B110394" s="17">
        <v>44408.273229166669</v>
      </c>
      <c r="C110394" s="16">
        <v>38616</v>
      </c>
      <c r="D110394" s="16">
        <v>473327</v>
      </c>
      <c r="E110394" s="18">
        <f>VLOOKUP(C110394, Подписчики!$A$1:$C$16000,3,0)</f>
        <v>44342.586405840448</v>
      </c>
      <c r="F110394">
        <v>1</v>
      </c>
      <c r="G110394" s="2">
        <f t="shared" si="1724"/>
        <v>44408.314895833333</v>
      </c>
    </row>
    <row r="110395" spans="1:7" x14ac:dyDescent="0.25">
      <c r="A110395" s="16">
        <v>333723</v>
      </c>
      <c r="B110395" s="17">
        <v>44408.274456018517</v>
      </c>
      <c r="C110395" s="16">
        <v>223523</v>
      </c>
      <c r="D110395" s="16">
        <v>153893</v>
      </c>
      <c r="E110395" s="18">
        <f>VLOOKUP(C110395, Подписчики!$A$1:$C$16000,3,0)</f>
        <v>44349.331174465806</v>
      </c>
      <c r="F110395">
        <v>11</v>
      </c>
      <c r="G110395" s="2">
        <f t="shared" si="1724"/>
        <v>44408.732789351852</v>
      </c>
    </row>
    <row r="110396" spans="1:7" x14ac:dyDescent="0.25">
      <c r="A110396" s="16">
        <v>333728</v>
      </c>
      <c r="B110396" s="17">
        <v>44408.276192129626</v>
      </c>
      <c r="C110396" s="16">
        <v>195597</v>
      </c>
      <c r="D110396" s="16">
        <v>324893</v>
      </c>
      <c r="E110396" s="18">
        <f>VLOOKUP(C110396, Подписчики!$A$1:$C$16000,3,0)</f>
        <v>44345.219997542736</v>
      </c>
      <c r="F110396">
        <v>-6</v>
      </c>
      <c r="G110396" s="2">
        <f t="shared" si="1724"/>
        <v>44408.026192129626</v>
      </c>
    </row>
    <row r="110397" spans="1:7" x14ac:dyDescent="0.25">
      <c r="A110397" s="16">
        <v>333732</v>
      </c>
      <c r="B110397" s="17">
        <v>44408.279305555552</v>
      </c>
      <c r="C110397" s="16">
        <v>48422</v>
      </c>
      <c r="D110397" s="16">
        <v>172251</v>
      </c>
      <c r="E110397" s="18">
        <f>VLOOKUP(C110397, Подписчики!$A$1:$C$16000,3,0)</f>
        <v>44286.552473967233</v>
      </c>
      <c r="F110397">
        <v>1</v>
      </c>
      <c r="G110397" s="2">
        <f t="shared" si="1724"/>
        <v>44408.320972222216</v>
      </c>
    </row>
    <row r="110398" spans="1:7" x14ac:dyDescent="0.25">
      <c r="A110398" s="16">
        <v>333735</v>
      </c>
      <c r="B110398" s="17">
        <v>44408.282268518517</v>
      </c>
      <c r="C110398" s="16">
        <v>215718</v>
      </c>
      <c r="D110398" s="16">
        <v>351192</v>
      </c>
      <c r="E110398" s="18">
        <f>VLOOKUP(C110398, Подписчики!$A$1:$C$16000,3,0)</f>
        <v>44304.643167058406</v>
      </c>
      <c r="F110398">
        <v>3</v>
      </c>
      <c r="G110398" s="2">
        <f t="shared" si="1724"/>
        <v>44408.407268518517</v>
      </c>
    </row>
    <row r="110399" spans="1:7" x14ac:dyDescent="0.25">
      <c r="A110399" s="16">
        <v>333739</v>
      </c>
      <c r="B110399" s="17">
        <v>44408.282361111109</v>
      </c>
      <c r="C110399" s="16">
        <v>206574</v>
      </c>
      <c r="D110399" s="16">
        <v>21665</v>
      </c>
      <c r="E110399" s="18">
        <f>VLOOKUP(C110399, Подписчики!$A$1:$C$16000,3,0)</f>
        <v>44302.580561039889</v>
      </c>
      <c r="F110399">
        <v>2</v>
      </c>
      <c r="G110399" s="2">
        <f t="shared" si="1724"/>
        <v>44408.365694444445</v>
      </c>
    </row>
    <row r="110400" spans="1:7" x14ac:dyDescent="0.25">
      <c r="A110400" s="16">
        <v>333741</v>
      </c>
      <c r="B110400" s="17">
        <v>44408.282719907409</v>
      </c>
      <c r="C110400" s="16">
        <v>222818</v>
      </c>
      <c r="D110400" s="16">
        <v>192331</v>
      </c>
      <c r="E110400" s="18">
        <f>VLOOKUP(C110400, Подписчики!$A$1:$C$16000,3,0)</f>
        <v>44317.374933012819</v>
      </c>
      <c r="F110400">
        <v>0</v>
      </c>
      <c r="G110400" s="2">
        <f t="shared" si="1724"/>
        <v>44408.282719907409</v>
      </c>
    </row>
    <row r="110401" spans="1:7" x14ac:dyDescent="0.25">
      <c r="A110401" s="16">
        <v>333746</v>
      </c>
      <c r="B110401" s="17">
        <v>44408.285775462966</v>
      </c>
      <c r="C110401" s="16">
        <v>149915</v>
      </c>
      <c r="D110401" s="16">
        <v>470762</v>
      </c>
      <c r="E110401" s="18">
        <f>VLOOKUP(C110401, Подписчики!$A$1:$C$16000,3,0)</f>
        <v>44304.515113568377</v>
      </c>
      <c r="F110401">
        <v>1</v>
      </c>
      <c r="G110401" s="2">
        <f t="shared" si="1724"/>
        <v>44408.32744212963</v>
      </c>
    </row>
    <row r="110402" spans="1:7" x14ac:dyDescent="0.25">
      <c r="A110402" s="16">
        <v>333748</v>
      </c>
      <c r="B110402" s="17">
        <v>44408.286192129628</v>
      </c>
      <c r="C110402" s="16">
        <v>346746</v>
      </c>
      <c r="D110402" s="16">
        <v>473327</v>
      </c>
      <c r="E110402" s="18">
        <f>VLOOKUP(C110402, Подписчики!$A$1:$C$16000,3,0)</f>
        <v>44309.2558383547</v>
      </c>
      <c r="F110402">
        <v>3</v>
      </c>
      <c r="G110402" s="2">
        <f t="shared" ref="G110402:G110465" si="1725">B110402+F110402/24</f>
        <v>44408.411192129628</v>
      </c>
    </row>
    <row r="110403" spans="1:7" x14ac:dyDescent="0.25">
      <c r="A110403" s="16">
        <v>333753</v>
      </c>
      <c r="B110403" s="17">
        <v>44408.286412037036</v>
      </c>
      <c r="C110403" s="16">
        <v>249458</v>
      </c>
      <c r="D110403" s="16">
        <v>26408</v>
      </c>
      <c r="E110403" s="18">
        <f>VLOOKUP(C110403, Подписчики!$A$1:$C$16000,3,0)</f>
        <v>44407.047465883195</v>
      </c>
      <c r="F110403">
        <v>1</v>
      </c>
      <c r="G110403" s="2">
        <f t="shared" si="1725"/>
        <v>44408.3280787037</v>
      </c>
    </row>
    <row r="110404" spans="1:7" x14ac:dyDescent="0.25">
      <c r="A110404" s="16">
        <v>333758</v>
      </c>
      <c r="B110404" s="17">
        <v>44408.287824074076</v>
      </c>
      <c r="C110404" s="16">
        <v>119946</v>
      </c>
      <c r="D110404" s="16">
        <v>470762</v>
      </c>
      <c r="E110404" s="18">
        <f>VLOOKUP(C110404, Подписчики!$A$1:$C$16000,3,0)</f>
        <v>44319.966869159543</v>
      </c>
      <c r="F110404">
        <v>3</v>
      </c>
      <c r="G110404" s="2">
        <f t="shared" si="1725"/>
        <v>44408.412824074076</v>
      </c>
    </row>
    <row r="110405" spans="1:7" x14ac:dyDescent="0.25">
      <c r="A110405" s="16">
        <v>333761</v>
      </c>
      <c r="B110405" s="17">
        <v>44408.290231481478</v>
      </c>
      <c r="C110405" s="16">
        <v>1656</v>
      </c>
      <c r="D110405" s="16">
        <v>333889</v>
      </c>
      <c r="E110405" s="18">
        <f>VLOOKUP(C110405, Подписчики!$A$1:$C$16000,3,0)</f>
        <v>44407.777493019938</v>
      </c>
      <c r="F110405">
        <v>1</v>
      </c>
      <c r="G110405" s="2">
        <f t="shared" si="1725"/>
        <v>44408.331898148142</v>
      </c>
    </row>
    <row r="110406" spans="1:7" x14ac:dyDescent="0.25">
      <c r="A110406" s="16">
        <v>333763</v>
      </c>
      <c r="B110406" s="17">
        <v>44408.291145833333</v>
      </c>
      <c r="C110406" s="16">
        <v>129378</v>
      </c>
      <c r="D110406" s="16">
        <v>351192</v>
      </c>
      <c r="E110406" s="18">
        <f>VLOOKUP(C110406, Подписчики!$A$1:$C$16000,3,0)</f>
        <v>44346.732262891739</v>
      </c>
      <c r="F110406">
        <v>3</v>
      </c>
      <c r="G110406" s="2">
        <f t="shared" si="1725"/>
        <v>44408.416145833333</v>
      </c>
    </row>
    <row r="110407" spans="1:7" x14ac:dyDescent="0.25">
      <c r="A110407" s="16">
        <v>333765</v>
      </c>
      <c r="B110407" s="17">
        <v>44408.293333333335</v>
      </c>
      <c r="C110407" s="16">
        <v>289825</v>
      </c>
      <c r="D110407" s="16">
        <v>347393</v>
      </c>
      <c r="E110407" s="18">
        <f>VLOOKUP(C110407, Подписчики!$A$1:$C$16000,3,0)</f>
        <v>44388.763883796295</v>
      </c>
      <c r="F110407">
        <v>1</v>
      </c>
      <c r="G110407" s="2">
        <f t="shared" si="1725"/>
        <v>44408.334999999999</v>
      </c>
    </row>
    <row r="110408" spans="1:7" x14ac:dyDescent="0.25">
      <c r="A110408" s="16">
        <v>333769</v>
      </c>
      <c r="B110408" s="17">
        <v>44408.295844907407</v>
      </c>
      <c r="C110408" s="16">
        <v>264613</v>
      </c>
      <c r="D110408" s="16">
        <v>153893</v>
      </c>
      <c r="E110408" s="18">
        <f>VLOOKUP(C110408, Подписчики!$A$1:$C$16000,3,0)</f>
        <v>44295.138261538465</v>
      </c>
      <c r="F110408">
        <v>2</v>
      </c>
      <c r="G110408" s="2">
        <f t="shared" si="1725"/>
        <v>44408.379178240742</v>
      </c>
    </row>
    <row r="110409" spans="1:7" x14ac:dyDescent="0.25">
      <c r="A110409" s="16">
        <v>333773</v>
      </c>
      <c r="B110409" s="17">
        <v>44408.296331018515</v>
      </c>
      <c r="C110409" s="16">
        <v>38065</v>
      </c>
      <c r="D110409" s="16">
        <v>432277</v>
      </c>
      <c r="E110409" s="18">
        <f>VLOOKUP(C110409, Подписчики!$A$1:$C$16000,3,0)</f>
        <v>44353.498529309123</v>
      </c>
      <c r="F110409">
        <v>2</v>
      </c>
      <c r="G110409" s="2">
        <f t="shared" si="1725"/>
        <v>44408.379664351851</v>
      </c>
    </row>
    <row r="110410" spans="1:7" x14ac:dyDescent="0.25">
      <c r="A110410" s="16">
        <v>333777</v>
      </c>
      <c r="B110410" s="17">
        <v>44408.297118055554</v>
      </c>
      <c r="C110410" s="16">
        <v>208801</v>
      </c>
      <c r="D110410" s="16">
        <v>154256</v>
      </c>
      <c r="E110410" s="18">
        <f>VLOOKUP(C110410, Подписчики!$A$1:$C$16000,3,0)</f>
        <v>44314.988187215102</v>
      </c>
      <c r="F110410">
        <v>2</v>
      </c>
      <c r="G110410" s="2">
        <f t="shared" si="1725"/>
        <v>44408.38045138889</v>
      </c>
    </row>
    <row r="110411" spans="1:7" x14ac:dyDescent="0.25">
      <c r="A110411" s="16">
        <v>333778</v>
      </c>
      <c r="B110411" s="17">
        <v>44408.297164351854</v>
      </c>
      <c r="C110411" s="16">
        <v>158582</v>
      </c>
      <c r="D110411" s="16">
        <v>153893</v>
      </c>
      <c r="E110411" s="18">
        <f>VLOOKUP(C110411, Подписчики!$A$1:$C$16000,3,0)</f>
        <v>44407.58035665955</v>
      </c>
      <c r="F110411">
        <v>1</v>
      </c>
      <c r="G110411" s="2">
        <f t="shared" si="1725"/>
        <v>44408.338831018518</v>
      </c>
    </row>
    <row r="110412" spans="1:7" x14ac:dyDescent="0.25">
      <c r="A110412" s="16">
        <v>333779</v>
      </c>
      <c r="B110412" s="17">
        <v>44408.298194444447</v>
      </c>
      <c r="C110412" s="16">
        <v>56263</v>
      </c>
      <c r="D110412" s="16">
        <v>47234</v>
      </c>
      <c r="E110412" s="18">
        <f>VLOOKUP(C110412, Подписчики!$A$1:$C$16000,3,0)</f>
        <v>44371.461582977208</v>
      </c>
      <c r="F110412">
        <v>0</v>
      </c>
      <c r="G110412" s="2">
        <f t="shared" si="1725"/>
        <v>44408.298194444447</v>
      </c>
    </row>
    <row r="110413" spans="1:7" x14ac:dyDescent="0.25">
      <c r="A110413" s="16">
        <v>333781</v>
      </c>
      <c r="B110413" s="17">
        <v>44408.298750000002</v>
      </c>
      <c r="C110413" s="16">
        <v>49897</v>
      </c>
      <c r="D110413" s="16">
        <v>154256</v>
      </c>
      <c r="E110413" s="18">
        <f>VLOOKUP(C110413, Подписчики!$A$1:$C$16000,3,0)</f>
        <v>44316.754001531335</v>
      </c>
      <c r="F110413">
        <v>9</v>
      </c>
      <c r="G110413" s="2">
        <f t="shared" si="1725"/>
        <v>44408.673750000002</v>
      </c>
    </row>
    <row r="110414" spans="1:7" x14ac:dyDescent="0.25">
      <c r="A110414" s="16">
        <v>333786</v>
      </c>
      <c r="B110414" s="17">
        <v>44408.298842592594</v>
      </c>
      <c r="C110414" s="16">
        <v>133763</v>
      </c>
      <c r="D110414" s="16">
        <v>439981</v>
      </c>
      <c r="E110414" s="18">
        <f>VLOOKUP(C110414, Подписчики!$A$1:$C$16000,3,0)</f>
        <v>44302.882283262108</v>
      </c>
      <c r="F110414">
        <v>0</v>
      </c>
      <c r="G110414" s="2">
        <f t="shared" si="1725"/>
        <v>44408.298842592594</v>
      </c>
    </row>
    <row r="110415" spans="1:7" x14ac:dyDescent="0.25">
      <c r="A110415" s="16">
        <v>333790</v>
      </c>
      <c r="B110415" s="17">
        <v>44408.299016203702</v>
      </c>
      <c r="C110415" s="16">
        <v>290595</v>
      </c>
      <c r="D110415" s="16">
        <v>281236</v>
      </c>
      <c r="E110415" s="18">
        <f>VLOOKUP(C110415, Подписчики!$A$1:$C$16000,3,0)</f>
        <v>44311.333963995734</v>
      </c>
      <c r="F110415">
        <v>1</v>
      </c>
      <c r="G110415" s="2">
        <f t="shared" si="1725"/>
        <v>44408.340682870366</v>
      </c>
    </row>
    <row r="110416" spans="1:7" x14ac:dyDescent="0.25">
      <c r="A110416" s="16">
        <v>333795</v>
      </c>
      <c r="B110416" s="17">
        <v>44408.299629629626</v>
      </c>
      <c r="C110416" s="16">
        <v>292018</v>
      </c>
      <c r="D110416" s="16">
        <v>230507</v>
      </c>
      <c r="E110416" s="18">
        <f>VLOOKUP(C110416, Подписчики!$A$1:$C$16000,3,0)</f>
        <v>44407.83049116809</v>
      </c>
      <c r="F110416">
        <v>1</v>
      </c>
      <c r="G110416" s="2">
        <f t="shared" si="1725"/>
        <v>44408.34129629629</v>
      </c>
    </row>
    <row r="110417" spans="1:7" x14ac:dyDescent="0.25">
      <c r="A110417" s="16">
        <v>333800</v>
      </c>
      <c r="B110417" s="17">
        <v>44408.304328703707</v>
      </c>
      <c r="C110417" s="16">
        <v>190972</v>
      </c>
      <c r="D110417" s="16">
        <v>58435</v>
      </c>
      <c r="E110417" s="18">
        <f>VLOOKUP(C110417, Подписчики!$A$1:$C$16000,3,0)</f>
        <v>44338.70254953704</v>
      </c>
      <c r="F110417">
        <v>7</v>
      </c>
      <c r="G110417" s="2">
        <f t="shared" si="1725"/>
        <v>44408.595995370371</v>
      </c>
    </row>
    <row r="110418" spans="1:7" x14ac:dyDescent="0.25">
      <c r="A110418" s="16">
        <v>333802</v>
      </c>
      <c r="B110418" s="17">
        <v>44408.309606481482</v>
      </c>
      <c r="C110418" s="16">
        <v>178429</v>
      </c>
      <c r="D110418" s="16">
        <v>234810</v>
      </c>
      <c r="E110418" s="18">
        <f>VLOOKUP(C110418, Подписчики!$A$1:$C$16000,3,0)</f>
        <v>44379.879512891741</v>
      </c>
      <c r="F110418">
        <v>2</v>
      </c>
      <c r="G110418" s="2">
        <f t="shared" si="1725"/>
        <v>44408.392939814818</v>
      </c>
    </row>
    <row r="110419" spans="1:7" x14ac:dyDescent="0.25">
      <c r="A110419" s="16">
        <v>333807</v>
      </c>
      <c r="B110419" s="17">
        <v>44408.310740740744</v>
      </c>
      <c r="C110419" s="16">
        <v>210903</v>
      </c>
      <c r="D110419" s="16">
        <v>154374</v>
      </c>
      <c r="E110419" s="18">
        <f>VLOOKUP(C110419, Подписчики!$A$1:$C$16000,3,0)</f>
        <v>44399.967915740745</v>
      </c>
      <c r="F110419">
        <v>2</v>
      </c>
      <c r="G110419" s="2">
        <f t="shared" si="1725"/>
        <v>44408.39407407408</v>
      </c>
    </row>
    <row r="110420" spans="1:7" x14ac:dyDescent="0.25">
      <c r="A110420" s="16">
        <v>333811</v>
      </c>
      <c r="B110420" s="17">
        <v>44408.31150462963</v>
      </c>
      <c r="C110420" s="16">
        <v>340103</v>
      </c>
      <c r="D110420" s="16">
        <v>146804</v>
      </c>
      <c r="E110420" s="18">
        <f>VLOOKUP(C110420, Подписчики!$A$1:$C$16000,3,0)</f>
        <v>44377.333166737895</v>
      </c>
      <c r="F110420">
        <v>3</v>
      </c>
      <c r="G110420" s="2">
        <f t="shared" si="1725"/>
        <v>44408.43650462963</v>
      </c>
    </row>
    <row r="110421" spans="1:7" x14ac:dyDescent="0.25">
      <c r="A110421" s="16">
        <v>333815</v>
      </c>
      <c r="B110421" s="17">
        <v>44408.313032407408</v>
      </c>
      <c r="C110421" s="16">
        <v>279182</v>
      </c>
      <c r="D110421" s="16">
        <v>137327</v>
      </c>
      <c r="E110421" s="18">
        <f>VLOOKUP(C110421, Подписчики!$A$1:$C$16000,3,0)</f>
        <v>44287.484567735046</v>
      </c>
      <c r="F110421">
        <v>0</v>
      </c>
      <c r="G110421" s="2">
        <f t="shared" si="1725"/>
        <v>44408.313032407408</v>
      </c>
    </row>
    <row r="110422" spans="1:7" x14ac:dyDescent="0.25">
      <c r="A110422" s="16">
        <v>333817</v>
      </c>
      <c r="B110422" s="17">
        <v>44408.317337962966</v>
      </c>
      <c r="C110422" s="16">
        <v>204074</v>
      </c>
      <c r="D110422" s="16">
        <v>436838</v>
      </c>
      <c r="E110422" s="18">
        <f>VLOOKUP(C110422, Подписчики!$A$1:$C$16000,3,0)</f>
        <v>44297.078079095438</v>
      </c>
      <c r="F110422">
        <v>-8</v>
      </c>
      <c r="G110422" s="2">
        <f t="shared" si="1725"/>
        <v>44407.98400462963</v>
      </c>
    </row>
    <row r="110423" spans="1:7" x14ac:dyDescent="0.25">
      <c r="A110423" s="16">
        <v>333819</v>
      </c>
      <c r="B110423" s="17">
        <v>44408.320671296293</v>
      </c>
      <c r="C110423" s="16">
        <v>26452</v>
      </c>
      <c r="D110423" s="16">
        <v>361821</v>
      </c>
      <c r="E110423" s="18">
        <f>VLOOKUP(C110423, Подписчики!$A$1:$C$16000,3,0)</f>
        <v>44372.313758938748</v>
      </c>
      <c r="F110423">
        <v>2</v>
      </c>
      <c r="G110423" s="2">
        <f t="shared" si="1725"/>
        <v>44408.404004629629</v>
      </c>
    </row>
    <row r="110424" spans="1:7" x14ac:dyDescent="0.25">
      <c r="A110424" s="16">
        <v>333822</v>
      </c>
      <c r="B110424" s="17">
        <v>44408.323622685188</v>
      </c>
      <c r="C110424" s="16">
        <v>62955</v>
      </c>
      <c r="D110424" s="16">
        <v>202914</v>
      </c>
      <c r="E110424" s="18">
        <f>VLOOKUP(C110424, Подписчики!$A$1:$C$16000,3,0)</f>
        <v>44318.229797898864</v>
      </c>
      <c r="F110424">
        <v>1</v>
      </c>
      <c r="G110424" s="2">
        <f t="shared" si="1725"/>
        <v>44408.365289351852</v>
      </c>
    </row>
    <row r="110425" spans="1:7" x14ac:dyDescent="0.25">
      <c r="A110425" s="16">
        <v>333827</v>
      </c>
      <c r="B110425" s="17">
        <v>44408.325844907406</v>
      </c>
      <c r="C110425" s="16">
        <v>30722</v>
      </c>
      <c r="D110425" s="16">
        <v>411922</v>
      </c>
      <c r="E110425" s="18">
        <f>VLOOKUP(C110425, Подписчики!$A$1:$C$16000,3,0)</f>
        <v>44406.197921830484</v>
      </c>
      <c r="F110425">
        <v>3</v>
      </c>
      <c r="G110425" s="2">
        <f t="shared" si="1725"/>
        <v>44408.450844907406</v>
      </c>
    </row>
    <row r="110426" spans="1:7" x14ac:dyDescent="0.25">
      <c r="A110426" s="16">
        <v>333832</v>
      </c>
      <c r="B110426" s="17">
        <v>44408.326365740744</v>
      </c>
      <c r="C110426" s="16">
        <v>206170</v>
      </c>
      <c r="D110426" s="16">
        <v>347008</v>
      </c>
      <c r="E110426" s="18">
        <f>VLOOKUP(C110426, Подписчики!$A$1:$C$16000,3,0)</f>
        <v>44380.801688817664</v>
      </c>
      <c r="F110426">
        <v>2</v>
      </c>
      <c r="G110426" s="2">
        <f t="shared" si="1725"/>
        <v>44408.40969907408</v>
      </c>
    </row>
    <row r="110427" spans="1:7" x14ac:dyDescent="0.25">
      <c r="A110427" s="16">
        <v>333833</v>
      </c>
      <c r="B110427" s="17">
        <v>44408.326643518521</v>
      </c>
      <c r="C110427" s="16">
        <v>63754</v>
      </c>
      <c r="D110427" s="16">
        <v>347393</v>
      </c>
      <c r="E110427" s="18">
        <f>VLOOKUP(C110427, Подписчики!$A$1:$C$16000,3,0)</f>
        <v>44312.645713176636</v>
      </c>
      <c r="F110427">
        <v>0</v>
      </c>
      <c r="G110427" s="2">
        <f t="shared" si="1725"/>
        <v>44408.326643518521</v>
      </c>
    </row>
    <row r="110428" spans="1:7" x14ac:dyDescent="0.25">
      <c r="A110428" s="16">
        <v>333837</v>
      </c>
      <c r="B110428" s="17">
        <v>44408.327662037038</v>
      </c>
      <c r="C110428" s="16">
        <v>306069</v>
      </c>
      <c r="D110428" s="16">
        <v>347008</v>
      </c>
      <c r="E110428" s="18">
        <f>VLOOKUP(C110428, Подписчики!$A$1:$C$16000,3,0)</f>
        <v>44344.008848824793</v>
      </c>
      <c r="F110428">
        <v>2</v>
      </c>
      <c r="G110428" s="2">
        <f t="shared" si="1725"/>
        <v>44408.410995370374</v>
      </c>
    </row>
    <row r="110429" spans="1:7" x14ac:dyDescent="0.25">
      <c r="A110429" s="16">
        <v>333842</v>
      </c>
      <c r="B110429" s="17">
        <v>44408.328252314815</v>
      </c>
      <c r="C110429" s="16">
        <v>304365</v>
      </c>
      <c r="D110429" s="16">
        <v>250679</v>
      </c>
      <c r="E110429" s="18">
        <f>VLOOKUP(C110429, Подписчики!$A$1:$C$16000,3,0)</f>
        <v>44393.267491595441</v>
      </c>
      <c r="F110429">
        <v>0</v>
      </c>
      <c r="G110429" s="2">
        <f t="shared" si="1725"/>
        <v>44408.328252314815</v>
      </c>
    </row>
    <row r="110430" spans="1:7" x14ac:dyDescent="0.25">
      <c r="A110430" s="16">
        <v>333847</v>
      </c>
      <c r="B110430" s="17">
        <v>44408.328668981485</v>
      </c>
      <c r="C110430" s="16">
        <v>122815</v>
      </c>
      <c r="D110430" s="16">
        <v>478387</v>
      </c>
      <c r="E110430" s="18">
        <f>VLOOKUP(C110430, Подписчики!$A$1:$C$16000,3,0)</f>
        <v>44315.678574928774</v>
      </c>
      <c r="F110430">
        <v>4</v>
      </c>
      <c r="G110430" s="2">
        <f t="shared" si="1725"/>
        <v>44408.495335648149</v>
      </c>
    </row>
    <row r="110431" spans="1:7" x14ac:dyDescent="0.25">
      <c r="A110431" s="16">
        <v>333851</v>
      </c>
      <c r="B110431" s="17">
        <v>44408.329004629632</v>
      </c>
      <c r="C110431" s="16">
        <v>215705</v>
      </c>
      <c r="D110431" s="16">
        <v>417467</v>
      </c>
      <c r="E110431" s="18">
        <f>VLOOKUP(C110431, Подписчики!$A$1:$C$16000,3,0)</f>
        <v>44374.807387891735</v>
      </c>
      <c r="F110431">
        <v>6</v>
      </c>
      <c r="G110431" s="2">
        <f t="shared" si="1725"/>
        <v>44408.579004629632</v>
      </c>
    </row>
    <row r="110432" spans="1:7" x14ac:dyDescent="0.25">
      <c r="A110432" s="16">
        <v>333853</v>
      </c>
      <c r="B110432" s="17">
        <v>44408.329571759263</v>
      </c>
      <c r="C110432" s="16">
        <v>219499</v>
      </c>
      <c r="D110432" s="16">
        <v>442186</v>
      </c>
      <c r="E110432" s="18">
        <f>VLOOKUP(C110432, Подписчики!$A$1:$C$16000,3,0)</f>
        <v>44316.242910612535</v>
      </c>
      <c r="F110432">
        <v>1</v>
      </c>
      <c r="G110432" s="2">
        <f t="shared" si="1725"/>
        <v>44408.371238425927</v>
      </c>
    </row>
    <row r="110433" spans="1:7" x14ac:dyDescent="0.25">
      <c r="A110433" s="16">
        <v>333856</v>
      </c>
      <c r="B110433" s="17">
        <v>44408.329594907409</v>
      </c>
      <c r="C110433" s="16">
        <v>121959</v>
      </c>
      <c r="D110433" s="16">
        <v>352397</v>
      </c>
      <c r="E110433" s="18">
        <f>VLOOKUP(C110433, Подписчики!$A$1:$C$16000,3,0)</f>
        <v>44344.333141168092</v>
      </c>
      <c r="F110433">
        <v>0</v>
      </c>
      <c r="G110433" s="2">
        <f t="shared" si="1725"/>
        <v>44408.329594907409</v>
      </c>
    </row>
    <row r="110434" spans="1:7" x14ac:dyDescent="0.25">
      <c r="A110434" s="16">
        <v>333859</v>
      </c>
      <c r="B110434" s="17">
        <v>44408.330335648148</v>
      </c>
      <c r="C110434" s="16">
        <v>147781</v>
      </c>
      <c r="D110434" s="16">
        <v>244507</v>
      </c>
      <c r="E110434" s="18">
        <f>VLOOKUP(C110434, Подписчики!$A$1:$C$16000,3,0)</f>
        <v>44342.200826139604</v>
      </c>
      <c r="F110434">
        <v>0</v>
      </c>
      <c r="G110434" s="2">
        <f t="shared" si="1725"/>
        <v>44408.330335648148</v>
      </c>
    </row>
    <row r="110435" spans="1:7" x14ac:dyDescent="0.25">
      <c r="A110435" s="16">
        <v>333863</v>
      </c>
      <c r="B110435" s="17">
        <v>44408.330428240741</v>
      </c>
      <c r="C110435" s="16">
        <v>274379</v>
      </c>
      <c r="D110435" s="16">
        <v>158978</v>
      </c>
      <c r="E110435" s="18">
        <f>VLOOKUP(C110435, Подписчики!$A$1:$C$16000,3,0)</f>
        <v>44389.374150747863</v>
      </c>
      <c r="F110435">
        <v>0</v>
      </c>
      <c r="G110435" s="2">
        <f t="shared" si="1725"/>
        <v>44408.330428240741</v>
      </c>
    </row>
    <row r="110436" spans="1:7" x14ac:dyDescent="0.25">
      <c r="A110436" s="16">
        <v>333864</v>
      </c>
      <c r="B110436" s="17">
        <v>44408.333379629628</v>
      </c>
      <c r="C110436" s="16">
        <v>215735</v>
      </c>
      <c r="D110436" s="16">
        <v>411922</v>
      </c>
      <c r="E110436" s="18">
        <f>VLOOKUP(C110436, Подписчики!$A$1:$C$16000,3,0)</f>
        <v>44372.653069373213</v>
      </c>
      <c r="F110436">
        <v>1</v>
      </c>
      <c r="G110436" s="2">
        <f t="shared" si="1725"/>
        <v>44408.375046296293</v>
      </c>
    </row>
    <row r="110437" spans="1:7" x14ac:dyDescent="0.25">
      <c r="A110437" s="16">
        <v>333866</v>
      </c>
      <c r="B110437" s="17">
        <v>44408.33666666667</v>
      </c>
      <c r="C110437" s="16">
        <v>243710</v>
      </c>
      <c r="D110437" s="16">
        <v>258251</v>
      </c>
      <c r="E110437" s="18">
        <f>VLOOKUP(C110437, Подписчики!$A$1:$C$16000,3,0)</f>
        <v>44395.306110505699</v>
      </c>
      <c r="F110437">
        <v>2</v>
      </c>
      <c r="G110437" s="2">
        <f t="shared" si="1725"/>
        <v>44408.420000000006</v>
      </c>
    </row>
    <row r="110438" spans="1:7" x14ac:dyDescent="0.25">
      <c r="A110438" s="16">
        <v>333870</v>
      </c>
      <c r="B110438" s="17">
        <v>44408.336770833332</v>
      </c>
      <c r="C110438" s="16">
        <v>23295</v>
      </c>
      <c r="D110438" s="16">
        <v>72511</v>
      </c>
      <c r="E110438" s="18">
        <f>VLOOKUP(C110438, Подписчики!$A$1:$C$16000,3,0)</f>
        <v>44373.01441755698</v>
      </c>
      <c r="F110438">
        <v>3</v>
      </c>
      <c r="G110438" s="2">
        <f t="shared" si="1725"/>
        <v>44408.461770833332</v>
      </c>
    </row>
    <row r="110439" spans="1:7" x14ac:dyDescent="0.25">
      <c r="A110439" s="16">
        <v>333871</v>
      </c>
      <c r="B110439" s="17">
        <v>44408.337685185186</v>
      </c>
      <c r="C110439" s="16">
        <v>81322</v>
      </c>
      <c r="D110439" s="16">
        <v>343712</v>
      </c>
      <c r="E110439" s="18">
        <f>VLOOKUP(C110439, Подписчики!$A$1:$C$16000,3,0)</f>
        <v>44373.199391559829</v>
      </c>
      <c r="F110439">
        <v>0</v>
      </c>
      <c r="G110439" s="2">
        <f t="shared" si="1725"/>
        <v>44408.337685185186</v>
      </c>
    </row>
    <row r="110440" spans="1:7" x14ac:dyDescent="0.25">
      <c r="A110440" s="16">
        <v>333872</v>
      </c>
      <c r="B110440" s="17">
        <v>44408.33797453704</v>
      </c>
      <c r="C110440" s="16">
        <v>128321</v>
      </c>
      <c r="D110440" s="16">
        <v>51994</v>
      </c>
      <c r="E110440" s="18">
        <f>VLOOKUP(C110440, Подписчики!$A$1:$C$16000,3,0)</f>
        <v>44400.937721260685</v>
      </c>
      <c r="F110440">
        <v>7</v>
      </c>
      <c r="G110440" s="2">
        <f t="shared" si="1725"/>
        <v>44408.629641203705</v>
      </c>
    </row>
    <row r="110441" spans="1:7" x14ac:dyDescent="0.25">
      <c r="A110441" s="16">
        <v>333876</v>
      </c>
      <c r="B110441" s="17">
        <v>44408.338449074072</v>
      </c>
      <c r="C110441" s="16">
        <v>179690</v>
      </c>
      <c r="D110441" s="16">
        <v>258219</v>
      </c>
      <c r="E110441" s="18">
        <f>VLOOKUP(C110441, Подписчики!$A$1:$C$16000,3,0)</f>
        <v>44360.483863853275</v>
      </c>
      <c r="F110441">
        <v>0</v>
      </c>
      <c r="G110441" s="2">
        <f t="shared" si="1725"/>
        <v>44408.338449074072</v>
      </c>
    </row>
    <row r="110442" spans="1:7" x14ac:dyDescent="0.25">
      <c r="A110442" s="16">
        <v>333880</v>
      </c>
      <c r="B110442" s="17">
        <v>44408.338726851849</v>
      </c>
      <c r="C110442" s="16">
        <v>150745</v>
      </c>
      <c r="D110442" s="16">
        <v>158978</v>
      </c>
      <c r="E110442" s="18">
        <f>VLOOKUP(C110442, Подписчики!$A$1:$C$16000,3,0)</f>
        <v>44342.642354309122</v>
      </c>
      <c r="F110442">
        <v>2</v>
      </c>
      <c r="G110442" s="2">
        <f t="shared" si="1725"/>
        <v>44408.422060185185</v>
      </c>
    </row>
    <row r="110443" spans="1:7" x14ac:dyDescent="0.25">
      <c r="A110443" s="16">
        <v>333884</v>
      </c>
      <c r="B110443" s="17">
        <v>44408.339583333334</v>
      </c>
      <c r="C110443" s="16">
        <v>326307</v>
      </c>
      <c r="D110443" s="16">
        <v>16029</v>
      </c>
      <c r="E110443" s="18">
        <f>VLOOKUP(C110443, Подписчики!$A$1:$C$16000,3,0)</f>
        <v>44404.8739673077</v>
      </c>
      <c r="F110443">
        <v>3</v>
      </c>
      <c r="G110443" s="2">
        <f t="shared" si="1725"/>
        <v>44408.464583333334</v>
      </c>
    </row>
    <row r="110444" spans="1:7" x14ac:dyDescent="0.25">
      <c r="A110444" s="16">
        <v>333889</v>
      </c>
      <c r="B110444" s="17">
        <v>44408.339583333334</v>
      </c>
      <c r="C110444" s="16">
        <v>331774</v>
      </c>
      <c r="D110444" s="16">
        <v>63469</v>
      </c>
      <c r="E110444" s="18">
        <f>VLOOKUP(C110444, Подписчики!$A$1:$C$16000,3,0)</f>
        <v>44375.495864280623</v>
      </c>
      <c r="F110444">
        <v>7</v>
      </c>
      <c r="G110444" s="2">
        <f t="shared" si="1725"/>
        <v>44408.631249999999</v>
      </c>
    </row>
    <row r="110445" spans="1:7" x14ac:dyDescent="0.25">
      <c r="A110445" s="16">
        <v>333893</v>
      </c>
      <c r="B110445" s="17">
        <v>44408.344131944446</v>
      </c>
      <c r="C110445" s="16">
        <v>101231</v>
      </c>
      <c r="D110445" s="16">
        <v>369308</v>
      </c>
      <c r="E110445" s="18">
        <f>VLOOKUP(C110445, Подписчики!$A$1:$C$16000,3,0)</f>
        <v>44385.055487179488</v>
      </c>
      <c r="F110445">
        <v>1</v>
      </c>
      <c r="G110445" s="2">
        <f t="shared" si="1725"/>
        <v>44408.385798611111</v>
      </c>
    </row>
    <row r="110446" spans="1:7" x14ac:dyDescent="0.25">
      <c r="A110446" s="16">
        <v>333896</v>
      </c>
      <c r="B110446" s="17">
        <v>44408.346689814818</v>
      </c>
      <c r="C110446" s="16">
        <v>46791</v>
      </c>
      <c r="D110446" s="16">
        <v>227775</v>
      </c>
      <c r="E110446" s="18">
        <f>VLOOKUP(C110446, Подписчики!$A$1:$C$16000,3,0)</f>
        <v>44314.62046132479</v>
      </c>
      <c r="F110446">
        <v>2</v>
      </c>
      <c r="G110446" s="2">
        <f t="shared" si="1725"/>
        <v>44408.430023148154</v>
      </c>
    </row>
    <row r="110447" spans="1:7" x14ac:dyDescent="0.25">
      <c r="A110447" s="16">
        <v>333901</v>
      </c>
      <c r="B110447" s="17">
        <v>44408.347337962965</v>
      </c>
      <c r="C110447" s="16">
        <v>46037</v>
      </c>
      <c r="D110447" s="16">
        <v>411922</v>
      </c>
      <c r="E110447" s="18">
        <f>VLOOKUP(C110447, Подписчики!$A$1:$C$16000,3,0)</f>
        <v>44407.625130270659</v>
      </c>
      <c r="F110447">
        <v>1</v>
      </c>
      <c r="G110447" s="2">
        <f t="shared" si="1725"/>
        <v>44408.389004629629</v>
      </c>
    </row>
    <row r="110448" spans="1:7" x14ac:dyDescent="0.25">
      <c r="A110448" s="16">
        <v>333906</v>
      </c>
      <c r="B110448" s="17">
        <v>44408.347685185188</v>
      </c>
      <c r="C110448" s="16">
        <v>144377</v>
      </c>
      <c r="D110448" s="16">
        <v>105200</v>
      </c>
      <c r="E110448" s="18">
        <f>VLOOKUP(C110448, Подписчики!$A$1:$C$16000,3,0)</f>
        <v>44375.924387678067</v>
      </c>
      <c r="F110448">
        <v>3</v>
      </c>
      <c r="G110448" s="2">
        <f t="shared" si="1725"/>
        <v>44408.472685185188</v>
      </c>
    </row>
    <row r="110449" spans="1:7" x14ac:dyDescent="0.25">
      <c r="A110449" s="16">
        <v>333911</v>
      </c>
      <c r="B110449" s="17">
        <v>44408.352025462962</v>
      </c>
      <c r="C110449" s="16">
        <v>316182</v>
      </c>
      <c r="D110449" s="16">
        <v>156678</v>
      </c>
      <c r="E110449" s="18">
        <f>VLOOKUP(C110449, Подписчики!$A$1:$C$16000,3,0)</f>
        <v>44299.55956381766</v>
      </c>
      <c r="F110449">
        <v>5</v>
      </c>
      <c r="G110449" s="2">
        <f t="shared" si="1725"/>
        <v>44408.560358796298</v>
      </c>
    </row>
    <row r="110450" spans="1:7" x14ac:dyDescent="0.25">
      <c r="A110450" s="16">
        <v>333913</v>
      </c>
      <c r="B110450" s="17">
        <v>44408.35224537037</v>
      </c>
      <c r="C110450" s="16">
        <v>222686</v>
      </c>
      <c r="D110450" s="16">
        <v>394819</v>
      </c>
      <c r="E110450" s="18">
        <f>VLOOKUP(C110450, Подписчики!$A$1:$C$16000,3,0)</f>
        <v>44309.455223824792</v>
      </c>
      <c r="F110450">
        <v>2</v>
      </c>
      <c r="G110450" s="2">
        <f t="shared" si="1725"/>
        <v>44408.435578703706</v>
      </c>
    </row>
    <row r="110451" spans="1:7" x14ac:dyDescent="0.25">
      <c r="A110451" s="16">
        <v>333916</v>
      </c>
      <c r="B110451" s="17">
        <v>44408.352731481478</v>
      </c>
      <c r="C110451" s="16">
        <v>62082</v>
      </c>
      <c r="D110451" s="16">
        <v>351192</v>
      </c>
      <c r="E110451" s="18">
        <f>VLOOKUP(C110451, Подписчики!$A$1:$C$16000,3,0)</f>
        <v>44400.486870085479</v>
      </c>
      <c r="F110451">
        <v>0</v>
      </c>
      <c r="G110451" s="2">
        <f t="shared" si="1725"/>
        <v>44408.352731481478</v>
      </c>
    </row>
    <row r="110452" spans="1:7" x14ac:dyDescent="0.25">
      <c r="A110452" s="16">
        <v>333917</v>
      </c>
      <c r="B110452" s="17">
        <v>44408.353344907409</v>
      </c>
      <c r="C110452" s="16">
        <v>65089</v>
      </c>
      <c r="D110452" s="16">
        <v>404226</v>
      </c>
      <c r="E110452" s="18">
        <f>VLOOKUP(C110452, Подписчики!$A$1:$C$16000,3,0)</f>
        <v>44389.977332514252</v>
      </c>
      <c r="F110452">
        <v>1</v>
      </c>
      <c r="G110452" s="2">
        <f t="shared" si="1725"/>
        <v>44408.395011574074</v>
      </c>
    </row>
    <row r="110453" spans="1:7" x14ac:dyDescent="0.25">
      <c r="A110453" s="16">
        <v>333920</v>
      </c>
      <c r="B110453" s="17">
        <v>44408.354502314818</v>
      </c>
      <c r="C110453" s="16">
        <v>149667</v>
      </c>
      <c r="D110453" s="16">
        <v>347008</v>
      </c>
      <c r="E110453" s="18">
        <f>VLOOKUP(C110453, Подписчики!$A$1:$C$16000,3,0)</f>
        <v>44388.950960826209</v>
      </c>
      <c r="F110453">
        <v>1</v>
      </c>
      <c r="G110453" s="2">
        <f t="shared" si="1725"/>
        <v>44408.396168981482</v>
      </c>
    </row>
    <row r="110454" spans="1:7" x14ac:dyDescent="0.25">
      <c r="A110454" s="16">
        <v>333924</v>
      </c>
      <c r="B110454" s="17">
        <v>44408.355115740742</v>
      </c>
      <c r="C110454" s="16">
        <v>131323</v>
      </c>
      <c r="D110454" s="16">
        <v>111368</v>
      </c>
      <c r="E110454" s="18">
        <f>VLOOKUP(C110454, Подписчики!$A$1:$C$16000,3,0)</f>
        <v>44377.205197186609</v>
      </c>
      <c r="F110454">
        <v>1</v>
      </c>
      <c r="G110454" s="2">
        <f t="shared" si="1725"/>
        <v>44408.396782407406</v>
      </c>
    </row>
    <row r="110455" spans="1:7" x14ac:dyDescent="0.25">
      <c r="A110455" s="16">
        <v>333929</v>
      </c>
      <c r="B110455" s="17">
        <v>44408.358252314814</v>
      </c>
      <c r="C110455" s="16">
        <v>175847</v>
      </c>
      <c r="D110455" s="16">
        <v>436459</v>
      </c>
      <c r="E110455" s="18">
        <f>VLOOKUP(C110455, Подписчики!$A$1:$C$16000,3,0)</f>
        <v>44379.052215242169</v>
      </c>
      <c r="F110455">
        <v>3</v>
      </c>
      <c r="G110455" s="2">
        <f t="shared" si="1725"/>
        <v>44408.483252314814</v>
      </c>
    </row>
    <row r="110456" spans="1:7" x14ac:dyDescent="0.25">
      <c r="A110456" s="16">
        <v>333933</v>
      </c>
      <c r="B110456" s="17">
        <v>44408.358680555553</v>
      </c>
      <c r="C110456" s="16">
        <v>148847</v>
      </c>
      <c r="D110456" s="16">
        <v>34009</v>
      </c>
      <c r="E110456" s="18">
        <f>VLOOKUP(C110456, Подписчики!$A$1:$C$16000,3,0)</f>
        <v>44372.946181873216</v>
      </c>
      <c r="F110456">
        <v>2</v>
      </c>
      <c r="G110456" s="2">
        <f t="shared" si="1725"/>
        <v>44408.442013888889</v>
      </c>
    </row>
    <row r="110457" spans="1:7" x14ac:dyDescent="0.25">
      <c r="A110457" s="16">
        <v>333938</v>
      </c>
      <c r="B110457" s="17">
        <v>44408.359050925923</v>
      </c>
      <c r="C110457" s="16">
        <v>163223</v>
      </c>
      <c r="D110457" s="16">
        <v>175689</v>
      </c>
      <c r="E110457" s="18">
        <f>VLOOKUP(C110457, Подписчики!$A$1:$C$16000,3,0)</f>
        <v>44341.46970267094</v>
      </c>
      <c r="F110457">
        <v>-5</v>
      </c>
      <c r="G110457" s="2">
        <f t="shared" si="1725"/>
        <v>44408.150717592587</v>
      </c>
    </row>
    <row r="110458" spans="1:7" x14ac:dyDescent="0.25">
      <c r="A110458" s="16">
        <v>333939</v>
      </c>
      <c r="B110458" s="17">
        <v>44408.361342592594</v>
      </c>
      <c r="C110458" s="16">
        <v>294692</v>
      </c>
      <c r="D110458" s="16">
        <v>123413</v>
      </c>
      <c r="E110458" s="18">
        <f>VLOOKUP(C110458, Подписчики!$A$1:$C$16000,3,0)</f>
        <v>44340.336214458694</v>
      </c>
      <c r="F110458">
        <v>1</v>
      </c>
      <c r="G110458" s="2">
        <f t="shared" si="1725"/>
        <v>44408.403009259258</v>
      </c>
    </row>
    <row r="110459" spans="1:7" x14ac:dyDescent="0.25">
      <c r="A110459" s="16">
        <v>333943</v>
      </c>
      <c r="B110459" s="17">
        <v>44408.362129629626</v>
      </c>
      <c r="C110459" s="16">
        <v>130654</v>
      </c>
      <c r="D110459" s="16">
        <v>370651</v>
      </c>
      <c r="E110459" s="18">
        <f>VLOOKUP(C110459, Подписчики!$A$1:$C$16000,3,0)</f>
        <v>44297.959418447288</v>
      </c>
      <c r="F110459">
        <v>0</v>
      </c>
      <c r="G110459" s="2">
        <f t="shared" si="1725"/>
        <v>44408.362129629626</v>
      </c>
    </row>
    <row r="110460" spans="1:7" x14ac:dyDescent="0.25">
      <c r="A110460" s="16">
        <v>333944</v>
      </c>
      <c r="B110460" s="17">
        <v>44408.364999999998</v>
      </c>
      <c r="C110460" s="16">
        <v>274122</v>
      </c>
      <c r="D110460" s="16">
        <v>123413</v>
      </c>
      <c r="E110460" s="18">
        <f>VLOOKUP(C110460, Подписчики!$A$1:$C$16000,3,0)</f>
        <v>44313.387567948717</v>
      </c>
      <c r="F110460">
        <v>3</v>
      </c>
      <c r="G110460" s="2">
        <f t="shared" si="1725"/>
        <v>44408.49</v>
      </c>
    </row>
    <row r="110461" spans="1:7" x14ac:dyDescent="0.25">
      <c r="A110461" s="16">
        <v>333948</v>
      </c>
      <c r="B110461" s="17">
        <v>44408.365069444444</v>
      </c>
      <c r="C110461" s="16">
        <v>63812</v>
      </c>
      <c r="D110461" s="16">
        <v>303008</v>
      </c>
      <c r="E110461" s="18">
        <f>VLOOKUP(C110461, Подписчики!$A$1:$C$16000,3,0)</f>
        <v>44384.616360826207</v>
      </c>
      <c r="F110461">
        <v>10</v>
      </c>
      <c r="G110461" s="2">
        <f t="shared" si="1725"/>
        <v>44408.781736111108</v>
      </c>
    </row>
    <row r="110462" spans="1:7" x14ac:dyDescent="0.25">
      <c r="A110462" s="16">
        <v>333949</v>
      </c>
      <c r="B110462" s="17">
        <v>44408.36515046296</v>
      </c>
      <c r="C110462" s="16">
        <v>112620</v>
      </c>
      <c r="D110462" s="16">
        <v>313721</v>
      </c>
      <c r="E110462" s="18">
        <f>VLOOKUP(C110462, Подписчики!$A$1:$C$16000,3,0)</f>
        <v>44331.758766346153</v>
      </c>
      <c r="F110462">
        <v>0</v>
      </c>
      <c r="G110462" s="2">
        <f t="shared" si="1725"/>
        <v>44408.36515046296</v>
      </c>
    </row>
    <row r="110463" spans="1:7" x14ac:dyDescent="0.25">
      <c r="A110463" s="16">
        <v>333951</v>
      </c>
      <c r="B110463" s="17">
        <v>44408.365219907406</v>
      </c>
      <c r="C110463" s="16">
        <v>311331</v>
      </c>
      <c r="D110463" s="16">
        <v>394154</v>
      </c>
      <c r="E110463" s="18">
        <f>VLOOKUP(C110463, Подписчики!$A$1:$C$16000,3,0)</f>
        <v>44401.048300427356</v>
      </c>
      <c r="F110463">
        <v>6</v>
      </c>
      <c r="G110463" s="2">
        <f t="shared" si="1725"/>
        <v>44408.615219907406</v>
      </c>
    </row>
    <row r="110464" spans="1:7" x14ac:dyDescent="0.25">
      <c r="A110464" s="16">
        <v>333955</v>
      </c>
      <c r="B110464" s="17">
        <v>44408.366331018522</v>
      </c>
      <c r="C110464" s="16">
        <v>147441</v>
      </c>
      <c r="D110464" s="16">
        <v>240646</v>
      </c>
      <c r="E110464" s="18">
        <f>VLOOKUP(C110464, Подписчики!$A$1:$C$16000,3,0)</f>
        <v>44376.467340883195</v>
      </c>
      <c r="F110464">
        <v>1</v>
      </c>
      <c r="G110464" s="2">
        <f t="shared" si="1725"/>
        <v>44408.407997685186</v>
      </c>
    </row>
    <row r="110465" spans="1:7" x14ac:dyDescent="0.25">
      <c r="A110465" s="16">
        <v>333959</v>
      </c>
      <c r="B110465" s="17">
        <v>44408.366342592592</v>
      </c>
      <c r="C110465" s="16">
        <v>53946</v>
      </c>
      <c r="D110465" s="16">
        <v>230507</v>
      </c>
      <c r="E110465" s="18">
        <f>VLOOKUP(C110465, Подписчики!$A$1:$C$16000,3,0)</f>
        <v>44310.206845049855</v>
      </c>
      <c r="F110465">
        <v>1</v>
      </c>
      <c r="G110465" s="2">
        <f t="shared" si="1725"/>
        <v>44408.408009259256</v>
      </c>
    </row>
    <row r="110466" spans="1:7" x14ac:dyDescent="0.25">
      <c r="A110466" s="16">
        <v>333961</v>
      </c>
      <c r="B110466" s="17">
        <v>44408.367326388892</v>
      </c>
      <c r="C110466" s="16">
        <v>51605</v>
      </c>
      <c r="D110466" s="16">
        <v>153893</v>
      </c>
      <c r="E110466" s="18">
        <f>VLOOKUP(C110466, Подписчики!$A$1:$C$16000,3,0)</f>
        <v>44314.659119088319</v>
      </c>
      <c r="F110466">
        <v>-9</v>
      </c>
      <c r="G110466" s="2">
        <f t="shared" ref="G110466:G110529" si="1726">B110466+F110466/24</f>
        <v>44407.992326388892</v>
      </c>
    </row>
    <row r="110467" spans="1:7" x14ac:dyDescent="0.25">
      <c r="A110467" s="16">
        <v>333962</v>
      </c>
      <c r="B110467" s="17">
        <v>44408.36917824074</v>
      </c>
      <c r="C110467" s="16">
        <v>326206</v>
      </c>
      <c r="D110467" s="16">
        <v>342585</v>
      </c>
      <c r="E110467" s="18">
        <f>VLOOKUP(C110467, Подписчики!$A$1:$C$16000,3,0)</f>
        <v>44352.746413817666</v>
      </c>
      <c r="F110467">
        <v>1</v>
      </c>
      <c r="G110467" s="2">
        <f t="shared" si="1726"/>
        <v>44408.410844907405</v>
      </c>
    </row>
    <row r="110468" spans="1:7" x14ac:dyDescent="0.25">
      <c r="A110468" s="16">
        <v>333966</v>
      </c>
      <c r="B110468" s="17">
        <v>44408.369826388887</v>
      </c>
      <c r="C110468" s="16">
        <v>140458</v>
      </c>
      <c r="D110468" s="16">
        <v>411922</v>
      </c>
      <c r="E110468" s="18">
        <f>VLOOKUP(C110468, Подписчики!$A$1:$C$16000,3,0)</f>
        <v>44345.539327279199</v>
      </c>
      <c r="F110468">
        <v>1</v>
      </c>
      <c r="G110468" s="2">
        <f t="shared" si="1726"/>
        <v>44408.411493055552</v>
      </c>
    </row>
    <row r="110469" spans="1:7" x14ac:dyDescent="0.25">
      <c r="A110469" s="16">
        <v>333970</v>
      </c>
      <c r="B110469" s="17">
        <v>44408.372789351852</v>
      </c>
      <c r="C110469" s="16">
        <v>150749</v>
      </c>
      <c r="D110469" s="16">
        <v>175689</v>
      </c>
      <c r="E110469" s="18">
        <f>VLOOKUP(C110469, Подписчики!$A$1:$C$16000,3,0)</f>
        <v>44371.025983012827</v>
      </c>
      <c r="F110469">
        <v>7</v>
      </c>
      <c r="G110469" s="2">
        <f t="shared" si="1726"/>
        <v>44408.664456018516</v>
      </c>
    </row>
    <row r="110470" spans="1:7" x14ac:dyDescent="0.25">
      <c r="A110470" s="16">
        <v>333974</v>
      </c>
      <c r="B110470" s="17">
        <v>44408.373159722221</v>
      </c>
      <c r="C110470" s="16">
        <v>332466</v>
      </c>
      <c r="D110470" s="16">
        <v>228405</v>
      </c>
      <c r="E110470" s="18">
        <f>VLOOKUP(C110470, Подписчики!$A$1:$C$16000,3,0)</f>
        <v>44310.500367058405</v>
      </c>
      <c r="F110470">
        <v>10</v>
      </c>
      <c r="G110470" s="2">
        <f t="shared" si="1726"/>
        <v>44408.789826388886</v>
      </c>
    </row>
    <row r="110471" spans="1:7" x14ac:dyDescent="0.25">
      <c r="A110471" s="16">
        <v>333975</v>
      </c>
      <c r="B110471" s="17">
        <v>44408.37394675926</v>
      </c>
      <c r="C110471" s="16">
        <v>142431</v>
      </c>
      <c r="D110471" s="16">
        <v>162482</v>
      </c>
      <c r="E110471" s="18">
        <f>VLOOKUP(C110471, Подписчики!$A$1:$C$16000,3,0)</f>
        <v>44374.686965206551</v>
      </c>
      <c r="F110471">
        <v>0</v>
      </c>
      <c r="G110471" s="2">
        <f t="shared" si="1726"/>
        <v>44408.37394675926</v>
      </c>
    </row>
    <row r="110472" spans="1:7" x14ac:dyDescent="0.25">
      <c r="A110472" s="16">
        <v>333979</v>
      </c>
      <c r="B110472" s="17">
        <v>44408.373969907407</v>
      </c>
      <c r="C110472" s="16">
        <v>303287</v>
      </c>
      <c r="D110472" s="16">
        <v>70091</v>
      </c>
      <c r="E110472" s="18">
        <f>VLOOKUP(C110472, Подписчики!$A$1:$C$16000,3,0)</f>
        <v>44298.430115420226</v>
      </c>
      <c r="F110472">
        <v>4</v>
      </c>
      <c r="G110472" s="2">
        <f t="shared" si="1726"/>
        <v>44408.540636574071</v>
      </c>
    </row>
    <row r="110473" spans="1:7" x14ac:dyDescent="0.25">
      <c r="A110473" s="16">
        <v>333980</v>
      </c>
      <c r="B110473" s="17">
        <v>44408.374374999999</v>
      </c>
      <c r="C110473" s="16">
        <v>275664</v>
      </c>
      <c r="D110473" s="16">
        <v>470762</v>
      </c>
      <c r="E110473" s="18">
        <f>VLOOKUP(C110473, Подписчики!$A$1:$C$16000,3,0)</f>
        <v>44298.970801282048</v>
      </c>
      <c r="F110473">
        <v>9</v>
      </c>
      <c r="G110473" s="2">
        <f t="shared" si="1726"/>
        <v>44408.749374999999</v>
      </c>
    </row>
    <row r="110474" spans="1:7" x14ac:dyDescent="0.25">
      <c r="A110474" s="16">
        <v>333985</v>
      </c>
      <c r="B110474" s="17">
        <v>44408.376747685186</v>
      </c>
      <c r="C110474" s="16">
        <v>314361</v>
      </c>
      <c r="D110474" s="16">
        <v>183446</v>
      </c>
      <c r="E110474" s="18">
        <f>VLOOKUP(C110474, Подписчики!$A$1:$C$16000,3,0)</f>
        <v>44373.314081623932</v>
      </c>
      <c r="F110474">
        <v>0</v>
      </c>
      <c r="G110474" s="2">
        <f t="shared" si="1726"/>
        <v>44408.376747685186</v>
      </c>
    </row>
    <row r="110475" spans="1:7" x14ac:dyDescent="0.25">
      <c r="A110475" s="16">
        <v>333987</v>
      </c>
      <c r="B110475" s="17">
        <v>44408.376875000002</v>
      </c>
      <c r="C110475" s="16">
        <v>340613</v>
      </c>
      <c r="D110475" s="16">
        <v>227775</v>
      </c>
      <c r="E110475" s="18">
        <f>VLOOKUP(C110475, Подписчики!$A$1:$C$16000,3,0)</f>
        <v>44373.957787215106</v>
      </c>
      <c r="F110475">
        <v>0</v>
      </c>
      <c r="G110475" s="2">
        <f t="shared" si="1726"/>
        <v>44408.376875000002</v>
      </c>
    </row>
    <row r="110476" spans="1:7" x14ac:dyDescent="0.25">
      <c r="A110476" s="16">
        <v>333992</v>
      </c>
      <c r="B110476" s="17">
        <v>44408.377210648148</v>
      </c>
      <c r="C110476" s="16">
        <v>304996</v>
      </c>
      <c r="D110476" s="16">
        <v>325984</v>
      </c>
      <c r="E110476" s="18">
        <f>VLOOKUP(C110476, Подписчики!$A$1:$C$16000,3,0)</f>
        <v>44408.077741417379</v>
      </c>
      <c r="F110476">
        <v>12</v>
      </c>
      <c r="G110476" s="2">
        <f t="shared" si="1726"/>
        <v>44408.877210648148</v>
      </c>
    </row>
    <row r="110477" spans="1:7" x14ac:dyDescent="0.25">
      <c r="A110477" s="16">
        <v>333993</v>
      </c>
      <c r="B110477" s="17">
        <v>44408.378182870372</v>
      </c>
      <c r="C110477" s="16">
        <v>159430</v>
      </c>
      <c r="D110477" s="16">
        <v>314092</v>
      </c>
      <c r="E110477" s="18">
        <f>VLOOKUP(C110477, Подписчики!$A$1:$C$16000,3,0)</f>
        <v>44310.594865242165</v>
      </c>
      <c r="F110477">
        <v>-3</v>
      </c>
      <c r="G110477" s="2">
        <f t="shared" si="1726"/>
        <v>44408.253182870372</v>
      </c>
    </row>
    <row r="110478" spans="1:7" x14ac:dyDescent="0.25">
      <c r="A110478" s="16">
        <v>333997</v>
      </c>
      <c r="B110478" s="17">
        <v>44408.378310185188</v>
      </c>
      <c r="C110478" s="16">
        <v>126047</v>
      </c>
      <c r="D110478" s="16">
        <v>112456</v>
      </c>
      <c r="E110478" s="18">
        <f>VLOOKUP(C110478, Подписчики!$A$1:$C$16000,3,0)</f>
        <v>44304.791758511397</v>
      </c>
      <c r="F110478">
        <v>2</v>
      </c>
      <c r="G110478" s="2">
        <f t="shared" si="1726"/>
        <v>44408.461643518523</v>
      </c>
    </row>
    <row r="110479" spans="1:7" x14ac:dyDescent="0.25">
      <c r="A110479" s="16">
        <v>333999</v>
      </c>
      <c r="B110479" s="17">
        <v>44408.378553240742</v>
      </c>
      <c r="C110479" s="16">
        <v>288518</v>
      </c>
      <c r="D110479" s="16">
        <v>331056</v>
      </c>
      <c r="E110479" s="18">
        <f>VLOOKUP(C110479, Подписчики!$A$1:$C$16000,3,0)</f>
        <v>44341.327397186607</v>
      </c>
      <c r="F110479">
        <v>1</v>
      </c>
      <c r="G110479" s="2">
        <f t="shared" si="1726"/>
        <v>44408.420219907406</v>
      </c>
    </row>
    <row r="110480" spans="1:7" x14ac:dyDescent="0.25">
      <c r="A110480" s="16">
        <v>334003</v>
      </c>
      <c r="B110480" s="17">
        <v>44408.378611111111</v>
      </c>
      <c r="C110480" s="16">
        <v>348348</v>
      </c>
      <c r="D110480" s="16">
        <v>42035</v>
      </c>
      <c r="E110480" s="18">
        <f>VLOOKUP(C110480, Подписчики!$A$1:$C$16000,3,0)</f>
        <v>44346.338141168089</v>
      </c>
      <c r="F110480">
        <v>0</v>
      </c>
      <c r="G110480" s="2">
        <f t="shared" si="1726"/>
        <v>44408.378611111111</v>
      </c>
    </row>
    <row r="110481" spans="1:7" x14ac:dyDescent="0.25">
      <c r="A110481" s="16">
        <v>334004</v>
      </c>
      <c r="B110481" s="17">
        <v>44408.379224537035</v>
      </c>
      <c r="C110481" s="16">
        <v>89546</v>
      </c>
      <c r="D110481" s="16">
        <v>21760</v>
      </c>
      <c r="E110481" s="18">
        <f>VLOOKUP(C110481, Подписчики!$A$1:$C$16000,3,0)</f>
        <v>44389.433924679492</v>
      </c>
      <c r="F110481">
        <v>2</v>
      </c>
      <c r="G110481" s="2">
        <f t="shared" si="1726"/>
        <v>44408.462557870371</v>
      </c>
    </row>
    <row r="110482" spans="1:7" x14ac:dyDescent="0.25">
      <c r="A110482" s="16">
        <v>334006</v>
      </c>
      <c r="B110482" s="17">
        <v>44408.380659722221</v>
      </c>
      <c r="C110482" s="16">
        <v>248706</v>
      </c>
      <c r="D110482" s="16">
        <v>198326</v>
      </c>
      <c r="E110482" s="18">
        <f>VLOOKUP(C110482, Подписчики!$A$1:$C$16000,3,0)</f>
        <v>44306.495772364673</v>
      </c>
      <c r="F110482">
        <v>3</v>
      </c>
      <c r="G110482" s="2">
        <f t="shared" si="1726"/>
        <v>44408.505659722221</v>
      </c>
    </row>
    <row r="110483" spans="1:7" x14ac:dyDescent="0.25">
      <c r="A110483" s="16">
        <v>334011</v>
      </c>
      <c r="B110483" s="17">
        <v>44408.381388888891</v>
      </c>
      <c r="C110483" s="16">
        <v>195519</v>
      </c>
      <c r="D110483" s="16">
        <v>230507</v>
      </c>
      <c r="E110483" s="18">
        <f>VLOOKUP(C110483, Подписчики!$A$1:$C$16000,3,0)</f>
        <v>44372.578517307695</v>
      </c>
      <c r="F110483">
        <v>3</v>
      </c>
      <c r="G110483" s="2">
        <f t="shared" si="1726"/>
        <v>44408.506388888891</v>
      </c>
    </row>
    <row r="110484" spans="1:7" x14ac:dyDescent="0.25">
      <c r="A110484" s="16">
        <v>334012</v>
      </c>
      <c r="B110484" s="17">
        <v>44408.383773148147</v>
      </c>
      <c r="C110484" s="16">
        <v>243147</v>
      </c>
      <c r="D110484" s="16">
        <v>409853</v>
      </c>
      <c r="E110484" s="18">
        <f>VLOOKUP(C110484, Подписчики!$A$1:$C$16000,3,0)</f>
        <v>44375.244891880349</v>
      </c>
      <c r="F110484">
        <v>1</v>
      </c>
      <c r="G110484" s="2">
        <f t="shared" si="1726"/>
        <v>44408.425439814811</v>
      </c>
    </row>
    <row r="110485" spans="1:7" x14ac:dyDescent="0.25">
      <c r="A110485" s="16">
        <v>334016</v>
      </c>
      <c r="B110485" s="17">
        <v>44408.384039351855</v>
      </c>
      <c r="C110485" s="16">
        <v>343964</v>
      </c>
      <c r="D110485" s="16">
        <v>297506</v>
      </c>
      <c r="E110485" s="18">
        <f>VLOOKUP(C110485, Подписчики!$A$1:$C$16000,3,0)</f>
        <v>44313.773121225073</v>
      </c>
      <c r="F110485">
        <v>3</v>
      </c>
      <c r="G110485" s="2">
        <f t="shared" si="1726"/>
        <v>44408.509039351855</v>
      </c>
    </row>
    <row r="110486" spans="1:7" x14ac:dyDescent="0.25">
      <c r="A110486" s="16">
        <v>334018</v>
      </c>
      <c r="B110486" s="17">
        <v>44408.384108796294</v>
      </c>
      <c r="C110486" s="16">
        <v>79953</v>
      </c>
      <c r="D110486" s="16">
        <v>204394</v>
      </c>
      <c r="E110486" s="18">
        <f>VLOOKUP(C110486, Подписчики!$A$1:$C$16000,3,0)</f>
        <v>44375.874351282051</v>
      </c>
      <c r="F110486">
        <v>2</v>
      </c>
      <c r="G110486" s="2">
        <f t="shared" si="1726"/>
        <v>44408.467442129629</v>
      </c>
    </row>
    <row r="110487" spans="1:7" x14ac:dyDescent="0.25">
      <c r="A110487" s="16">
        <v>334021</v>
      </c>
      <c r="B110487" s="17">
        <v>44408.385266203702</v>
      </c>
      <c r="C110487" s="16">
        <v>313017</v>
      </c>
      <c r="D110487" s="16">
        <v>48991</v>
      </c>
      <c r="E110487" s="18">
        <f>VLOOKUP(C110487, Подписчики!$A$1:$C$16000,3,0)</f>
        <v>44388.67748215812</v>
      </c>
      <c r="F110487">
        <v>1</v>
      </c>
      <c r="G110487" s="2">
        <f t="shared" si="1726"/>
        <v>44408.426932870367</v>
      </c>
    </row>
    <row r="110488" spans="1:7" x14ac:dyDescent="0.25">
      <c r="A110488" s="16">
        <v>334023</v>
      </c>
      <c r="B110488" s="17">
        <v>44408.385300925926</v>
      </c>
      <c r="C110488" s="16">
        <v>216366</v>
      </c>
      <c r="D110488" s="16">
        <v>19714</v>
      </c>
      <c r="E110488" s="18">
        <f>VLOOKUP(C110488, Подписчики!$A$1:$C$16000,3,0)</f>
        <v>44374.31057962963</v>
      </c>
      <c r="F110488">
        <v>12</v>
      </c>
      <c r="G110488" s="2">
        <f t="shared" si="1726"/>
        <v>44408.885300925926</v>
      </c>
    </row>
    <row r="110489" spans="1:7" x14ac:dyDescent="0.25">
      <c r="A110489" s="16">
        <v>334026</v>
      </c>
      <c r="B110489" s="17">
        <v>44408.388136574074</v>
      </c>
      <c r="C110489" s="16">
        <v>267789</v>
      </c>
      <c r="D110489" s="16">
        <v>443594</v>
      </c>
      <c r="E110489" s="18">
        <f>VLOOKUP(C110489, Подписчики!$A$1:$C$16000,3,0)</f>
        <v>44375.442021688032</v>
      </c>
      <c r="F110489">
        <v>7</v>
      </c>
      <c r="G110489" s="2">
        <f t="shared" si="1726"/>
        <v>44408.679803240739</v>
      </c>
    </row>
    <row r="110490" spans="1:7" x14ac:dyDescent="0.25">
      <c r="A110490" s="16">
        <v>334030</v>
      </c>
      <c r="B110490" s="17">
        <v>44408.388321759259</v>
      </c>
      <c r="C110490" s="16">
        <v>201225</v>
      </c>
      <c r="D110490" s="16">
        <v>308796</v>
      </c>
      <c r="E110490" s="18">
        <f>VLOOKUP(C110490, Подписчики!$A$1:$C$16000,3,0)</f>
        <v>44356.886049465807</v>
      </c>
      <c r="F110490">
        <v>1</v>
      </c>
      <c r="G110490" s="2">
        <f t="shared" si="1726"/>
        <v>44408.429988425924</v>
      </c>
    </row>
    <row r="110491" spans="1:7" x14ac:dyDescent="0.25">
      <c r="A110491" s="16">
        <v>334033</v>
      </c>
      <c r="B110491" s="17">
        <v>44408.388923611114</v>
      </c>
      <c r="C110491" s="16">
        <v>14155</v>
      </c>
      <c r="D110491" s="16">
        <v>250679</v>
      </c>
      <c r="E110491" s="18">
        <f>VLOOKUP(C110491, Подписчики!$A$1:$C$16000,3,0)</f>
        <v>44397.634661965814</v>
      </c>
      <c r="F110491">
        <v>2</v>
      </c>
      <c r="G110491" s="2">
        <f t="shared" si="1726"/>
        <v>44408.472256944449</v>
      </c>
    </row>
    <row r="110492" spans="1:7" x14ac:dyDescent="0.25">
      <c r="A110492" s="16">
        <v>334037</v>
      </c>
      <c r="B110492" s="17">
        <v>44408.389664351853</v>
      </c>
      <c r="C110492" s="16">
        <v>149765</v>
      </c>
      <c r="D110492" s="16">
        <v>28903</v>
      </c>
      <c r="E110492" s="18">
        <f>VLOOKUP(C110492, Подписчики!$A$1:$C$16000,3,0)</f>
        <v>44405.651720762107</v>
      </c>
      <c r="F110492">
        <v>5</v>
      </c>
      <c r="G110492" s="2">
        <f t="shared" si="1726"/>
        <v>44408.597997685189</v>
      </c>
    </row>
    <row r="110493" spans="1:7" x14ac:dyDescent="0.25">
      <c r="A110493" s="16">
        <v>334041</v>
      </c>
      <c r="B110493" s="17">
        <v>44408.389745370368</v>
      </c>
      <c r="C110493" s="16">
        <v>200139</v>
      </c>
      <c r="D110493" s="16">
        <v>58674</v>
      </c>
      <c r="E110493" s="18">
        <f>VLOOKUP(C110493, Подписчики!$A$1:$C$16000,3,0)</f>
        <v>44379.127124928775</v>
      </c>
      <c r="F110493">
        <v>3</v>
      </c>
      <c r="G110493" s="2">
        <f t="shared" si="1726"/>
        <v>44408.514745370368</v>
      </c>
    </row>
    <row r="110494" spans="1:7" x14ac:dyDescent="0.25">
      <c r="A110494" s="16">
        <v>334045</v>
      </c>
      <c r="B110494" s="17">
        <v>44408.389837962961</v>
      </c>
      <c r="C110494" s="16">
        <v>192331</v>
      </c>
      <c r="D110494" s="16">
        <v>165114</v>
      </c>
      <c r="E110494" s="18">
        <f>VLOOKUP(C110494, Подписчики!$A$1:$C$16000,3,0)</f>
        <v>44371.468607549861</v>
      </c>
      <c r="F110494">
        <v>4</v>
      </c>
      <c r="G110494" s="2">
        <f t="shared" si="1726"/>
        <v>44408.556504629625</v>
      </c>
    </row>
    <row r="110495" spans="1:7" x14ac:dyDescent="0.25">
      <c r="A110495" s="16">
        <v>334047</v>
      </c>
      <c r="B110495" s="17">
        <v>44408.39130787037</v>
      </c>
      <c r="C110495" s="16">
        <v>74974</v>
      </c>
      <c r="D110495" s="16">
        <v>432003</v>
      </c>
      <c r="E110495" s="18">
        <f>VLOOKUP(C110495, Подписчики!$A$1:$C$16000,3,0)</f>
        <v>44342.988911752138</v>
      </c>
      <c r="F110495">
        <v>3</v>
      </c>
      <c r="G110495" s="2">
        <f t="shared" si="1726"/>
        <v>44408.51630787037</v>
      </c>
    </row>
    <row r="110496" spans="1:7" x14ac:dyDescent="0.25">
      <c r="A110496" s="16">
        <v>334051</v>
      </c>
      <c r="B110496" s="17">
        <v>44408.392337962963</v>
      </c>
      <c r="C110496" s="16">
        <v>263776</v>
      </c>
      <c r="D110496" s="16">
        <v>158978</v>
      </c>
      <c r="E110496" s="18">
        <f>VLOOKUP(C110496, Подписчики!$A$1:$C$16000,3,0)</f>
        <v>44343.68852977208</v>
      </c>
      <c r="F110496">
        <v>1</v>
      </c>
      <c r="G110496" s="2">
        <f t="shared" si="1726"/>
        <v>44408.434004629627</v>
      </c>
    </row>
    <row r="110497" spans="1:7" x14ac:dyDescent="0.25">
      <c r="A110497" s="16">
        <v>334056</v>
      </c>
      <c r="B110497" s="17">
        <v>44408.392581018517</v>
      </c>
      <c r="C110497" s="16">
        <v>278845</v>
      </c>
      <c r="D110497" s="16">
        <v>477790</v>
      </c>
      <c r="E110497" s="18">
        <f>VLOOKUP(C110497, Подписчики!$A$1:$C$16000,3,0)</f>
        <v>44308.896342984328</v>
      </c>
      <c r="F110497">
        <v>2</v>
      </c>
      <c r="G110497" s="2">
        <f t="shared" si="1726"/>
        <v>44408.475914351853</v>
      </c>
    </row>
    <row r="110498" spans="1:7" x14ac:dyDescent="0.25">
      <c r="A110498" s="16">
        <v>334057</v>
      </c>
      <c r="B110498" s="17">
        <v>44408.392870370371</v>
      </c>
      <c r="C110498" s="16">
        <v>201408</v>
      </c>
      <c r="D110498" s="16">
        <v>238134</v>
      </c>
      <c r="E110498" s="18">
        <f>VLOOKUP(C110498, Подписчики!$A$1:$C$16000,3,0)</f>
        <v>44372.919655733618</v>
      </c>
      <c r="F110498">
        <v>4</v>
      </c>
      <c r="G110498" s="2">
        <f t="shared" si="1726"/>
        <v>44408.559537037036</v>
      </c>
    </row>
    <row r="110499" spans="1:7" x14ac:dyDescent="0.25">
      <c r="A110499" s="16">
        <v>334059</v>
      </c>
      <c r="B110499" s="17">
        <v>44408.394201388888</v>
      </c>
      <c r="C110499" s="16">
        <v>32464</v>
      </c>
      <c r="D110499" s="16">
        <v>374994</v>
      </c>
      <c r="E110499" s="18">
        <f>VLOOKUP(C110499, Подписчики!$A$1:$C$16000,3,0)</f>
        <v>44390.233106837608</v>
      </c>
      <c r="F110499">
        <v>6</v>
      </c>
      <c r="G110499" s="2">
        <f t="shared" si="1726"/>
        <v>44408.644201388888</v>
      </c>
    </row>
    <row r="110500" spans="1:7" x14ac:dyDescent="0.25">
      <c r="A110500" s="16">
        <v>334062</v>
      </c>
      <c r="B110500" s="17">
        <v>44408.394386574073</v>
      </c>
      <c r="C110500" s="16">
        <v>181241</v>
      </c>
      <c r="D110500" s="16">
        <v>347393</v>
      </c>
      <c r="E110500" s="18">
        <f>VLOOKUP(C110500, Подписчики!$A$1:$C$16000,3,0)</f>
        <v>44314.129863853275</v>
      </c>
      <c r="F110500">
        <v>3</v>
      </c>
      <c r="G110500" s="2">
        <f t="shared" si="1726"/>
        <v>44408.519386574073</v>
      </c>
    </row>
    <row r="110501" spans="1:7" x14ac:dyDescent="0.25">
      <c r="A110501" s="16">
        <v>334067</v>
      </c>
      <c r="B110501" s="17">
        <v>44408.394606481481</v>
      </c>
      <c r="C110501" s="16">
        <v>218216</v>
      </c>
      <c r="D110501" s="16">
        <v>4316</v>
      </c>
      <c r="E110501" s="18">
        <f>VLOOKUP(C110501, Подписчики!$A$1:$C$16000,3,0)</f>
        <v>44357.919548254991</v>
      </c>
      <c r="F110501">
        <v>1</v>
      </c>
      <c r="G110501" s="2">
        <f t="shared" si="1726"/>
        <v>44408.436273148145</v>
      </c>
    </row>
    <row r="110502" spans="1:7" x14ac:dyDescent="0.25">
      <c r="A110502" s="16">
        <v>334068</v>
      </c>
      <c r="B110502" s="17">
        <v>44408.397662037038</v>
      </c>
      <c r="C110502" s="16">
        <v>45199</v>
      </c>
      <c r="D110502" s="16">
        <v>388328</v>
      </c>
      <c r="E110502" s="18">
        <f>VLOOKUP(C110502, Подписчики!$A$1:$C$16000,3,0)</f>
        <v>44397.149274964388</v>
      </c>
      <c r="F110502">
        <v>2</v>
      </c>
      <c r="G110502" s="2">
        <f t="shared" si="1726"/>
        <v>44408.480995370373</v>
      </c>
    </row>
    <row r="110503" spans="1:7" x14ac:dyDescent="0.25">
      <c r="A110503" s="16">
        <v>334072</v>
      </c>
      <c r="B110503" s="17">
        <v>44408.397835648146</v>
      </c>
      <c r="C110503" s="16">
        <v>146591</v>
      </c>
      <c r="D110503" s="16">
        <v>320523</v>
      </c>
      <c r="E110503" s="18">
        <f>VLOOKUP(C110503, Подписчики!$A$1:$C$16000,3,0)</f>
        <v>44371.396798539885</v>
      </c>
      <c r="F110503">
        <v>11</v>
      </c>
      <c r="G110503" s="2">
        <f t="shared" si="1726"/>
        <v>44408.856168981481</v>
      </c>
    </row>
    <row r="110504" spans="1:7" x14ac:dyDescent="0.25">
      <c r="A110504" s="16">
        <v>334073</v>
      </c>
      <c r="B110504" s="17">
        <v>44408.399050925924</v>
      </c>
      <c r="C110504" s="16">
        <v>296870</v>
      </c>
      <c r="D110504" s="16">
        <v>266896</v>
      </c>
      <c r="E110504" s="18">
        <f>VLOOKUP(C110504, Подписчики!$A$1:$C$16000,3,0)</f>
        <v>44344.974018019937</v>
      </c>
      <c r="F110504">
        <v>6</v>
      </c>
      <c r="G110504" s="2">
        <f t="shared" si="1726"/>
        <v>44408.649050925924</v>
      </c>
    </row>
    <row r="110505" spans="1:7" x14ac:dyDescent="0.25">
      <c r="A110505" s="16">
        <v>334076</v>
      </c>
      <c r="B110505" s="17">
        <v>44408.401898148149</v>
      </c>
      <c r="C110505" s="16">
        <v>249881</v>
      </c>
      <c r="D110505" s="16">
        <v>472330</v>
      </c>
      <c r="E110505" s="18">
        <f>VLOOKUP(C110505, Подписчики!$A$1:$C$16000,3,0)</f>
        <v>44350.616437179488</v>
      </c>
      <c r="F110505">
        <v>3</v>
      </c>
      <c r="G110505" s="2">
        <f t="shared" si="1726"/>
        <v>44408.526898148149</v>
      </c>
    </row>
    <row r="110506" spans="1:7" x14ac:dyDescent="0.25">
      <c r="A110506" s="16">
        <v>334077</v>
      </c>
      <c r="B110506" s="17">
        <v>44408.40351851852</v>
      </c>
      <c r="C110506" s="16">
        <v>322292</v>
      </c>
      <c r="D110506" s="16">
        <v>325182</v>
      </c>
      <c r="E110506" s="18">
        <f>VLOOKUP(C110506, Подписчики!$A$1:$C$16000,3,0)</f>
        <v>44346.832761538462</v>
      </c>
      <c r="F110506">
        <v>0</v>
      </c>
      <c r="G110506" s="2">
        <f t="shared" si="1726"/>
        <v>44408.40351851852</v>
      </c>
    </row>
    <row r="110507" spans="1:7" x14ac:dyDescent="0.25">
      <c r="A110507" s="16">
        <v>334080</v>
      </c>
      <c r="B110507" s="17">
        <v>44408.403634259259</v>
      </c>
      <c r="C110507" s="16">
        <v>265115</v>
      </c>
      <c r="D110507" s="16">
        <v>351192</v>
      </c>
      <c r="E110507" s="18">
        <f>VLOOKUP(C110507, Подписчики!$A$1:$C$16000,3,0)</f>
        <v>44372.092841631056</v>
      </c>
      <c r="F110507">
        <v>0</v>
      </c>
      <c r="G110507" s="2">
        <f t="shared" si="1726"/>
        <v>44408.403634259259</v>
      </c>
    </row>
    <row r="110508" spans="1:7" x14ac:dyDescent="0.25">
      <c r="A110508" s="16">
        <v>334082</v>
      </c>
      <c r="B110508" s="17">
        <v>44408.404282407406</v>
      </c>
      <c r="C110508" s="16">
        <v>146303</v>
      </c>
      <c r="D110508" s="16">
        <v>111368</v>
      </c>
      <c r="E110508" s="18">
        <f>VLOOKUP(C110508, Подписчики!$A$1:$C$16000,3,0)</f>
        <v>44344.801095370371</v>
      </c>
      <c r="F110508">
        <v>1</v>
      </c>
      <c r="G110508" s="2">
        <f t="shared" si="1726"/>
        <v>44408.44594907407</v>
      </c>
    </row>
    <row r="110509" spans="1:7" x14ac:dyDescent="0.25">
      <c r="A110509" s="16">
        <v>334087</v>
      </c>
      <c r="B110509" s="17">
        <v>44408.405671296299</v>
      </c>
      <c r="C110509" s="16">
        <v>190715</v>
      </c>
      <c r="D110509" s="16">
        <v>391404</v>
      </c>
      <c r="E110509" s="18">
        <f>VLOOKUP(C110509, Подписчики!$A$1:$C$16000,3,0)</f>
        <v>44311.931354558401</v>
      </c>
      <c r="F110509">
        <v>2</v>
      </c>
      <c r="G110509" s="2">
        <f t="shared" si="1726"/>
        <v>44408.489004629635</v>
      </c>
    </row>
    <row r="110510" spans="1:7" x14ac:dyDescent="0.25">
      <c r="A110510" s="16">
        <v>334088</v>
      </c>
      <c r="B110510" s="17">
        <v>44408.407060185185</v>
      </c>
      <c r="C110510" s="16">
        <v>40988</v>
      </c>
      <c r="D110510" s="16">
        <v>443457</v>
      </c>
      <c r="E110510" s="18">
        <f>VLOOKUP(C110510, Подписчики!$A$1:$C$16000,3,0)</f>
        <v>44383.31198878205</v>
      </c>
      <c r="F110510">
        <v>0</v>
      </c>
      <c r="G110510" s="2">
        <f t="shared" si="1726"/>
        <v>44408.407060185185</v>
      </c>
    </row>
    <row r="110511" spans="1:7" x14ac:dyDescent="0.25">
      <c r="A110511" s="16">
        <v>334093</v>
      </c>
      <c r="B110511" s="17">
        <v>44408.408356481479</v>
      </c>
      <c r="C110511" s="16">
        <v>328775</v>
      </c>
      <c r="D110511" s="16">
        <v>254768</v>
      </c>
      <c r="E110511" s="18">
        <f>VLOOKUP(C110511, Подписчики!$A$1:$C$16000,3,0)</f>
        <v>44386.222763853271</v>
      </c>
      <c r="F110511">
        <v>9</v>
      </c>
      <c r="G110511" s="2">
        <f t="shared" si="1726"/>
        <v>44408.783356481479</v>
      </c>
    </row>
    <row r="110512" spans="1:7" x14ac:dyDescent="0.25">
      <c r="A110512" s="16">
        <v>334097</v>
      </c>
      <c r="B110512" s="17">
        <v>44408.41300925926</v>
      </c>
      <c r="C110512" s="16">
        <v>225426</v>
      </c>
      <c r="D110512" s="16">
        <v>266896</v>
      </c>
      <c r="E110512" s="18">
        <f>VLOOKUP(C110512, Подписчики!$A$1:$C$16000,3,0)</f>
        <v>44341.726469373214</v>
      </c>
      <c r="F110512">
        <v>1</v>
      </c>
      <c r="G110512" s="2">
        <f t="shared" si="1726"/>
        <v>44408.454675925925</v>
      </c>
    </row>
    <row r="110513" spans="1:7" x14ac:dyDescent="0.25">
      <c r="A110513" s="16">
        <v>334102</v>
      </c>
      <c r="B110513" s="17">
        <v>44408.413495370369</v>
      </c>
      <c r="C110513" s="16">
        <v>153877</v>
      </c>
      <c r="D110513" s="16">
        <v>304722</v>
      </c>
      <c r="E110513" s="18">
        <f>VLOOKUP(C110513, Подписчики!$A$1:$C$16000,3,0)</f>
        <v>44407.646987678061</v>
      </c>
      <c r="F110513">
        <v>1</v>
      </c>
      <c r="G110513" s="2">
        <f t="shared" si="1726"/>
        <v>44408.455162037033</v>
      </c>
    </row>
    <row r="110514" spans="1:7" x14ac:dyDescent="0.25">
      <c r="A110514" s="16">
        <v>334105</v>
      </c>
      <c r="B110514" s="17">
        <v>44408.414652777778</v>
      </c>
      <c r="C110514" s="16">
        <v>309742</v>
      </c>
      <c r="D110514" s="16">
        <v>250679</v>
      </c>
      <c r="E110514" s="18">
        <f>VLOOKUP(C110514, Подписчики!$A$1:$C$16000,3,0)</f>
        <v>44370.982739707972</v>
      </c>
      <c r="F110514">
        <v>7</v>
      </c>
      <c r="G110514" s="2">
        <f t="shared" si="1726"/>
        <v>44408.706319444442</v>
      </c>
    </row>
    <row r="110515" spans="1:7" x14ac:dyDescent="0.25">
      <c r="A110515" s="16">
        <v>334109</v>
      </c>
      <c r="B110515" s="17">
        <v>44408.415138888886</v>
      </c>
      <c r="C110515" s="16">
        <v>199075</v>
      </c>
      <c r="D110515" s="16">
        <v>155428</v>
      </c>
      <c r="E110515" s="18">
        <f>VLOOKUP(C110515, Подписчики!$A$1:$C$16000,3,0)</f>
        <v>44385.252692556984</v>
      </c>
      <c r="F110515">
        <v>3</v>
      </c>
      <c r="G110515" s="2">
        <f t="shared" si="1726"/>
        <v>44408.540138888886</v>
      </c>
    </row>
    <row r="110516" spans="1:7" x14ac:dyDescent="0.25">
      <c r="A110516" s="16">
        <v>334114</v>
      </c>
      <c r="B110516" s="17">
        <v>44408.415231481478</v>
      </c>
      <c r="C110516" s="16">
        <v>204686</v>
      </c>
      <c r="D110516" s="16">
        <v>202914</v>
      </c>
      <c r="E110516" s="18">
        <f>VLOOKUP(C110516, Подписчики!$A$1:$C$16000,3,0)</f>
        <v>44342.613391417384</v>
      </c>
      <c r="F110516">
        <v>2</v>
      </c>
      <c r="G110516" s="2">
        <f t="shared" si="1726"/>
        <v>44408.498564814814</v>
      </c>
    </row>
    <row r="110517" spans="1:7" x14ac:dyDescent="0.25">
      <c r="A110517" s="16">
        <v>334119</v>
      </c>
      <c r="B110517" s="17">
        <v>44408.416365740741</v>
      </c>
      <c r="C110517" s="16">
        <v>296722</v>
      </c>
      <c r="D110517" s="16">
        <v>433902</v>
      </c>
      <c r="E110517" s="18">
        <f>VLOOKUP(C110517, Подписчики!$A$1:$C$16000,3,0)</f>
        <v>44313.706652920227</v>
      </c>
      <c r="F110517">
        <v>1</v>
      </c>
      <c r="G110517" s="2">
        <f t="shared" si="1726"/>
        <v>44408.458032407405</v>
      </c>
    </row>
    <row r="110518" spans="1:7" x14ac:dyDescent="0.25">
      <c r="A110518" s="16">
        <v>334124</v>
      </c>
      <c r="B110518" s="17">
        <v>44408.418067129627</v>
      </c>
      <c r="C110518" s="16">
        <v>179959</v>
      </c>
      <c r="D110518" s="16">
        <v>60239</v>
      </c>
      <c r="E110518" s="18">
        <f>VLOOKUP(C110518, Подписчики!$A$1:$C$16000,3,0)</f>
        <v>44352.053975178067</v>
      </c>
      <c r="F110518">
        <v>5</v>
      </c>
      <c r="G110518" s="2">
        <f t="shared" si="1726"/>
        <v>44408.626400462963</v>
      </c>
    </row>
    <row r="110519" spans="1:7" x14ac:dyDescent="0.25">
      <c r="A110519" s="16">
        <v>334126</v>
      </c>
      <c r="B110519" s="17">
        <v>44408.419687499998</v>
      </c>
      <c r="C110519" s="16">
        <v>339534</v>
      </c>
      <c r="D110519" s="16">
        <v>250679</v>
      </c>
      <c r="E110519" s="18">
        <f>VLOOKUP(C110519, Подписчики!$A$1:$C$16000,3,0)</f>
        <v>44344.745651780628</v>
      </c>
      <c r="F110519">
        <v>5</v>
      </c>
      <c r="G110519" s="2">
        <f t="shared" si="1726"/>
        <v>44408.628020833334</v>
      </c>
    </row>
    <row r="110520" spans="1:7" x14ac:dyDescent="0.25">
      <c r="A110520" s="16">
        <v>334127</v>
      </c>
      <c r="B110520" s="17">
        <v>44408.42</v>
      </c>
      <c r="C110520" s="16">
        <v>299953</v>
      </c>
      <c r="D110520" s="16">
        <v>347008</v>
      </c>
      <c r="E110520" s="18">
        <f>VLOOKUP(C110520, Подписчики!$A$1:$C$16000,3,0)</f>
        <v>44341.024115455839</v>
      </c>
      <c r="F110520">
        <v>3</v>
      </c>
      <c r="G110520" s="2">
        <f t="shared" si="1726"/>
        <v>44408.544999999998</v>
      </c>
    </row>
    <row r="110521" spans="1:7" x14ac:dyDescent="0.25">
      <c r="A110521" s="16">
        <v>334129</v>
      </c>
      <c r="B110521" s="17">
        <v>44408.420497685183</v>
      </c>
      <c r="C110521" s="16">
        <v>184761</v>
      </c>
      <c r="D110521" s="16">
        <v>118549</v>
      </c>
      <c r="E110521" s="18">
        <f>VLOOKUP(C110521, Подписчики!$A$1:$C$16000,3,0)</f>
        <v>44310.35914622507</v>
      </c>
      <c r="F110521">
        <v>7</v>
      </c>
      <c r="G110521" s="2">
        <f t="shared" si="1726"/>
        <v>44408.712164351848</v>
      </c>
    </row>
    <row r="110522" spans="1:7" x14ac:dyDescent="0.25">
      <c r="A110522" s="16">
        <v>334131</v>
      </c>
      <c r="B110522" s="17">
        <v>44408.420543981483</v>
      </c>
      <c r="C110522" s="16">
        <v>154841</v>
      </c>
      <c r="D110522" s="16">
        <v>394819</v>
      </c>
      <c r="E110522" s="18">
        <f>VLOOKUP(C110522, Подписчики!$A$1:$C$16000,3,0)</f>
        <v>44349.192273789173</v>
      </c>
      <c r="F110522">
        <v>0</v>
      </c>
      <c r="G110522" s="2">
        <f t="shared" si="1726"/>
        <v>44408.420543981483</v>
      </c>
    </row>
    <row r="110523" spans="1:7" x14ac:dyDescent="0.25">
      <c r="A110523" s="16">
        <v>334136</v>
      </c>
      <c r="B110523" s="17">
        <v>44408.420671296299</v>
      </c>
      <c r="C110523" s="16">
        <v>284694</v>
      </c>
      <c r="D110523" s="16">
        <v>230507</v>
      </c>
      <c r="E110523" s="18">
        <f>VLOOKUP(C110523, Подписчики!$A$1:$C$16000,3,0)</f>
        <v>44342.930557122512</v>
      </c>
      <c r="F110523">
        <v>1</v>
      </c>
      <c r="G110523" s="2">
        <f t="shared" si="1726"/>
        <v>44408.462337962963</v>
      </c>
    </row>
    <row r="110524" spans="1:7" x14ac:dyDescent="0.25">
      <c r="A110524" s="16">
        <v>334141</v>
      </c>
      <c r="B110524" s="17">
        <v>44408.421493055554</v>
      </c>
      <c r="C110524" s="16">
        <v>102579</v>
      </c>
      <c r="D110524" s="16">
        <v>351192</v>
      </c>
      <c r="E110524" s="18">
        <f>VLOOKUP(C110524, Подписчики!$A$1:$C$16000,3,0)</f>
        <v>44396.88976385328</v>
      </c>
      <c r="F110524">
        <v>3</v>
      </c>
      <c r="G110524" s="2">
        <f t="shared" si="1726"/>
        <v>44408.546493055554</v>
      </c>
    </row>
    <row r="110525" spans="1:7" x14ac:dyDescent="0.25">
      <c r="A110525" s="16">
        <v>334145</v>
      </c>
      <c r="B110525" s="17">
        <v>44408.422743055555</v>
      </c>
      <c r="C110525" s="16">
        <v>244942</v>
      </c>
      <c r="D110525" s="16">
        <v>95702</v>
      </c>
      <c r="E110525" s="18">
        <f>VLOOKUP(C110525, Подписчики!$A$1:$C$16000,3,0)</f>
        <v>44344.792062499997</v>
      </c>
      <c r="F110525">
        <v>1</v>
      </c>
      <c r="G110525" s="2">
        <f t="shared" si="1726"/>
        <v>44408.464409722219</v>
      </c>
    </row>
    <row r="110526" spans="1:7" x14ac:dyDescent="0.25">
      <c r="A110526" s="16">
        <v>334148</v>
      </c>
      <c r="B110526" s="17">
        <v>44408.423321759263</v>
      </c>
      <c r="C110526" s="16">
        <v>311678</v>
      </c>
      <c r="D110526" s="16">
        <v>119655</v>
      </c>
      <c r="E110526" s="18">
        <f>VLOOKUP(C110526, Подписчики!$A$1:$C$16000,3,0)</f>
        <v>44350.451925391739</v>
      </c>
      <c r="F110526">
        <v>6</v>
      </c>
      <c r="G110526" s="2">
        <f t="shared" si="1726"/>
        <v>44408.673321759263</v>
      </c>
    </row>
    <row r="110527" spans="1:7" x14ac:dyDescent="0.25">
      <c r="A110527" s="16">
        <v>334151</v>
      </c>
      <c r="B110527" s="17">
        <v>44408.423726851855</v>
      </c>
      <c r="C110527" s="16">
        <v>16270</v>
      </c>
      <c r="D110527" s="16">
        <v>250679</v>
      </c>
      <c r="E110527" s="18">
        <f>VLOOKUP(C110527, Подписчики!$A$1:$C$16000,3,0)</f>
        <v>44383.085486004275</v>
      </c>
      <c r="F110527">
        <v>3</v>
      </c>
      <c r="G110527" s="2">
        <f t="shared" si="1726"/>
        <v>44408.548726851855</v>
      </c>
    </row>
    <row r="110528" spans="1:7" x14ac:dyDescent="0.25">
      <c r="A110528" s="16">
        <v>334152</v>
      </c>
      <c r="B110528" s="17">
        <v>44408.423726851855</v>
      </c>
      <c r="C110528" s="16">
        <v>194572</v>
      </c>
      <c r="D110528" s="16">
        <v>369523</v>
      </c>
      <c r="E110528" s="18">
        <f>VLOOKUP(C110528, Подписчики!$A$1:$C$16000,3,0)</f>
        <v>44315.124418660969</v>
      </c>
      <c r="F110528">
        <v>7</v>
      </c>
      <c r="G110528" s="2">
        <f t="shared" si="1726"/>
        <v>44408.71539351852</v>
      </c>
    </row>
    <row r="110529" spans="1:7" x14ac:dyDescent="0.25">
      <c r="A110529" s="16">
        <v>334157</v>
      </c>
      <c r="B110529" s="17">
        <v>44408.424629629626</v>
      </c>
      <c r="C110529" s="16">
        <v>184282</v>
      </c>
      <c r="D110529" s="16">
        <v>443594</v>
      </c>
      <c r="E110529" s="18">
        <f>VLOOKUP(C110529, Подписчики!$A$1:$C$16000,3,0)</f>
        <v>44323.259267770656</v>
      </c>
      <c r="F110529">
        <v>0</v>
      </c>
      <c r="G110529" s="2">
        <f t="shared" si="1726"/>
        <v>44408.424629629626</v>
      </c>
    </row>
    <row r="110530" spans="1:7" x14ac:dyDescent="0.25">
      <c r="A110530" s="16">
        <v>334161</v>
      </c>
      <c r="B110530" s="17">
        <v>44408.426805555559</v>
      </c>
      <c r="C110530" s="16">
        <v>52079</v>
      </c>
      <c r="D110530" s="16">
        <v>158978</v>
      </c>
      <c r="E110530" s="18">
        <f>VLOOKUP(C110530, Подписчики!$A$1:$C$16000,3,0)</f>
        <v>44310.885027955839</v>
      </c>
      <c r="F110530">
        <v>5</v>
      </c>
      <c r="G110530" s="2">
        <f t="shared" ref="G110530:G110593" si="1727">B110530+F110530/24</f>
        <v>44408.635138888894</v>
      </c>
    </row>
    <row r="110531" spans="1:7" x14ac:dyDescent="0.25">
      <c r="A110531" s="16">
        <v>334162</v>
      </c>
      <c r="B110531" s="17">
        <v>44408.427372685182</v>
      </c>
      <c r="C110531" s="16">
        <v>124657</v>
      </c>
      <c r="D110531" s="16">
        <v>182191</v>
      </c>
      <c r="E110531" s="18">
        <f>VLOOKUP(C110531, Подписчики!$A$1:$C$16000,3,0)</f>
        <v>44351.98982628205</v>
      </c>
      <c r="F110531">
        <v>8</v>
      </c>
      <c r="G110531" s="2">
        <f t="shared" si="1727"/>
        <v>44408.760706018518</v>
      </c>
    </row>
    <row r="110532" spans="1:7" x14ac:dyDescent="0.25">
      <c r="A110532" s="16">
        <v>334165</v>
      </c>
      <c r="B110532" s="17">
        <v>44408.428414351853</v>
      </c>
      <c r="C110532" s="16">
        <v>231484</v>
      </c>
      <c r="D110532" s="16">
        <v>396686</v>
      </c>
      <c r="E110532" s="18">
        <f>VLOOKUP(C110532, Подписчики!$A$1:$C$16000,3,0)</f>
        <v>44387.91031869658</v>
      </c>
      <c r="F110532">
        <v>3</v>
      </c>
      <c r="G110532" s="2">
        <f t="shared" si="1727"/>
        <v>44408.553414351853</v>
      </c>
    </row>
    <row r="110533" spans="1:7" x14ac:dyDescent="0.25">
      <c r="A110533" s="16">
        <v>334167</v>
      </c>
      <c r="B110533" s="17">
        <v>44408.429247685184</v>
      </c>
      <c r="C110533" s="16">
        <v>158466</v>
      </c>
      <c r="D110533" s="16">
        <v>250679</v>
      </c>
      <c r="E110533" s="18">
        <f>VLOOKUP(C110533, Подписчики!$A$1:$C$16000,3,0)</f>
        <v>44343.046119551283</v>
      </c>
      <c r="F110533">
        <v>0</v>
      </c>
      <c r="G110533" s="2">
        <f t="shared" si="1727"/>
        <v>44408.429247685184</v>
      </c>
    </row>
    <row r="110534" spans="1:7" x14ac:dyDescent="0.25">
      <c r="A110534" s="16">
        <v>334168</v>
      </c>
      <c r="B110534" s="17">
        <v>44408.429803240739</v>
      </c>
      <c r="C110534" s="16">
        <v>171244</v>
      </c>
      <c r="D110534" s="16">
        <v>472712</v>
      </c>
      <c r="E110534" s="18">
        <f>VLOOKUP(C110534, Подписчики!$A$1:$C$16000,3,0)</f>
        <v>44303.06248098291</v>
      </c>
      <c r="F110534">
        <v>6</v>
      </c>
      <c r="G110534" s="2">
        <f t="shared" si="1727"/>
        <v>44408.679803240739</v>
      </c>
    </row>
    <row r="110535" spans="1:7" x14ac:dyDescent="0.25">
      <c r="A110535" s="16">
        <v>334171</v>
      </c>
      <c r="B110535" s="17">
        <v>44408.43</v>
      </c>
      <c r="C110535" s="16">
        <v>81801</v>
      </c>
      <c r="D110535" s="16">
        <v>227775</v>
      </c>
      <c r="E110535" s="18">
        <f>VLOOKUP(C110535, Подписчики!$A$1:$C$16000,3,0)</f>
        <v>44387.717165491456</v>
      </c>
      <c r="F110535">
        <v>0</v>
      </c>
      <c r="G110535" s="2">
        <f t="shared" si="1727"/>
        <v>44408.43</v>
      </c>
    </row>
    <row r="110536" spans="1:7" x14ac:dyDescent="0.25">
      <c r="A110536" s="16">
        <v>334175</v>
      </c>
      <c r="B110536" s="17">
        <v>44408.43</v>
      </c>
      <c r="C110536" s="16">
        <v>255242</v>
      </c>
      <c r="D110536" s="16">
        <v>470762</v>
      </c>
      <c r="E110536" s="18">
        <f>VLOOKUP(C110536, Подписчики!$A$1:$C$16000,3,0)</f>
        <v>44343.781896937326</v>
      </c>
      <c r="F110536">
        <v>0</v>
      </c>
      <c r="G110536" s="2">
        <f t="shared" si="1727"/>
        <v>44408.43</v>
      </c>
    </row>
    <row r="110537" spans="1:7" x14ac:dyDescent="0.25">
      <c r="A110537" s="16">
        <v>334177</v>
      </c>
      <c r="B110537" s="17">
        <v>44408.430277777778</v>
      </c>
      <c r="C110537" s="16">
        <v>79486</v>
      </c>
      <c r="D110537" s="16">
        <v>158978</v>
      </c>
      <c r="E110537" s="18">
        <f>VLOOKUP(C110537, Подписчики!$A$1:$C$16000,3,0)</f>
        <v>44372.312174430204</v>
      </c>
      <c r="F110537">
        <v>1</v>
      </c>
      <c r="G110537" s="2">
        <f t="shared" si="1727"/>
        <v>44408.471944444442</v>
      </c>
    </row>
    <row r="110538" spans="1:7" x14ac:dyDescent="0.25">
      <c r="A110538" s="16">
        <v>334181</v>
      </c>
      <c r="B110538" s="17">
        <v>44408.43141203704</v>
      </c>
      <c r="C110538" s="16">
        <v>6405</v>
      </c>
      <c r="D110538" s="16">
        <v>394819</v>
      </c>
      <c r="E110538" s="18">
        <f>VLOOKUP(C110538, Подписчики!$A$1:$C$16000,3,0)</f>
        <v>44397.693984188038</v>
      </c>
      <c r="F110538">
        <v>2</v>
      </c>
      <c r="G110538" s="2">
        <f t="shared" si="1727"/>
        <v>44408.514745370376</v>
      </c>
    </row>
    <row r="110539" spans="1:7" x14ac:dyDescent="0.25">
      <c r="A110539" s="16">
        <v>334184</v>
      </c>
      <c r="B110539" s="17">
        <v>44408.432141203702</v>
      </c>
      <c r="C110539" s="16">
        <v>108059</v>
      </c>
      <c r="D110539" s="16">
        <v>351192</v>
      </c>
      <c r="E110539" s="18">
        <f>VLOOKUP(C110539, Подписчики!$A$1:$C$16000,3,0)</f>
        <v>44320.342232549854</v>
      </c>
      <c r="F110539">
        <v>6</v>
      </c>
      <c r="G110539" s="2">
        <f t="shared" si="1727"/>
        <v>44408.682141203702</v>
      </c>
    </row>
    <row r="110540" spans="1:7" x14ac:dyDescent="0.25">
      <c r="A110540" s="16">
        <v>334189</v>
      </c>
      <c r="B110540" s="17">
        <v>44408.432442129626</v>
      </c>
      <c r="C110540" s="16">
        <v>223660</v>
      </c>
      <c r="D110540" s="16">
        <v>215130</v>
      </c>
      <c r="E110540" s="18">
        <f>VLOOKUP(C110540, Подписчики!$A$1:$C$16000,3,0)</f>
        <v>44340.602650605411</v>
      </c>
      <c r="F110540">
        <v>2</v>
      </c>
      <c r="G110540" s="2">
        <f t="shared" si="1727"/>
        <v>44408.515775462962</v>
      </c>
    </row>
    <row r="110541" spans="1:7" x14ac:dyDescent="0.25">
      <c r="A110541" s="16">
        <v>334190</v>
      </c>
      <c r="B110541" s="17">
        <v>44408.433437500003</v>
      </c>
      <c r="C110541" s="16">
        <v>95931</v>
      </c>
      <c r="D110541" s="16">
        <v>154256</v>
      </c>
      <c r="E110541" s="18">
        <f>VLOOKUP(C110541, Подписчики!$A$1:$C$16000,3,0)</f>
        <v>44371.597428311965</v>
      </c>
      <c r="F110541">
        <v>3</v>
      </c>
      <c r="G110541" s="2">
        <f t="shared" si="1727"/>
        <v>44408.558437500003</v>
      </c>
    </row>
    <row r="110542" spans="1:7" x14ac:dyDescent="0.25">
      <c r="A110542" s="16">
        <v>334192</v>
      </c>
      <c r="B110542" s="17">
        <v>44408.433634259258</v>
      </c>
      <c r="C110542" s="16">
        <v>135141</v>
      </c>
      <c r="D110542" s="16">
        <v>347393</v>
      </c>
      <c r="E110542" s="18">
        <f>VLOOKUP(C110542, Подписчики!$A$1:$C$16000,3,0)</f>
        <v>44310.773278632478</v>
      </c>
      <c r="F110542">
        <v>0</v>
      </c>
      <c r="G110542" s="2">
        <f t="shared" si="1727"/>
        <v>44408.433634259258</v>
      </c>
    </row>
    <row r="110543" spans="1:7" x14ac:dyDescent="0.25">
      <c r="A110543" s="16">
        <v>334193</v>
      </c>
      <c r="B110543" s="17">
        <v>44408.434652777774</v>
      </c>
      <c r="C110543" s="16">
        <v>43062</v>
      </c>
      <c r="D110543" s="16">
        <v>244574</v>
      </c>
      <c r="E110543" s="18">
        <f>VLOOKUP(C110543, Подписчики!$A$1:$C$16000,3,0)</f>
        <v>44372.050290491461</v>
      </c>
      <c r="F110543">
        <v>10</v>
      </c>
      <c r="G110543" s="2">
        <f t="shared" si="1727"/>
        <v>44408.851319444439</v>
      </c>
    </row>
    <row r="110544" spans="1:7" x14ac:dyDescent="0.25">
      <c r="A110544" s="16">
        <v>334194</v>
      </c>
      <c r="B110544" s="17">
        <v>44408.435057870367</v>
      </c>
      <c r="C110544" s="16">
        <v>14906</v>
      </c>
      <c r="D110544" s="16">
        <v>198326</v>
      </c>
      <c r="E110544" s="18">
        <f>VLOOKUP(C110544, Подписчики!$A$1:$C$16000,3,0)</f>
        <v>44380.33230060542</v>
      </c>
      <c r="F110544">
        <v>3</v>
      </c>
      <c r="G110544" s="2">
        <f t="shared" si="1727"/>
        <v>44408.560057870367</v>
      </c>
    </row>
    <row r="110545" spans="1:7" x14ac:dyDescent="0.25">
      <c r="A110545" s="16">
        <v>334196</v>
      </c>
      <c r="B110545" s="17">
        <v>44408.435104166667</v>
      </c>
      <c r="C110545" s="16">
        <v>281469</v>
      </c>
      <c r="D110545" s="16">
        <v>367087</v>
      </c>
      <c r="E110545" s="18">
        <f>VLOOKUP(C110545, Подписчики!$A$1:$C$16000,3,0)</f>
        <v>44354.838394337603</v>
      </c>
      <c r="F110545">
        <v>-5</v>
      </c>
      <c r="G110545" s="2">
        <f t="shared" si="1727"/>
        <v>44408.226770833331</v>
      </c>
    </row>
    <row r="110546" spans="1:7" x14ac:dyDescent="0.25">
      <c r="A110546" s="16">
        <v>334199</v>
      </c>
      <c r="B110546" s="17">
        <v>44408.436932870369</v>
      </c>
      <c r="C110546" s="16">
        <v>88952</v>
      </c>
      <c r="D110546" s="16">
        <v>88863</v>
      </c>
      <c r="E110546" s="18">
        <f>VLOOKUP(C110546, Подписчики!$A$1:$C$16000,3,0)</f>
        <v>44341.139320512819</v>
      </c>
      <c r="F110546">
        <v>2</v>
      </c>
      <c r="G110546" s="2">
        <f t="shared" si="1727"/>
        <v>44408.520266203705</v>
      </c>
    </row>
    <row r="110547" spans="1:7" x14ac:dyDescent="0.25">
      <c r="A110547" s="16">
        <v>334203</v>
      </c>
      <c r="B110547" s="17">
        <v>44408.4372337963</v>
      </c>
      <c r="C110547" s="16">
        <v>303927</v>
      </c>
      <c r="D110547" s="16">
        <v>473327</v>
      </c>
      <c r="E110547" s="18">
        <f>VLOOKUP(C110547, Подписчики!$A$1:$C$16000,3,0)</f>
        <v>44309.134757051288</v>
      </c>
      <c r="F110547">
        <v>2</v>
      </c>
      <c r="G110547" s="2">
        <f t="shared" si="1727"/>
        <v>44408.520567129635</v>
      </c>
    </row>
    <row r="110548" spans="1:7" x14ac:dyDescent="0.25">
      <c r="A110548" s="16">
        <v>334205</v>
      </c>
      <c r="B110548" s="17">
        <v>44408.437268518515</v>
      </c>
      <c r="C110548" s="16">
        <v>158099</v>
      </c>
      <c r="D110548" s="16">
        <v>351192</v>
      </c>
      <c r="E110548" s="18">
        <f>VLOOKUP(C110548, Подписчики!$A$1:$C$16000,3,0)</f>
        <v>44318.697209900289</v>
      </c>
      <c r="F110548">
        <v>1</v>
      </c>
      <c r="G110548" s="2">
        <f t="shared" si="1727"/>
        <v>44408.47893518518</v>
      </c>
    </row>
    <row r="110549" spans="1:7" x14ac:dyDescent="0.25">
      <c r="A110549" s="16">
        <v>334208</v>
      </c>
      <c r="B110549" s="17">
        <v>44408.438159722224</v>
      </c>
      <c r="C110549" s="16">
        <v>179001</v>
      </c>
      <c r="D110549" s="16">
        <v>182841</v>
      </c>
      <c r="E110549" s="18">
        <f>VLOOKUP(C110549, Подписчики!$A$1:$C$16000,3,0)</f>
        <v>44346.346026780629</v>
      </c>
      <c r="F110549">
        <v>7</v>
      </c>
      <c r="G110549" s="2">
        <f t="shared" si="1727"/>
        <v>44408.729826388888</v>
      </c>
    </row>
    <row r="110550" spans="1:7" x14ac:dyDescent="0.25">
      <c r="A110550" s="16">
        <v>334210</v>
      </c>
      <c r="B110550" s="17">
        <v>44408.440439814818</v>
      </c>
      <c r="C110550" s="16">
        <v>124924</v>
      </c>
      <c r="D110550" s="16">
        <v>123413</v>
      </c>
      <c r="E110550" s="18">
        <f>VLOOKUP(C110550, Подписчики!$A$1:$C$16000,3,0)</f>
        <v>44312.14830202992</v>
      </c>
      <c r="F110550">
        <v>0</v>
      </c>
      <c r="G110550" s="2">
        <f t="shared" si="1727"/>
        <v>44408.440439814818</v>
      </c>
    </row>
    <row r="110551" spans="1:7" x14ac:dyDescent="0.25">
      <c r="A110551" s="16">
        <v>334212</v>
      </c>
      <c r="B110551" s="17">
        <v>44408.441446759258</v>
      </c>
      <c r="C110551" s="16">
        <v>171972</v>
      </c>
      <c r="D110551" s="16">
        <v>160597</v>
      </c>
      <c r="E110551" s="18">
        <f>VLOOKUP(C110551, Подписчики!$A$1:$C$16000,3,0)</f>
        <v>44312.438755519943</v>
      </c>
      <c r="F110551">
        <v>0</v>
      </c>
      <c r="G110551" s="2">
        <f t="shared" si="1727"/>
        <v>44408.441446759258</v>
      </c>
    </row>
    <row r="110552" spans="1:7" x14ac:dyDescent="0.25">
      <c r="A110552" s="16">
        <v>334216</v>
      </c>
      <c r="B110552" s="17">
        <v>44408.441527777781</v>
      </c>
      <c r="C110552" s="16">
        <v>27852</v>
      </c>
      <c r="D110552" s="16">
        <v>411922</v>
      </c>
      <c r="E110552" s="18">
        <f>VLOOKUP(C110552, Подписчики!$A$1:$C$16000,3,0)</f>
        <v>44406.463660078349</v>
      </c>
      <c r="F110552">
        <v>3</v>
      </c>
      <c r="G110552" s="2">
        <f t="shared" si="1727"/>
        <v>44408.566527777781</v>
      </c>
    </row>
    <row r="110553" spans="1:7" x14ac:dyDescent="0.25">
      <c r="A110553" s="16">
        <v>334217</v>
      </c>
      <c r="B110553" s="17">
        <v>44408.442303240743</v>
      </c>
      <c r="C110553" s="16">
        <v>62951</v>
      </c>
      <c r="D110553" s="16">
        <v>380039</v>
      </c>
      <c r="E110553" s="18">
        <f>VLOOKUP(C110553, Подписчики!$A$1:$C$16000,3,0)</f>
        <v>44365.255803668086</v>
      </c>
      <c r="F110553">
        <v>1</v>
      </c>
      <c r="G110553" s="2">
        <f t="shared" si="1727"/>
        <v>44408.483969907407</v>
      </c>
    </row>
    <row r="110554" spans="1:7" x14ac:dyDescent="0.25">
      <c r="A110554" s="16">
        <v>334218</v>
      </c>
      <c r="B110554" s="17">
        <v>44408.448495370372</v>
      </c>
      <c r="C110554" s="16">
        <v>15857</v>
      </c>
      <c r="D110554" s="16">
        <v>154256</v>
      </c>
      <c r="E110554" s="18">
        <f>VLOOKUP(C110554, Подписчики!$A$1:$C$16000,3,0)</f>
        <v>44376.562634009977</v>
      </c>
      <c r="F110554">
        <v>1</v>
      </c>
      <c r="G110554" s="2">
        <f t="shared" si="1727"/>
        <v>44408.490162037036</v>
      </c>
    </row>
    <row r="110555" spans="1:7" x14ac:dyDescent="0.25">
      <c r="A110555" s="16">
        <v>334223</v>
      </c>
      <c r="B110555" s="17">
        <v>44408.449108796296</v>
      </c>
      <c r="C110555" s="16">
        <v>138628</v>
      </c>
      <c r="D110555" s="16">
        <v>158978</v>
      </c>
      <c r="E110555" s="18">
        <f>VLOOKUP(C110555, Подписчики!$A$1:$C$16000,3,0)</f>
        <v>44307.217512856128</v>
      </c>
      <c r="F110555">
        <v>3</v>
      </c>
      <c r="G110555" s="2">
        <f t="shared" si="1727"/>
        <v>44408.574108796296</v>
      </c>
    </row>
    <row r="110556" spans="1:7" x14ac:dyDescent="0.25">
      <c r="A110556" s="16">
        <v>334228</v>
      </c>
      <c r="B110556" s="17">
        <v>44408.449618055558</v>
      </c>
      <c r="C110556" s="16">
        <v>109069</v>
      </c>
      <c r="D110556" s="16">
        <v>323966</v>
      </c>
      <c r="E110556" s="18">
        <f>VLOOKUP(C110556, Подписчики!$A$1:$C$16000,3,0)</f>
        <v>44309.960681196586</v>
      </c>
      <c r="F110556">
        <v>7</v>
      </c>
      <c r="G110556" s="2">
        <f t="shared" si="1727"/>
        <v>44408.741284722222</v>
      </c>
    </row>
    <row r="110557" spans="1:7" x14ac:dyDescent="0.25">
      <c r="A110557" s="16">
        <v>334231</v>
      </c>
      <c r="B110557" s="17">
        <v>44408.450428240743</v>
      </c>
      <c r="C110557" s="16">
        <v>183949</v>
      </c>
      <c r="D110557" s="16">
        <v>397531</v>
      </c>
      <c r="E110557" s="18">
        <f>VLOOKUP(C110557, Подписчики!$A$1:$C$16000,3,0)</f>
        <v>44315.216650213682</v>
      </c>
      <c r="F110557">
        <v>1</v>
      </c>
      <c r="G110557" s="2">
        <f t="shared" si="1727"/>
        <v>44408.492094907408</v>
      </c>
    </row>
    <row r="110558" spans="1:7" x14ac:dyDescent="0.25">
      <c r="A110558" s="16">
        <v>334234</v>
      </c>
      <c r="B110558" s="17">
        <v>44408.450844907406</v>
      </c>
      <c r="C110558" s="16">
        <v>164198</v>
      </c>
      <c r="D110558" s="16">
        <v>251574</v>
      </c>
      <c r="E110558" s="18">
        <f>VLOOKUP(C110558, Подписчики!$A$1:$C$16000,3,0)</f>
        <v>44342.891593910259</v>
      </c>
      <c r="F110558">
        <v>4</v>
      </c>
      <c r="G110558" s="2">
        <f t="shared" si="1727"/>
        <v>44408.61751157407</v>
      </c>
    </row>
    <row r="110559" spans="1:7" x14ac:dyDescent="0.25">
      <c r="A110559" s="16">
        <v>334235</v>
      </c>
      <c r="B110559" s="17">
        <v>44408.451238425929</v>
      </c>
      <c r="C110559" s="16">
        <v>230095</v>
      </c>
      <c r="D110559" s="16">
        <v>132863</v>
      </c>
      <c r="E110559" s="18">
        <f>VLOOKUP(C110559, Подписчики!$A$1:$C$16000,3,0)</f>
        <v>44373.102197578344</v>
      </c>
      <c r="F110559">
        <v>3</v>
      </c>
      <c r="G110559" s="2">
        <f t="shared" si="1727"/>
        <v>44408.576238425929</v>
      </c>
    </row>
    <row r="110560" spans="1:7" x14ac:dyDescent="0.25">
      <c r="A110560" s="16">
        <v>334236</v>
      </c>
      <c r="B110560" s="17">
        <v>44408.455694444441</v>
      </c>
      <c r="C110560" s="16">
        <v>63823</v>
      </c>
      <c r="D110560" s="16">
        <v>387595</v>
      </c>
      <c r="E110560" s="18">
        <f>VLOOKUP(C110560, Подписчики!$A$1:$C$16000,3,0)</f>
        <v>44373.327681445866</v>
      </c>
      <c r="F110560">
        <v>2</v>
      </c>
      <c r="G110560" s="2">
        <f t="shared" si="1727"/>
        <v>44408.539027777777</v>
      </c>
    </row>
    <row r="110561" spans="1:7" x14ac:dyDescent="0.25">
      <c r="A110561" s="16">
        <v>334237</v>
      </c>
      <c r="B110561" s="17">
        <v>44408.456493055557</v>
      </c>
      <c r="C110561" s="16">
        <v>85281</v>
      </c>
      <c r="D110561" s="16">
        <v>241927</v>
      </c>
      <c r="E110561" s="18">
        <f>VLOOKUP(C110561, Подписчики!$A$1:$C$16000,3,0)</f>
        <v>44340.447116132476</v>
      </c>
      <c r="F110561">
        <v>8</v>
      </c>
      <c r="G110561" s="2">
        <f t="shared" si="1727"/>
        <v>44408.789826388893</v>
      </c>
    </row>
    <row r="110562" spans="1:7" x14ac:dyDescent="0.25">
      <c r="A110562" s="16">
        <v>334238</v>
      </c>
      <c r="B110562" s="17">
        <v>44408.458668981482</v>
      </c>
      <c r="C110562" s="16">
        <v>97919</v>
      </c>
      <c r="D110562" s="16">
        <v>182841</v>
      </c>
      <c r="E110562" s="18">
        <f>VLOOKUP(C110562, Подписчики!$A$1:$C$16000,3,0)</f>
        <v>44315.7585741453</v>
      </c>
      <c r="F110562">
        <v>-7</v>
      </c>
      <c r="G110562" s="2">
        <f t="shared" si="1727"/>
        <v>44408.167002314818</v>
      </c>
    </row>
    <row r="110563" spans="1:7" x14ac:dyDescent="0.25">
      <c r="A110563" s="16">
        <v>334240</v>
      </c>
      <c r="B110563" s="17">
        <v>44408.459328703706</v>
      </c>
      <c r="C110563" s="16">
        <v>178679</v>
      </c>
      <c r="D110563" s="16">
        <v>105597</v>
      </c>
      <c r="E110563" s="18">
        <f>VLOOKUP(C110563, Подписчики!$A$1:$C$16000,3,0)</f>
        <v>44311.87405573362</v>
      </c>
      <c r="F110563">
        <v>7</v>
      </c>
      <c r="G110563" s="2">
        <f t="shared" si="1727"/>
        <v>44408.75099537037</v>
      </c>
    </row>
    <row r="110564" spans="1:7" x14ac:dyDescent="0.25">
      <c r="A110564" s="16">
        <v>334244</v>
      </c>
      <c r="B110564" s="17">
        <v>44408.459328703706</v>
      </c>
      <c r="C110564" s="16">
        <v>236502</v>
      </c>
      <c r="D110564" s="16">
        <v>62570</v>
      </c>
      <c r="E110564" s="18">
        <f>VLOOKUP(C110564, Подписчики!$A$1:$C$16000,3,0)</f>
        <v>44390.533032478634</v>
      </c>
      <c r="F110564">
        <v>7</v>
      </c>
      <c r="G110564" s="2">
        <f t="shared" si="1727"/>
        <v>44408.75099537037</v>
      </c>
    </row>
    <row r="110565" spans="1:7" x14ac:dyDescent="0.25">
      <c r="A110565" s="16">
        <v>334248</v>
      </c>
      <c r="B110565" s="17">
        <v>44408.460127314815</v>
      </c>
      <c r="C110565" s="16">
        <v>73941</v>
      </c>
      <c r="D110565" s="16">
        <v>143750</v>
      </c>
      <c r="E110565" s="18">
        <f>VLOOKUP(C110565, Подписчики!$A$1:$C$16000,3,0)</f>
        <v>44314.680305876071</v>
      </c>
      <c r="F110565">
        <v>4</v>
      </c>
      <c r="G110565" s="2">
        <f t="shared" si="1727"/>
        <v>44408.626793981479</v>
      </c>
    </row>
    <row r="110566" spans="1:7" x14ac:dyDescent="0.25">
      <c r="A110566" s="16">
        <v>334252</v>
      </c>
      <c r="B110566" s="17">
        <v>44408.460925925923</v>
      </c>
      <c r="C110566" s="16">
        <v>190840</v>
      </c>
      <c r="D110566" s="16">
        <v>192331</v>
      </c>
      <c r="E110566" s="18">
        <f>VLOOKUP(C110566, Подписчики!$A$1:$C$16000,3,0)</f>
        <v>44318.228420762105</v>
      </c>
      <c r="F110566">
        <v>3</v>
      </c>
      <c r="G110566" s="2">
        <f t="shared" si="1727"/>
        <v>44408.585925925923</v>
      </c>
    </row>
    <row r="110567" spans="1:7" x14ac:dyDescent="0.25">
      <c r="A110567" s="16">
        <v>334254</v>
      </c>
      <c r="B110567" s="17">
        <v>44408.461076388892</v>
      </c>
      <c r="C110567" s="16">
        <v>255288</v>
      </c>
      <c r="D110567" s="16">
        <v>411922</v>
      </c>
      <c r="E110567" s="18">
        <f>VLOOKUP(C110567, Подписчики!$A$1:$C$16000,3,0)</f>
        <v>44401.507158796303</v>
      </c>
      <c r="F110567">
        <v>8</v>
      </c>
      <c r="G110567" s="2">
        <f t="shared" si="1727"/>
        <v>44408.794409722228</v>
      </c>
    </row>
    <row r="110568" spans="1:7" x14ac:dyDescent="0.25">
      <c r="A110568" s="16">
        <v>334257</v>
      </c>
      <c r="B110568" s="17">
        <v>44408.461354166669</v>
      </c>
      <c r="C110568" s="16">
        <v>274112</v>
      </c>
      <c r="D110568" s="16">
        <v>264901</v>
      </c>
      <c r="E110568" s="18">
        <f>VLOOKUP(C110568, Подписчики!$A$1:$C$16000,3,0)</f>
        <v>44324.003645512821</v>
      </c>
      <c r="F110568">
        <v>4</v>
      </c>
      <c r="G110568" s="2">
        <f t="shared" si="1727"/>
        <v>44408.628020833334</v>
      </c>
    </row>
    <row r="110569" spans="1:7" x14ac:dyDescent="0.25">
      <c r="A110569" s="16">
        <v>334260</v>
      </c>
      <c r="B110569" s="17">
        <v>44408.461840277778</v>
      </c>
      <c r="C110569" s="16">
        <v>282419</v>
      </c>
      <c r="D110569" s="16">
        <v>74456</v>
      </c>
      <c r="E110569" s="18">
        <f>VLOOKUP(C110569, Подписчики!$A$1:$C$16000,3,0)</f>
        <v>44343.418520049861</v>
      </c>
      <c r="F110569">
        <v>3</v>
      </c>
      <c r="G110569" s="2">
        <f t="shared" si="1727"/>
        <v>44408.586840277778</v>
      </c>
    </row>
    <row r="110570" spans="1:7" x14ac:dyDescent="0.25">
      <c r="A110570" s="16">
        <v>334262</v>
      </c>
      <c r="B110570" s="17">
        <v>44408.462002314816</v>
      </c>
      <c r="C110570" s="16">
        <v>107078</v>
      </c>
      <c r="D110570" s="16">
        <v>347008</v>
      </c>
      <c r="E110570" s="18">
        <f>VLOOKUP(C110570, Подписчики!$A$1:$C$16000,3,0)</f>
        <v>44347.235131445865</v>
      </c>
      <c r="F110570">
        <v>3</v>
      </c>
      <c r="G110570" s="2">
        <f t="shared" si="1727"/>
        <v>44408.587002314816</v>
      </c>
    </row>
    <row r="110571" spans="1:7" x14ac:dyDescent="0.25">
      <c r="A110571" s="16">
        <v>334263</v>
      </c>
      <c r="B110571" s="17">
        <v>44408.462175925924</v>
      </c>
      <c r="C110571" s="16">
        <v>40659</v>
      </c>
      <c r="D110571" s="16">
        <v>470762</v>
      </c>
      <c r="E110571" s="18">
        <f>VLOOKUP(C110571, Подписчики!$A$1:$C$16000,3,0)</f>
        <v>44372.049410149579</v>
      </c>
      <c r="F110571">
        <v>2</v>
      </c>
      <c r="G110571" s="2">
        <f t="shared" si="1727"/>
        <v>44408.54550925926</v>
      </c>
    </row>
    <row r="110572" spans="1:7" x14ac:dyDescent="0.25">
      <c r="A110572" s="16">
        <v>334267</v>
      </c>
      <c r="B110572" s="17">
        <v>44408.462627314817</v>
      </c>
      <c r="C110572" s="16">
        <v>42462</v>
      </c>
      <c r="D110572" s="16">
        <v>151496</v>
      </c>
      <c r="E110572" s="18">
        <f>VLOOKUP(C110572, Подписчики!$A$1:$C$16000,3,0)</f>
        <v>44302.282787678072</v>
      </c>
      <c r="F110572">
        <v>3</v>
      </c>
      <c r="G110572" s="2">
        <f t="shared" si="1727"/>
        <v>44408.587627314817</v>
      </c>
    </row>
    <row r="110573" spans="1:7" x14ac:dyDescent="0.25">
      <c r="A110573" s="16">
        <v>334269</v>
      </c>
      <c r="B110573" s="17">
        <v>44408.463055555556</v>
      </c>
      <c r="C110573" s="16">
        <v>158271</v>
      </c>
      <c r="D110573" s="16">
        <v>137327</v>
      </c>
      <c r="E110573" s="18">
        <f>VLOOKUP(C110573, Подписчики!$A$1:$C$16000,3,0)</f>
        <v>44315.071886680911</v>
      </c>
      <c r="F110573">
        <v>1</v>
      </c>
      <c r="G110573" s="2">
        <f t="shared" si="1727"/>
        <v>44408.50472222222</v>
      </c>
    </row>
    <row r="110574" spans="1:7" x14ac:dyDescent="0.25">
      <c r="A110574" s="16">
        <v>334274</v>
      </c>
      <c r="B110574" s="17">
        <v>44408.463379629633</v>
      </c>
      <c r="C110574" s="16">
        <v>44285</v>
      </c>
      <c r="D110574" s="16">
        <v>397</v>
      </c>
      <c r="E110574" s="18">
        <f>VLOOKUP(C110574, Подписчики!$A$1:$C$16000,3,0)</f>
        <v>44347.246872649572</v>
      </c>
      <c r="F110574">
        <v>1</v>
      </c>
      <c r="G110574" s="2">
        <f t="shared" si="1727"/>
        <v>44408.505046296297</v>
      </c>
    </row>
    <row r="110575" spans="1:7" x14ac:dyDescent="0.25">
      <c r="A110575" s="16">
        <v>334278</v>
      </c>
      <c r="B110575" s="17">
        <v>44408.463425925926</v>
      </c>
      <c r="C110575" s="16">
        <v>173530</v>
      </c>
      <c r="D110575" s="16">
        <v>21407</v>
      </c>
      <c r="E110575" s="18">
        <f>VLOOKUP(C110575, Подписчики!$A$1:$C$16000,3,0)</f>
        <v>44341.769144123937</v>
      </c>
      <c r="F110575">
        <v>1</v>
      </c>
      <c r="G110575" s="2">
        <f t="shared" si="1727"/>
        <v>44408.50509259259</v>
      </c>
    </row>
    <row r="110576" spans="1:7" x14ac:dyDescent="0.25">
      <c r="A110576" s="16">
        <v>334281</v>
      </c>
      <c r="B110576" s="17">
        <v>44408.463784722226</v>
      </c>
      <c r="C110576" s="16">
        <v>276909</v>
      </c>
      <c r="D110576" s="16">
        <v>153808</v>
      </c>
      <c r="E110576" s="18">
        <f>VLOOKUP(C110576, Подписчики!$A$1:$C$16000,3,0)</f>
        <v>44340.950246474364</v>
      </c>
      <c r="F110576">
        <v>6</v>
      </c>
      <c r="G110576" s="2">
        <f t="shared" si="1727"/>
        <v>44408.713784722226</v>
      </c>
    </row>
    <row r="110577" spans="1:7" x14ac:dyDescent="0.25">
      <c r="A110577" s="16">
        <v>334282</v>
      </c>
      <c r="B110577" s="17">
        <v>44408.464189814818</v>
      </c>
      <c r="C110577" s="16">
        <v>284109</v>
      </c>
      <c r="D110577" s="16">
        <v>194335</v>
      </c>
      <c r="E110577" s="18">
        <f>VLOOKUP(C110577, Подписчики!$A$1:$C$16000,3,0)</f>
        <v>44356.04184362536</v>
      </c>
      <c r="F110577">
        <v>7</v>
      </c>
      <c r="G110577" s="2">
        <f t="shared" si="1727"/>
        <v>44408.755856481483</v>
      </c>
    </row>
    <row r="110578" spans="1:7" x14ac:dyDescent="0.25">
      <c r="A110578" s="16">
        <v>334284</v>
      </c>
      <c r="B110578" s="17">
        <v>44408.466331018521</v>
      </c>
      <c r="C110578" s="16">
        <v>209822</v>
      </c>
      <c r="D110578" s="16">
        <v>286745</v>
      </c>
      <c r="E110578" s="18">
        <f>VLOOKUP(C110578, Подписчики!$A$1:$C$16000,3,0)</f>
        <v>44342.992039743593</v>
      </c>
      <c r="F110578">
        <v>1</v>
      </c>
      <c r="G110578" s="2">
        <f t="shared" si="1727"/>
        <v>44408.507997685185</v>
      </c>
    </row>
    <row r="110579" spans="1:7" x14ac:dyDescent="0.25">
      <c r="A110579" s="16">
        <v>334286</v>
      </c>
      <c r="B110579" s="17">
        <v>44408.467013888891</v>
      </c>
      <c r="C110579" s="16">
        <v>91957</v>
      </c>
      <c r="D110579" s="16">
        <v>209122</v>
      </c>
      <c r="E110579" s="18">
        <f>VLOOKUP(C110579, Подписчики!$A$1:$C$16000,3,0)</f>
        <v>44401.470978632482</v>
      </c>
      <c r="F110579">
        <v>2</v>
      </c>
      <c r="G110579" s="2">
        <f t="shared" si="1727"/>
        <v>44408.550347222226</v>
      </c>
    </row>
    <row r="110580" spans="1:7" x14ac:dyDescent="0.25">
      <c r="A110580" s="16">
        <v>334290</v>
      </c>
      <c r="B110580" s="17">
        <v>44408.468229166669</v>
      </c>
      <c r="C110580" s="16">
        <v>143046</v>
      </c>
      <c r="D110580" s="16">
        <v>179296</v>
      </c>
      <c r="E110580" s="18">
        <f>VLOOKUP(C110580, Подписчики!$A$1:$C$16000,3,0)</f>
        <v>44371.516101780624</v>
      </c>
      <c r="F110580">
        <v>5</v>
      </c>
      <c r="G110580" s="2">
        <f t="shared" si="1727"/>
        <v>44408.676562500004</v>
      </c>
    </row>
    <row r="110581" spans="1:7" x14ac:dyDescent="0.25">
      <c r="A110581" s="16">
        <v>334292</v>
      </c>
      <c r="B110581" s="17">
        <v>44408.469039351854</v>
      </c>
      <c r="C110581" s="16">
        <v>187930</v>
      </c>
      <c r="D110581" s="16">
        <v>111367</v>
      </c>
      <c r="E110581" s="18">
        <f>VLOOKUP(C110581, Подписчики!$A$1:$C$16000,3,0)</f>
        <v>44293.720841595437</v>
      </c>
      <c r="F110581">
        <v>3</v>
      </c>
      <c r="G110581" s="2">
        <f t="shared" si="1727"/>
        <v>44408.594039351854</v>
      </c>
    </row>
    <row r="110582" spans="1:7" x14ac:dyDescent="0.25">
      <c r="A110582" s="16">
        <v>334297</v>
      </c>
      <c r="B110582" s="17">
        <v>44408.469247685185</v>
      </c>
      <c r="C110582" s="16">
        <v>343670</v>
      </c>
      <c r="D110582" s="16">
        <v>250679</v>
      </c>
      <c r="E110582" s="18">
        <f>VLOOKUP(C110582, Подписчики!$A$1:$C$16000,3,0)</f>
        <v>44368.052949857549</v>
      </c>
      <c r="F110582">
        <v>0</v>
      </c>
      <c r="G110582" s="2">
        <f t="shared" si="1727"/>
        <v>44408.469247685185</v>
      </c>
    </row>
    <row r="110583" spans="1:7" x14ac:dyDescent="0.25">
      <c r="A110583" s="16">
        <v>334301</v>
      </c>
      <c r="B110583" s="17">
        <v>44408.469918981478</v>
      </c>
      <c r="C110583" s="16">
        <v>122250</v>
      </c>
      <c r="D110583" s="16">
        <v>57103</v>
      </c>
      <c r="E110583" s="18">
        <f>VLOOKUP(C110583, Подписчики!$A$1:$C$16000,3,0)</f>
        <v>44344.157463853277</v>
      </c>
      <c r="F110583">
        <v>0</v>
      </c>
      <c r="G110583" s="2">
        <f t="shared" si="1727"/>
        <v>44408.469918981478</v>
      </c>
    </row>
    <row r="110584" spans="1:7" x14ac:dyDescent="0.25">
      <c r="A110584" s="16">
        <v>334305</v>
      </c>
      <c r="B110584" s="17">
        <v>44408.470231481479</v>
      </c>
      <c r="C110584" s="16">
        <v>254244</v>
      </c>
      <c r="D110584" s="16">
        <v>20216</v>
      </c>
      <c r="E110584" s="18">
        <f>VLOOKUP(C110584, Подписчики!$A$1:$C$16000,3,0)</f>
        <v>44370.400173290604</v>
      </c>
      <c r="F110584">
        <v>2</v>
      </c>
      <c r="G110584" s="2">
        <f t="shared" si="1727"/>
        <v>44408.553564814814</v>
      </c>
    </row>
    <row r="110585" spans="1:7" x14ac:dyDescent="0.25">
      <c r="A110585" s="16">
        <v>334306</v>
      </c>
      <c r="B110585" s="17">
        <v>44408.47047453704</v>
      </c>
      <c r="C110585" s="16">
        <v>61753</v>
      </c>
      <c r="D110585" s="16">
        <v>157591</v>
      </c>
      <c r="E110585" s="18">
        <f>VLOOKUP(C110585, Подписчики!$A$1:$C$16000,3,0)</f>
        <v>44345.396618019942</v>
      </c>
      <c r="F110585">
        <v>1</v>
      </c>
      <c r="G110585" s="2">
        <f t="shared" si="1727"/>
        <v>44408.512141203704</v>
      </c>
    </row>
    <row r="110586" spans="1:7" x14ac:dyDescent="0.25">
      <c r="A110586" s="16">
        <v>334311</v>
      </c>
      <c r="B110586" s="17">
        <v>44408.472974537035</v>
      </c>
      <c r="C110586" s="16">
        <v>298445</v>
      </c>
      <c r="D110586" s="16">
        <v>380039</v>
      </c>
      <c r="E110586" s="18">
        <f>VLOOKUP(C110586, Подписчики!$A$1:$C$16000,3,0)</f>
        <v>44370.772734366103</v>
      </c>
      <c r="F110586">
        <v>7</v>
      </c>
      <c r="G110586" s="2">
        <f t="shared" si="1727"/>
        <v>44408.764641203699</v>
      </c>
    </row>
    <row r="110587" spans="1:7" x14ac:dyDescent="0.25">
      <c r="A110587" s="16">
        <v>334313</v>
      </c>
      <c r="B110587" s="17">
        <v>44408.473483796297</v>
      </c>
      <c r="C110587" s="16">
        <v>283618</v>
      </c>
      <c r="D110587" s="16">
        <v>158978</v>
      </c>
      <c r="E110587" s="18">
        <f>VLOOKUP(C110587, Подписчики!$A$1:$C$16000,3,0)</f>
        <v>44363.647693910258</v>
      </c>
      <c r="F110587">
        <v>2</v>
      </c>
      <c r="G110587" s="2">
        <f t="shared" si="1727"/>
        <v>44408.556817129633</v>
      </c>
    </row>
    <row r="110588" spans="1:7" x14ac:dyDescent="0.25">
      <c r="A110588" s="16">
        <v>334317</v>
      </c>
      <c r="B110588" s="17">
        <v>44408.474780092591</v>
      </c>
      <c r="C110588" s="16">
        <v>253016</v>
      </c>
      <c r="D110588" s="16">
        <v>473323</v>
      </c>
      <c r="E110588" s="18">
        <f>VLOOKUP(C110588, Подписчики!$A$1:$C$16000,3,0)</f>
        <v>44397.992283938751</v>
      </c>
      <c r="F110588">
        <v>-5</v>
      </c>
      <c r="G110588" s="2">
        <f t="shared" si="1727"/>
        <v>44408.266446759255</v>
      </c>
    </row>
    <row r="110589" spans="1:7" x14ac:dyDescent="0.25">
      <c r="A110589" s="16">
        <v>334318</v>
      </c>
      <c r="B110589" s="17">
        <v>44408.475104166668</v>
      </c>
      <c r="C110589" s="16">
        <v>250861</v>
      </c>
      <c r="D110589" s="16">
        <v>428285</v>
      </c>
      <c r="E110589" s="18">
        <f>VLOOKUP(C110589, Подписчики!$A$1:$C$16000,3,0)</f>
        <v>44407.461427243587</v>
      </c>
      <c r="F110589">
        <v>2</v>
      </c>
      <c r="G110589" s="2">
        <f t="shared" si="1727"/>
        <v>44408.558437500003</v>
      </c>
    </row>
    <row r="110590" spans="1:7" x14ac:dyDescent="0.25">
      <c r="A110590" s="16">
        <v>334319</v>
      </c>
      <c r="B110590" s="17">
        <v>44408.476319444446</v>
      </c>
      <c r="C110590" s="16">
        <v>188447</v>
      </c>
      <c r="D110590" s="16">
        <v>92590</v>
      </c>
      <c r="E110590" s="18">
        <f>VLOOKUP(C110590, Подписчики!$A$1:$C$16000,3,0)</f>
        <v>44406.80143482906</v>
      </c>
      <c r="F110590">
        <v>1</v>
      </c>
      <c r="G110590" s="2">
        <f t="shared" si="1727"/>
        <v>44408.51798611111</v>
      </c>
    </row>
    <row r="110591" spans="1:7" x14ac:dyDescent="0.25">
      <c r="A110591" s="16">
        <v>334322</v>
      </c>
      <c r="B110591" s="17">
        <v>44408.476331018515</v>
      </c>
      <c r="C110591" s="16">
        <v>216635</v>
      </c>
      <c r="D110591" s="16">
        <v>450900</v>
      </c>
      <c r="E110591" s="18">
        <f>VLOOKUP(C110591, Подписчики!$A$1:$C$16000,3,0)</f>
        <v>44347.010512927351</v>
      </c>
      <c r="F110591">
        <v>1</v>
      </c>
      <c r="G110591" s="2">
        <f t="shared" si="1727"/>
        <v>44408.51799768518</v>
      </c>
    </row>
    <row r="110592" spans="1:7" x14ac:dyDescent="0.25">
      <c r="A110592" s="16">
        <v>334323</v>
      </c>
      <c r="B110592" s="17">
        <v>44408.476724537039</v>
      </c>
      <c r="C110592" s="16">
        <v>288707</v>
      </c>
      <c r="D110592" s="16">
        <v>337155</v>
      </c>
      <c r="E110592" s="18">
        <f>VLOOKUP(C110592, Подписчики!$A$1:$C$16000,3,0)</f>
        <v>44392.480716096863</v>
      </c>
      <c r="F110592">
        <v>2</v>
      </c>
      <c r="G110592" s="2">
        <f t="shared" si="1727"/>
        <v>44408.560057870374</v>
      </c>
    </row>
    <row r="110593" spans="1:7" x14ac:dyDescent="0.25">
      <c r="A110593" s="16">
        <v>334327</v>
      </c>
      <c r="B110593" s="17">
        <v>44408.478344907409</v>
      </c>
      <c r="C110593" s="16">
        <v>229485</v>
      </c>
      <c r="D110593" s="16">
        <v>123584</v>
      </c>
      <c r="E110593" s="18">
        <f>VLOOKUP(C110593, Подписчики!$A$1:$C$16000,3,0)</f>
        <v>44378.83201289174</v>
      </c>
      <c r="F110593">
        <v>2</v>
      </c>
      <c r="G110593" s="2">
        <f t="shared" si="1727"/>
        <v>44408.561678240745</v>
      </c>
    </row>
    <row r="110594" spans="1:7" x14ac:dyDescent="0.25">
      <c r="A110594" s="16">
        <v>334328</v>
      </c>
      <c r="B110594" s="17">
        <v>44408.479560185187</v>
      </c>
      <c r="C110594" s="16">
        <v>78892</v>
      </c>
      <c r="D110594" s="16">
        <v>151749</v>
      </c>
      <c r="E110594" s="18">
        <f>VLOOKUP(C110594, Подписчики!$A$1:$C$16000,3,0)</f>
        <v>44371.530958974363</v>
      </c>
      <c r="F110594">
        <v>5</v>
      </c>
      <c r="G110594" s="2">
        <f t="shared" ref="G110594:G110657" si="1728">B110594+F110594/24</f>
        <v>44408.687893518523</v>
      </c>
    </row>
    <row r="110595" spans="1:7" x14ac:dyDescent="0.25">
      <c r="A110595" s="16">
        <v>334329</v>
      </c>
      <c r="B110595" s="17">
        <v>44408.481574074074</v>
      </c>
      <c r="C110595" s="16">
        <v>164379</v>
      </c>
      <c r="D110595" s="16">
        <v>269454</v>
      </c>
      <c r="E110595" s="18">
        <f>VLOOKUP(C110595, Подписчики!$A$1:$C$16000,3,0)</f>
        <v>44372.560060113959</v>
      </c>
      <c r="F110595">
        <v>6</v>
      </c>
      <c r="G110595" s="2">
        <f t="shared" si="1728"/>
        <v>44408.731574074074</v>
      </c>
    </row>
    <row r="110596" spans="1:7" x14ac:dyDescent="0.25">
      <c r="A110596" s="16">
        <v>334331</v>
      </c>
      <c r="B110596" s="17">
        <v>44408.48400462963</v>
      </c>
      <c r="C110596" s="16">
        <v>753</v>
      </c>
      <c r="D110596" s="16">
        <v>180863</v>
      </c>
      <c r="E110596" s="18">
        <f>VLOOKUP(C110596, Подписчики!$A$1:$C$16000,3,0)</f>
        <v>44373.283719586892</v>
      </c>
      <c r="F110596">
        <v>8</v>
      </c>
      <c r="G110596" s="2">
        <f t="shared" si="1728"/>
        <v>44408.817337962966</v>
      </c>
    </row>
    <row r="110597" spans="1:7" x14ac:dyDescent="0.25">
      <c r="A110597" s="16">
        <v>334333</v>
      </c>
      <c r="B110597" s="17">
        <v>44408.48400462963</v>
      </c>
      <c r="C110597" s="16">
        <v>192404</v>
      </c>
      <c r="D110597" s="16">
        <v>323264</v>
      </c>
      <c r="E110597" s="18">
        <f>VLOOKUP(C110597, Подписчики!$A$1:$C$16000,3,0)</f>
        <v>44373.719105021366</v>
      </c>
      <c r="F110597">
        <v>8</v>
      </c>
      <c r="G110597" s="2">
        <f t="shared" si="1728"/>
        <v>44408.817337962966</v>
      </c>
    </row>
    <row r="110598" spans="1:7" x14ac:dyDescent="0.25">
      <c r="A110598" s="16">
        <v>334337</v>
      </c>
      <c r="B110598" s="17">
        <v>44408.485000000001</v>
      </c>
      <c r="C110598" s="16">
        <v>157690</v>
      </c>
      <c r="D110598" s="16">
        <v>17862</v>
      </c>
      <c r="E110598" s="18">
        <f>VLOOKUP(C110598, Подписчики!$A$1:$C$16000,3,0)</f>
        <v>44299.62289366097</v>
      </c>
      <c r="F110598">
        <v>0</v>
      </c>
      <c r="G110598" s="2">
        <f t="shared" si="1728"/>
        <v>44408.485000000001</v>
      </c>
    </row>
    <row r="110599" spans="1:7" x14ac:dyDescent="0.25">
      <c r="A110599" s="16">
        <v>334342</v>
      </c>
      <c r="B110599" s="17">
        <v>44408.486030092594</v>
      </c>
      <c r="C110599" s="16">
        <v>345337</v>
      </c>
      <c r="D110599" s="16">
        <v>324094</v>
      </c>
      <c r="E110599" s="18">
        <f>VLOOKUP(C110599, Подписчики!$A$1:$C$16000,3,0)</f>
        <v>44301.961231873218</v>
      </c>
      <c r="F110599">
        <v>1</v>
      </c>
      <c r="G110599" s="2">
        <f t="shared" si="1728"/>
        <v>44408.527696759258</v>
      </c>
    </row>
    <row r="110600" spans="1:7" x14ac:dyDescent="0.25">
      <c r="A110600" s="16">
        <v>334345</v>
      </c>
      <c r="B110600" s="17">
        <v>44408.486435185187</v>
      </c>
      <c r="C110600" s="16">
        <v>105859</v>
      </c>
      <c r="D110600" s="16">
        <v>394819</v>
      </c>
      <c r="E110600" s="18">
        <f>VLOOKUP(C110600, Подписчики!$A$1:$C$16000,3,0)</f>
        <v>44381.313201531339</v>
      </c>
      <c r="F110600">
        <v>6</v>
      </c>
      <c r="G110600" s="2">
        <f t="shared" si="1728"/>
        <v>44408.736435185187</v>
      </c>
    </row>
    <row r="110601" spans="1:7" x14ac:dyDescent="0.25">
      <c r="A110601" s="16">
        <v>334350</v>
      </c>
      <c r="B110601" s="17">
        <v>44408.48646990741</v>
      </c>
      <c r="C110601" s="16">
        <v>154547</v>
      </c>
      <c r="D110601" s="16">
        <v>37644</v>
      </c>
      <c r="E110601" s="18">
        <f>VLOOKUP(C110601, Подписчики!$A$1:$C$16000,3,0)</f>
        <v>44379.882462215108</v>
      </c>
      <c r="F110601">
        <v>2</v>
      </c>
      <c r="G110601" s="2">
        <f t="shared" si="1728"/>
        <v>44408.569803240745</v>
      </c>
    </row>
    <row r="110602" spans="1:7" x14ac:dyDescent="0.25">
      <c r="A110602" s="16">
        <v>334354</v>
      </c>
      <c r="B110602" s="17">
        <v>44408.488055555557</v>
      </c>
      <c r="C110602" s="16">
        <v>232208</v>
      </c>
      <c r="D110602" s="16">
        <v>81861</v>
      </c>
      <c r="E110602" s="18">
        <f>VLOOKUP(C110602, Подписчики!$A$1:$C$16000,3,0)</f>
        <v>44347.193909900285</v>
      </c>
      <c r="F110602">
        <v>1</v>
      </c>
      <c r="G110602" s="2">
        <f t="shared" si="1728"/>
        <v>44408.529722222222</v>
      </c>
    </row>
    <row r="110603" spans="1:7" x14ac:dyDescent="0.25">
      <c r="A110603" s="16">
        <v>334358</v>
      </c>
      <c r="B110603" s="17">
        <v>44408.491284722222</v>
      </c>
      <c r="C110603" s="16">
        <v>267611</v>
      </c>
      <c r="D110603" s="16">
        <v>128523</v>
      </c>
      <c r="E110603" s="18">
        <f>VLOOKUP(C110603, Подписчики!$A$1:$C$16000,3,0)</f>
        <v>44358.345571509977</v>
      </c>
      <c r="F110603">
        <v>10</v>
      </c>
      <c r="G110603" s="2">
        <f t="shared" si="1728"/>
        <v>44408.907951388886</v>
      </c>
    </row>
    <row r="110604" spans="1:7" x14ac:dyDescent="0.25">
      <c r="A110604" s="16">
        <v>334359</v>
      </c>
      <c r="B110604" s="17">
        <v>44408.491689814815</v>
      </c>
      <c r="C110604" s="16">
        <v>252239</v>
      </c>
      <c r="D110604" s="16">
        <v>357547</v>
      </c>
      <c r="E110604" s="18">
        <f>VLOOKUP(C110604, Подписчики!$A$1:$C$16000,3,0)</f>
        <v>44376.615666132479</v>
      </c>
      <c r="F110604">
        <v>7</v>
      </c>
      <c r="G110604" s="2">
        <f t="shared" si="1728"/>
        <v>44408.783356481479</v>
      </c>
    </row>
    <row r="110605" spans="1:7" x14ac:dyDescent="0.25">
      <c r="A110605" s="16">
        <v>334361</v>
      </c>
      <c r="B110605" s="17">
        <v>44408.492002314815</v>
      </c>
      <c r="C110605" s="16">
        <v>317407</v>
      </c>
      <c r="D110605" s="16">
        <v>118549</v>
      </c>
      <c r="E110605" s="18">
        <f>VLOOKUP(C110605, Подписчики!$A$1:$C$16000,3,0)</f>
        <v>44344.257766595445</v>
      </c>
      <c r="F110605">
        <v>3</v>
      </c>
      <c r="G110605" s="2">
        <f t="shared" si="1728"/>
        <v>44408.617002314815</v>
      </c>
    </row>
    <row r="110606" spans="1:7" x14ac:dyDescent="0.25">
      <c r="A110606" s="16">
        <v>334364</v>
      </c>
      <c r="B110606" s="17">
        <v>44408.492291666669</v>
      </c>
      <c r="C110606" s="16">
        <v>129129</v>
      </c>
      <c r="D110606" s="16">
        <v>45803</v>
      </c>
      <c r="E110606" s="18">
        <f>VLOOKUP(C110606, Подписчики!$A$1:$C$16000,3,0)</f>
        <v>44336.411466417383</v>
      </c>
      <c r="F110606">
        <v>9</v>
      </c>
      <c r="G110606" s="2">
        <f t="shared" si="1728"/>
        <v>44408.867291666669</v>
      </c>
    </row>
    <row r="110607" spans="1:7" x14ac:dyDescent="0.25">
      <c r="A110607" s="16">
        <v>334368</v>
      </c>
      <c r="B110607" s="17">
        <v>44408.4925</v>
      </c>
      <c r="C110607" s="16">
        <v>59468</v>
      </c>
      <c r="D110607" s="16">
        <v>411922</v>
      </c>
      <c r="E110607" s="18">
        <f>VLOOKUP(C110607, Подписчики!$A$1:$C$16000,3,0)</f>
        <v>44392.009891809117</v>
      </c>
      <c r="F110607">
        <v>1</v>
      </c>
      <c r="G110607" s="2">
        <f t="shared" si="1728"/>
        <v>44408.534166666665</v>
      </c>
    </row>
    <row r="110608" spans="1:7" x14ac:dyDescent="0.25">
      <c r="A110608" s="16">
        <v>334372</v>
      </c>
      <c r="B110608" s="17">
        <v>44408.494525462964</v>
      </c>
      <c r="C110608" s="16">
        <v>204483</v>
      </c>
      <c r="D110608" s="16">
        <v>182841</v>
      </c>
      <c r="E110608" s="18">
        <f>VLOOKUP(C110608, Подписчики!$A$1:$C$16000,3,0)</f>
        <v>44341.146283974362</v>
      </c>
      <c r="F110608">
        <v>2</v>
      </c>
      <c r="G110608" s="2">
        <f t="shared" si="1728"/>
        <v>44408.5778587963</v>
      </c>
    </row>
    <row r="110609" spans="1:7" x14ac:dyDescent="0.25">
      <c r="A110609" s="16">
        <v>334373</v>
      </c>
      <c r="B110609" s="17">
        <v>44408.49454861111</v>
      </c>
      <c r="C110609" s="16">
        <v>78511</v>
      </c>
      <c r="D110609" s="16">
        <v>305103</v>
      </c>
      <c r="E110609" s="18">
        <f>VLOOKUP(C110609, Подписчики!$A$1:$C$16000,3,0)</f>
        <v>44396.730762642452</v>
      </c>
      <c r="F110609">
        <v>1</v>
      </c>
      <c r="G110609" s="2">
        <f t="shared" si="1728"/>
        <v>44408.536215277774</v>
      </c>
    </row>
    <row r="110610" spans="1:7" x14ac:dyDescent="0.25">
      <c r="A110610" s="16">
        <v>334377</v>
      </c>
      <c r="B110610" s="17">
        <v>44408.495740740742</v>
      </c>
      <c r="C110610" s="16">
        <v>67545</v>
      </c>
      <c r="D110610" s="16">
        <v>259637</v>
      </c>
      <c r="E110610" s="18">
        <f>VLOOKUP(C110610, Подписчики!$A$1:$C$16000,3,0)</f>
        <v>44400.634758725071</v>
      </c>
      <c r="F110610">
        <v>1</v>
      </c>
      <c r="G110610" s="2">
        <f t="shared" si="1728"/>
        <v>44408.537407407406</v>
      </c>
    </row>
    <row r="110611" spans="1:7" x14ac:dyDescent="0.25">
      <c r="A110611" s="16">
        <v>334382</v>
      </c>
      <c r="B110611" s="17">
        <v>44408.496331018519</v>
      </c>
      <c r="C110611" s="16">
        <v>181642</v>
      </c>
      <c r="D110611" s="16">
        <v>410809</v>
      </c>
      <c r="E110611" s="18">
        <f>VLOOKUP(C110611, Подписчики!$A$1:$C$16000,3,0)</f>
        <v>44374.580590242171</v>
      </c>
      <c r="F110611">
        <v>1</v>
      </c>
      <c r="G110611" s="2">
        <f t="shared" si="1728"/>
        <v>44408.537997685184</v>
      </c>
    </row>
    <row r="110612" spans="1:7" x14ac:dyDescent="0.25">
      <c r="A110612" s="16">
        <v>334383</v>
      </c>
      <c r="B110612" s="17">
        <v>44408.496388888889</v>
      </c>
      <c r="C110612" s="16">
        <v>77322</v>
      </c>
      <c r="D110612" s="16">
        <v>387595</v>
      </c>
      <c r="E110612" s="18">
        <f>VLOOKUP(C110612, Подписчики!$A$1:$C$16000,3,0)</f>
        <v>44292.668625142454</v>
      </c>
      <c r="F110612">
        <v>2</v>
      </c>
      <c r="G110612" s="2">
        <f t="shared" si="1728"/>
        <v>44408.579722222225</v>
      </c>
    </row>
    <row r="110613" spans="1:7" x14ac:dyDescent="0.25">
      <c r="A110613" s="16">
        <v>334386</v>
      </c>
      <c r="B110613" s="17">
        <v>44408.496504629627</v>
      </c>
      <c r="C110613" s="16">
        <v>51619</v>
      </c>
      <c r="D110613" s="16">
        <v>230507</v>
      </c>
      <c r="E110613" s="18">
        <f>VLOOKUP(C110613, Подписчики!$A$1:$C$16000,3,0)</f>
        <v>44347.475855056982</v>
      </c>
      <c r="F110613">
        <v>2</v>
      </c>
      <c r="G110613" s="2">
        <f t="shared" si="1728"/>
        <v>44408.579837962963</v>
      </c>
    </row>
    <row r="110614" spans="1:7" x14ac:dyDescent="0.25">
      <c r="A110614" s="16">
        <v>334387</v>
      </c>
      <c r="B110614" s="17">
        <v>44408.49695601852</v>
      </c>
      <c r="C110614" s="16">
        <v>349070</v>
      </c>
      <c r="D110614" s="16">
        <v>172588</v>
      </c>
      <c r="E110614" s="18">
        <f>VLOOKUP(C110614, Подписчики!$A$1:$C$16000,3,0)</f>
        <v>44360.339881623935</v>
      </c>
      <c r="F110614">
        <v>4</v>
      </c>
      <c r="G110614" s="2">
        <f t="shared" si="1728"/>
        <v>44408.663622685184</v>
      </c>
    </row>
    <row r="110615" spans="1:7" x14ac:dyDescent="0.25">
      <c r="A110615" s="16">
        <v>334388</v>
      </c>
      <c r="B110615" s="17">
        <v>44408.497210648151</v>
      </c>
      <c r="C110615" s="16">
        <v>344254</v>
      </c>
      <c r="D110615" s="16">
        <v>349014</v>
      </c>
      <c r="E110615" s="18">
        <f>VLOOKUP(C110615, Подписчики!$A$1:$C$16000,3,0)</f>
        <v>44376.450619658121</v>
      </c>
      <c r="F110615">
        <v>1</v>
      </c>
      <c r="G110615" s="2">
        <f t="shared" si="1728"/>
        <v>44408.538877314815</v>
      </c>
    </row>
    <row r="110616" spans="1:7" x14ac:dyDescent="0.25">
      <c r="A110616" s="16">
        <v>334390</v>
      </c>
      <c r="B110616" s="17">
        <v>44408.49732638889</v>
      </c>
      <c r="C110616" s="16">
        <v>51080</v>
      </c>
      <c r="D110616" s="16">
        <v>343712</v>
      </c>
      <c r="E110616" s="18">
        <f>VLOOKUP(C110616, Подписчики!$A$1:$C$16000,3,0)</f>
        <v>44386.166215669509</v>
      </c>
      <c r="F110616">
        <v>1</v>
      </c>
      <c r="G110616" s="2">
        <f t="shared" si="1728"/>
        <v>44408.538993055554</v>
      </c>
    </row>
    <row r="110617" spans="1:7" x14ac:dyDescent="0.25">
      <c r="A110617" s="16">
        <v>334391</v>
      </c>
      <c r="B110617" s="17">
        <v>44408.497361111113</v>
      </c>
      <c r="C110617" s="16">
        <v>3470</v>
      </c>
      <c r="D110617" s="16">
        <v>250679</v>
      </c>
      <c r="E110617" s="18">
        <f>VLOOKUP(C110617, Подписчики!$A$1:$C$16000,3,0)</f>
        <v>44370.631249928774</v>
      </c>
      <c r="F110617">
        <v>1</v>
      </c>
      <c r="G110617" s="2">
        <f t="shared" si="1728"/>
        <v>44408.539027777777</v>
      </c>
    </row>
    <row r="110618" spans="1:7" x14ac:dyDescent="0.25">
      <c r="A110618" s="16">
        <v>334393</v>
      </c>
      <c r="B110618" s="17">
        <v>44408.498564814814</v>
      </c>
      <c r="C110618" s="16">
        <v>162803</v>
      </c>
      <c r="D110618" s="16">
        <v>241927</v>
      </c>
      <c r="E110618" s="18">
        <f>VLOOKUP(C110618, Подписчики!$A$1:$C$16000,3,0)</f>
        <v>44331.423213141024</v>
      </c>
      <c r="F110618">
        <v>8</v>
      </c>
      <c r="G110618" s="2">
        <f t="shared" si="1728"/>
        <v>44408.83189814815</v>
      </c>
    </row>
    <row r="110619" spans="1:7" x14ac:dyDescent="0.25">
      <c r="A110619" s="16">
        <v>334397</v>
      </c>
      <c r="B110619" s="17">
        <v>44408.50105324074</v>
      </c>
      <c r="C110619" s="16">
        <v>96773</v>
      </c>
      <c r="D110619" s="16">
        <v>187920</v>
      </c>
      <c r="E110619" s="18">
        <f>VLOOKUP(C110619, Подписчики!$A$1:$C$16000,3,0)</f>
        <v>44356.643577920229</v>
      </c>
      <c r="F110619">
        <v>3</v>
      </c>
      <c r="G110619" s="2">
        <f t="shared" si="1728"/>
        <v>44408.62605324074</v>
      </c>
    </row>
    <row r="110620" spans="1:7" x14ac:dyDescent="0.25">
      <c r="A110620" s="16">
        <v>334402</v>
      </c>
      <c r="B110620" s="17">
        <v>44408.501400462963</v>
      </c>
      <c r="C110620" s="16">
        <v>57755</v>
      </c>
      <c r="D110620" s="16">
        <v>420847</v>
      </c>
      <c r="E110620" s="18">
        <f>VLOOKUP(C110620, Подписчики!$A$1:$C$16000,3,0)</f>
        <v>44374.72897147436</v>
      </c>
      <c r="F110620">
        <v>3</v>
      </c>
      <c r="G110620" s="2">
        <f t="shared" si="1728"/>
        <v>44408.626400462963</v>
      </c>
    </row>
    <row r="110621" spans="1:7" x14ac:dyDescent="0.25">
      <c r="A110621" s="16">
        <v>334405</v>
      </c>
      <c r="B110621" s="17">
        <v>44408.502210648148</v>
      </c>
      <c r="C110621" s="16">
        <v>161803</v>
      </c>
      <c r="D110621" s="16">
        <v>83550</v>
      </c>
      <c r="E110621" s="18">
        <f>VLOOKUP(C110621, Подписчики!$A$1:$C$16000,3,0)</f>
        <v>44344.206649928768</v>
      </c>
      <c r="F110621">
        <v>2</v>
      </c>
      <c r="G110621" s="2">
        <f t="shared" si="1728"/>
        <v>44408.585543981484</v>
      </c>
    </row>
    <row r="110622" spans="1:7" x14ac:dyDescent="0.25">
      <c r="A110622" s="16">
        <v>334408</v>
      </c>
      <c r="B110622" s="17">
        <v>44408.503020833334</v>
      </c>
      <c r="C110622" s="16">
        <v>236330</v>
      </c>
      <c r="D110622" s="16">
        <v>325852</v>
      </c>
      <c r="E110622" s="18">
        <f>VLOOKUP(C110622, Подписчики!$A$1:$C$16000,3,0)</f>
        <v>44304.020455199432</v>
      </c>
      <c r="F110622">
        <v>3</v>
      </c>
      <c r="G110622" s="2">
        <f t="shared" si="1728"/>
        <v>44408.628020833334</v>
      </c>
    </row>
    <row r="110623" spans="1:7" x14ac:dyDescent="0.25">
      <c r="A110623" s="16">
        <v>334409</v>
      </c>
      <c r="B110623" s="17">
        <v>44408.503032407411</v>
      </c>
      <c r="C110623" s="16">
        <v>280608</v>
      </c>
      <c r="D110623" s="16">
        <v>351192</v>
      </c>
      <c r="E110623" s="18">
        <f>VLOOKUP(C110623, Подписчики!$A$1:$C$16000,3,0)</f>
        <v>44385.778298076926</v>
      </c>
      <c r="F110623">
        <v>0</v>
      </c>
      <c r="G110623" s="2">
        <f t="shared" si="1728"/>
        <v>44408.503032407411</v>
      </c>
    </row>
    <row r="110624" spans="1:7" x14ac:dyDescent="0.25">
      <c r="A110624" s="16">
        <v>334411</v>
      </c>
      <c r="B110624" s="17">
        <v>44408.503865740742</v>
      </c>
      <c r="C110624" s="16">
        <v>72609</v>
      </c>
      <c r="D110624" s="16">
        <v>473323</v>
      </c>
      <c r="E110624" s="18">
        <f>VLOOKUP(C110624, Подписчики!$A$1:$C$16000,3,0)</f>
        <v>44373.774581125355</v>
      </c>
      <c r="F110624">
        <v>11</v>
      </c>
      <c r="G110624" s="2">
        <f t="shared" si="1728"/>
        <v>44408.962199074078</v>
      </c>
    </row>
    <row r="110625" spans="1:7" x14ac:dyDescent="0.25">
      <c r="A110625" s="16">
        <v>334413</v>
      </c>
      <c r="B110625" s="17">
        <v>44408.504930555559</v>
      </c>
      <c r="C110625" s="16">
        <v>276917</v>
      </c>
      <c r="D110625" s="16">
        <v>447326</v>
      </c>
      <c r="E110625" s="18">
        <f>VLOOKUP(C110625, Подписчики!$A$1:$C$16000,3,0)</f>
        <v>44372.818604736465</v>
      </c>
      <c r="F110625">
        <v>5</v>
      </c>
      <c r="G110625" s="2">
        <f t="shared" si="1728"/>
        <v>44408.713263888894</v>
      </c>
    </row>
    <row r="110626" spans="1:7" x14ac:dyDescent="0.25">
      <c r="A110626" s="16">
        <v>334418</v>
      </c>
      <c r="B110626" s="17">
        <v>44408.505856481483</v>
      </c>
      <c r="C110626" s="16">
        <v>25970</v>
      </c>
      <c r="D110626" s="16">
        <v>370651</v>
      </c>
      <c r="E110626" s="18">
        <f>VLOOKUP(C110626, Подписчики!$A$1:$C$16000,3,0)</f>
        <v>44339.881173789174</v>
      </c>
      <c r="F110626">
        <v>6</v>
      </c>
      <c r="G110626" s="2">
        <f t="shared" si="1728"/>
        <v>44408.755856481483</v>
      </c>
    </row>
    <row r="110627" spans="1:7" x14ac:dyDescent="0.25">
      <c r="A110627" s="16">
        <v>334420</v>
      </c>
      <c r="B110627" s="17">
        <v>44408.507060185184</v>
      </c>
      <c r="C110627" s="16">
        <v>27689</v>
      </c>
      <c r="D110627" s="16">
        <v>411922</v>
      </c>
      <c r="E110627" s="18">
        <f>VLOOKUP(C110627, Подписчики!$A$1:$C$16000,3,0)</f>
        <v>44317.541294373223</v>
      </c>
      <c r="F110627">
        <v>5</v>
      </c>
      <c r="G110627" s="2">
        <f t="shared" si="1728"/>
        <v>44408.71539351852</v>
      </c>
    </row>
    <row r="110628" spans="1:7" x14ac:dyDescent="0.25">
      <c r="A110628" s="16">
        <v>334421</v>
      </c>
      <c r="B110628" s="17">
        <v>44408.507465277777</v>
      </c>
      <c r="C110628" s="16">
        <v>214744</v>
      </c>
      <c r="D110628" s="16">
        <v>273920</v>
      </c>
      <c r="E110628" s="18">
        <f>VLOOKUP(C110628, Подписчики!$A$1:$C$16000,3,0)</f>
        <v>44356.83784020655</v>
      </c>
      <c r="F110628">
        <v>6</v>
      </c>
      <c r="G110628" s="2">
        <f t="shared" si="1728"/>
        <v>44408.757465277777</v>
      </c>
    </row>
    <row r="110629" spans="1:7" x14ac:dyDescent="0.25">
      <c r="A110629" s="16">
        <v>334426</v>
      </c>
      <c r="B110629" s="17">
        <v>44408.508680555555</v>
      </c>
      <c r="C110629" s="16">
        <v>18437</v>
      </c>
      <c r="D110629" s="16">
        <v>192331</v>
      </c>
      <c r="E110629" s="18">
        <f>VLOOKUP(C110629, Подписчики!$A$1:$C$16000,3,0)</f>
        <v>44391.725379487172</v>
      </c>
      <c r="F110629">
        <v>1</v>
      </c>
      <c r="G110629" s="2">
        <f t="shared" si="1728"/>
        <v>44408.550347222219</v>
      </c>
    </row>
    <row r="110630" spans="1:7" x14ac:dyDescent="0.25">
      <c r="A110630" s="16">
        <v>334428</v>
      </c>
      <c r="B110630" s="17">
        <v>44408.508680555555</v>
      </c>
      <c r="C110630" s="16">
        <v>178862</v>
      </c>
      <c r="D110630" s="16">
        <v>347008</v>
      </c>
      <c r="E110630" s="18">
        <f>VLOOKUP(C110630, Подписчики!$A$1:$C$16000,3,0)</f>
        <v>44401.478921509974</v>
      </c>
      <c r="F110630">
        <v>1</v>
      </c>
      <c r="G110630" s="2">
        <f t="shared" si="1728"/>
        <v>44408.550347222219</v>
      </c>
    </row>
    <row r="110631" spans="1:7" x14ac:dyDescent="0.25">
      <c r="A110631" s="16">
        <v>334433</v>
      </c>
      <c r="B110631" s="17">
        <v>44408.510266203702</v>
      </c>
      <c r="C110631" s="16">
        <v>56132</v>
      </c>
      <c r="D110631" s="16">
        <v>245484</v>
      </c>
      <c r="E110631" s="18">
        <f>VLOOKUP(C110631, Подписчики!$A$1:$C$16000,3,0)</f>
        <v>44314.689323076927</v>
      </c>
      <c r="F110631">
        <v>0</v>
      </c>
      <c r="G110631" s="2">
        <f t="shared" si="1728"/>
        <v>44408.510266203702</v>
      </c>
    </row>
    <row r="110632" spans="1:7" x14ac:dyDescent="0.25">
      <c r="A110632" s="16">
        <v>334438</v>
      </c>
      <c r="B110632" s="17">
        <v>44408.510601851849</v>
      </c>
      <c r="C110632" s="16">
        <v>343964</v>
      </c>
      <c r="D110632" s="16">
        <v>259452</v>
      </c>
      <c r="E110632" s="18">
        <f>VLOOKUP(C110632, Подписчики!$A$1:$C$16000,3,0)</f>
        <v>44313.773121225073</v>
      </c>
      <c r="F110632">
        <v>3</v>
      </c>
      <c r="G110632" s="2">
        <f t="shared" si="1728"/>
        <v>44408.635601851849</v>
      </c>
    </row>
    <row r="110633" spans="1:7" x14ac:dyDescent="0.25">
      <c r="A110633" s="16">
        <v>334441</v>
      </c>
      <c r="B110633" s="17">
        <v>44408.511921296296</v>
      </c>
      <c r="C110633" s="16">
        <v>27251</v>
      </c>
      <c r="D110633" s="16">
        <v>116382</v>
      </c>
      <c r="E110633" s="18">
        <f>VLOOKUP(C110633, Подписчики!$A$1:$C$16000,3,0)</f>
        <v>44348.176151353277</v>
      </c>
      <c r="F110633">
        <v>1</v>
      </c>
      <c r="G110633" s="2">
        <f t="shared" si="1728"/>
        <v>44408.553587962961</v>
      </c>
    </row>
    <row r="110634" spans="1:7" x14ac:dyDescent="0.25">
      <c r="A110634" s="16">
        <v>334443</v>
      </c>
      <c r="B110634" s="17">
        <v>44408.512499999997</v>
      </c>
      <c r="C110634" s="16">
        <v>239537</v>
      </c>
      <c r="D110634" s="16">
        <v>373415</v>
      </c>
      <c r="E110634" s="18">
        <f>VLOOKUP(C110634, Подписчики!$A$1:$C$16000,3,0)</f>
        <v>44407.975561538457</v>
      </c>
      <c r="F110634">
        <v>1</v>
      </c>
      <c r="G110634" s="2">
        <f t="shared" si="1728"/>
        <v>44408.554166666661</v>
      </c>
    </row>
    <row r="110635" spans="1:7" x14ac:dyDescent="0.25">
      <c r="A110635" s="16">
        <v>334446</v>
      </c>
      <c r="B110635" s="17">
        <v>44408.512731481482</v>
      </c>
      <c r="C110635" s="16">
        <v>259872</v>
      </c>
      <c r="D110635" s="16">
        <v>68227</v>
      </c>
      <c r="E110635" s="18">
        <f>VLOOKUP(C110635, Подписчики!$A$1:$C$16000,3,0)</f>
        <v>44301.869448290607</v>
      </c>
      <c r="F110635">
        <v>3</v>
      </c>
      <c r="G110635" s="2">
        <f t="shared" si="1728"/>
        <v>44408.637731481482</v>
      </c>
    </row>
    <row r="110636" spans="1:7" x14ac:dyDescent="0.25">
      <c r="A110636" s="16">
        <v>334447</v>
      </c>
      <c r="B110636" s="17">
        <v>44408.513379629629</v>
      </c>
      <c r="C110636" s="16">
        <v>203104</v>
      </c>
      <c r="D110636" s="16">
        <v>158978</v>
      </c>
      <c r="E110636" s="18">
        <f>VLOOKUP(C110636, Подписчики!$A$1:$C$16000,3,0)</f>
        <v>44358.639471901712</v>
      </c>
      <c r="F110636">
        <v>2</v>
      </c>
      <c r="G110636" s="2">
        <f t="shared" si="1728"/>
        <v>44408.596712962964</v>
      </c>
    </row>
    <row r="110637" spans="1:7" x14ac:dyDescent="0.25">
      <c r="A110637" s="16">
        <v>334451</v>
      </c>
      <c r="B110637" s="17">
        <v>44408.513541666667</v>
      </c>
      <c r="C110637" s="16">
        <v>55247</v>
      </c>
      <c r="D110637" s="16">
        <v>234810</v>
      </c>
      <c r="E110637" s="18">
        <f>VLOOKUP(C110637, Подписчики!$A$1:$C$16000,3,0)</f>
        <v>44341.762872150997</v>
      </c>
      <c r="F110637">
        <v>1</v>
      </c>
      <c r="G110637" s="2">
        <f t="shared" si="1728"/>
        <v>44408.555208333331</v>
      </c>
    </row>
    <row r="110638" spans="1:7" x14ac:dyDescent="0.25">
      <c r="A110638" s="16">
        <v>334453</v>
      </c>
      <c r="B110638" s="17">
        <v>44408.51394675926</v>
      </c>
      <c r="C110638" s="16">
        <v>127116</v>
      </c>
      <c r="D110638" s="16">
        <v>170008</v>
      </c>
      <c r="E110638" s="18">
        <f>VLOOKUP(C110638, Подписчики!$A$1:$C$16000,3,0)</f>
        <v>44310.670964743586</v>
      </c>
      <c r="F110638">
        <v>2</v>
      </c>
      <c r="G110638" s="2">
        <f t="shared" si="1728"/>
        <v>44408.597280092596</v>
      </c>
    </row>
    <row r="110639" spans="1:7" x14ac:dyDescent="0.25">
      <c r="A110639" s="16">
        <v>334457</v>
      </c>
      <c r="B110639" s="17">
        <v>44408.514085648145</v>
      </c>
      <c r="C110639" s="16">
        <v>188445</v>
      </c>
      <c r="D110639" s="16">
        <v>250679</v>
      </c>
      <c r="E110639" s="18">
        <f>VLOOKUP(C110639, Подписчики!$A$1:$C$16000,3,0)</f>
        <v>44406.657583262109</v>
      </c>
      <c r="F110639">
        <v>2</v>
      </c>
      <c r="G110639" s="2">
        <f t="shared" si="1728"/>
        <v>44408.597418981481</v>
      </c>
    </row>
    <row r="110640" spans="1:7" x14ac:dyDescent="0.25">
      <c r="A110640" s="16">
        <v>334458</v>
      </c>
      <c r="B110640" s="17">
        <v>44408.514745370368</v>
      </c>
      <c r="C110640" s="16">
        <v>166301</v>
      </c>
      <c r="D110640" s="16">
        <v>250679</v>
      </c>
      <c r="E110640" s="18">
        <f>VLOOKUP(C110640, Подписчики!$A$1:$C$16000,3,0)</f>
        <v>44373.309088603986</v>
      </c>
      <c r="F110640">
        <v>8</v>
      </c>
      <c r="G110640" s="2">
        <f t="shared" si="1728"/>
        <v>44408.848078703704</v>
      </c>
    </row>
    <row r="110641" spans="1:7" x14ac:dyDescent="0.25">
      <c r="A110641" s="16">
        <v>334463</v>
      </c>
      <c r="B110641" s="17">
        <v>44408.515555555554</v>
      </c>
      <c r="C110641" s="16">
        <v>332835</v>
      </c>
      <c r="D110641" s="16">
        <v>85094</v>
      </c>
      <c r="E110641" s="18">
        <f>VLOOKUP(C110641, Подписчики!$A$1:$C$16000,3,0)</f>
        <v>44345.185784900292</v>
      </c>
      <c r="F110641">
        <v>2</v>
      </c>
      <c r="G110641" s="2">
        <f t="shared" si="1728"/>
        <v>44408.59888888889</v>
      </c>
    </row>
    <row r="110642" spans="1:7" x14ac:dyDescent="0.25">
      <c r="A110642" s="16">
        <v>334465</v>
      </c>
      <c r="B110642" s="17">
        <v>44408.51666666667</v>
      </c>
      <c r="C110642" s="16">
        <v>342126</v>
      </c>
      <c r="D110642" s="16">
        <v>240687</v>
      </c>
      <c r="E110642" s="18">
        <f>VLOOKUP(C110642, Подписчики!$A$1:$C$16000,3,0)</f>
        <v>44322.223776816238</v>
      </c>
      <c r="F110642">
        <v>2</v>
      </c>
      <c r="G110642" s="2">
        <f t="shared" si="1728"/>
        <v>44408.600000000006</v>
      </c>
    </row>
    <row r="110643" spans="1:7" x14ac:dyDescent="0.25">
      <c r="A110643" s="16">
        <v>334466</v>
      </c>
      <c r="B110643" s="17">
        <v>44408.517928240741</v>
      </c>
      <c r="C110643" s="16">
        <v>332755</v>
      </c>
      <c r="D110643" s="16">
        <v>40694</v>
      </c>
      <c r="E110643" s="18">
        <f>VLOOKUP(C110643, Подписчики!$A$1:$C$16000,3,0)</f>
        <v>44373.793056908835</v>
      </c>
      <c r="F110643">
        <v>0</v>
      </c>
      <c r="G110643" s="2">
        <f t="shared" si="1728"/>
        <v>44408.517928240741</v>
      </c>
    </row>
    <row r="110644" spans="1:7" x14ac:dyDescent="0.25">
      <c r="A110644" s="16">
        <v>334470</v>
      </c>
      <c r="B110644" s="17">
        <v>44408.51798611111</v>
      </c>
      <c r="C110644" s="16">
        <v>63754</v>
      </c>
      <c r="D110644" s="16">
        <v>464315</v>
      </c>
      <c r="E110644" s="18">
        <f>VLOOKUP(C110644, Подписчики!$A$1:$C$16000,3,0)</f>
        <v>44312.645713176636</v>
      </c>
      <c r="F110644">
        <v>0</v>
      </c>
      <c r="G110644" s="2">
        <f t="shared" si="1728"/>
        <v>44408.51798611111</v>
      </c>
    </row>
    <row r="110645" spans="1:7" x14ac:dyDescent="0.25">
      <c r="A110645" s="16">
        <v>334475</v>
      </c>
      <c r="B110645" s="17">
        <v>44408.51866898148</v>
      </c>
      <c r="C110645" s="16">
        <v>71607</v>
      </c>
      <c r="D110645" s="16">
        <v>357547</v>
      </c>
      <c r="E110645" s="18">
        <f>VLOOKUP(C110645, Подписчики!$A$1:$C$16000,3,0)</f>
        <v>44298.625206125354</v>
      </c>
      <c r="F110645">
        <v>-7</v>
      </c>
      <c r="G110645" s="2">
        <f t="shared" si="1728"/>
        <v>44408.227002314816</v>
      </c>
    </row>
    <row r="110646" spans="1:7" x14ac:dyDescent="0.25">
      <c r="A110646" s="16">
        <v>334478</v>
      </c>
      <c r="B110646" s="17">
        <v>44408.519791666666</v>
      </c>
      <c r="C110646" s="16">
        <v>131323</v>
      </c>
      <c r="D110646" s="16">
        <v>217246</v>
      </c>
      <c r="E110646" s="18">
        <f>VLOOKUP(C110646, Подписчики!$A$1:$C$16000,3,0)</f>
        <v>44377.205197186609</v>
      </c>
      <c r="F110646">
        <v>1</v>
      </c>
      <c r="G110646" s="2">
        <f t="shared" si="1728"/>
        <v>44408.56145833333</v>
      </c>
    </row>
    <row r="110647" spans="1:7" x14ac:dyDescent="0.25">
      <c r="A110647" s="16">
        <v>334479</v>
      </c>
      <c r="B110647" s="17">
        <v>44408.520069444443</v>
      </c>
      <c r="C110647" s="16">
        <v>8890</v>
      </c>
      <c r="D110647" s="16">
        <v>314092</v>
      </c>
      <c r="E110647" s="18">
        <f>VLOOKUP(C110647, Подписчики!$A$1:$C$16000,3,0)</f>
        <v>44345.849786039886</v>
      </c>
      <c r="F110647">
        <v>11</v>
      </c>
      <c r="G110647" s="2">
        <f t="shared" si="1728"/>
        <v>44408.978402777779</v>
      </c>
    </row>
    <row r="110648" spans="1:7" x14ac:dyDescent="0.25">
      <c r="A110648" s="16">
        <v>334484</v>
      </c>
      <c r="B110648" s="17">
        <v>44408.520254629628</v>
      </c>
      <c r="C110648" s="16">
        <v>24655</v>
      </c>
      <c r="D110648" s="16">
        <v>373415</v>
      </c>
      <c r="E110648" s="18">
        <f>VLOOKUP(C110648, Подписчики!$A$1:$C$16000,3,0)</f>
        <v>44374.824544764953</v>
      </c>
      <c r="F110648">
        <v>1</v>
      </c>
      <c r="G110648" s="2">
        <f t="shared" si="1728"/>
        <v>44408.561921296292</v>
      </c>
    </row>
    <row r="110649" spans="1:7" x14ac:dyDescent="0.25">
      <c r="A110649" s="16">
        <v>334485</v>
      </c>
      <c r="B110649" s="17">
        <v>44408.520821759259</v>
      </c>
      <c r="C110649" s="16">
        <v>85950</v>
      </c>
      <c r="D110649" s="16">
        <v>209666</v>
      </c>
      <c r="E110649" s="18">
        <f>VLOOKUP(C110649, Подписчики!$A$1:$C$16000,3,0)</f>
        <v>44378.874326780628</v>
      </c>
      <c r="F110649">
        <v>3</v>
      </c>
      <c r="G110649" s="2">
        <f t="shared" si="1728"/>
        <v>44408.645821759259</v>
      </c>
    </row>
    <row r="110650" spans="1:7" x14ac:dyDescent="0.25">
      <c r="A110650" s="16">
        <v>334486</v>
      </c>
      <c r="B110650" s="17">
        <v>44408.521631944444</v>
      </c>
      <c r="C110650" s="16">
        <v>100437</v>
      </c>
      <c r="D110650" s="16">
        <v>242428</v>
      </c>
      <c r="E110650" s="18">
        <f>VLOOKUP(C110650, Подписчики!$A$1:$C$16000,3,0)</f>
        <v>44343.71711289174</v>
      </c>
      <c r="F110650">
        <v>1</v>
      </c>
      <c r="G110650" s="2">
        <f t="shared" si="1728"/>
        <v>44408.563298611109</v>
      </c>
    </row>
    <row r="110651" spans="1:7" x14ac:dyDescent="0.25">
      <c r="A110651" s="16">
        <v>334491</v>
      </c>
      <c r="B110651" s="17">
        <v>44408.52244212963</v>
      </c>
      <c r="C110651" s="16">
        <v>26124</v>
      </c>
      <c r="D110651" s="16">
        <v>433247</v>
      </c>
      <c r="E110651" s="18">
        <f>VLOOKUP(C110651, Подписчики!$A$1:$C$16000,3,0)</f>
        <v>44375.009743625364</v>
      </c>
      <c r="F110651">
        <v>3</v>
      </c>
      <c r="G110651" s="2">
        <f t="shared" si="1728"/>
        <v>44408.64744212963</v>
      </c>
    </row>
    <row r="110652" spans="1:7" x14ac:dyDescent="0.25">
      <c r="A110652" s="16">
        <v>334493</v>
      </c>
      <c r="B110652" s="17">
        <v>44408.52244212963</v>
      </c>
      <c r="C110652" s="16">
        <v>45247</v>
      </c>
      <c r="D110652" s="16">
        <v>411922</v>
      </c>
      <c r="E110652" s="18">
        <f>VLOOKUP(C110652, Подписчики!$A$1:$C$16000,3,0)</f>
        <v>44344.224870334758</v>
      </c>
      <c r="F110652">
        <v>3</v>
      </c>
      <c r="G110652" s="2">
        <f t="shared" si="1728"/>
        <v>44408.64744212963</v>
      </c>
    </row>
    <row r="110653" spans="1:7" x14ac:dyDescent="0.25">
      <c r="A110653" s="16">
        <v>334497</v>
      </c>
      <c r="B110653" s="17">
        <v>44408.522627314815</v>
      </c>
      <c r="C110653" s="16">
        <v>213055</v>
      </c>
      <c r="D110653" s="16">
        <v>158978</v>
      </c>
      <c r="E110653" s="18">
        <f>VLOOKUP(C110653, Подписчики!$A$1:$C$16000,3,0)</f>
        <v>44405.34269750712</v>
      </c>
      <c r="F110653">
        <v>1</v>
      </c>
      <c r="G110653" s="2">
        <f t="shared" si="1728"/>
        <v>44408.564293981479</v>
      </c>
    </row>
    <row r="110654" spans="1:7" x14ac:dyDescent="0.25">
      <c r="A110654" s="16">
        <v>334502</v>
      </c>
      <c r="B110654" s="17">
        <v>44408.523240740738</v>
      </c>
      <c r="C110654" s="16">
        <v>59889</v>
      </c>
      <c r="D110654" s="16">
        <v>411922</v>
      </c>
      <c r="E110654" s="18">
        <f>VLOOKUP(C110654, Подписчики!$A$1:$C$16000,3,0)</f>
        <v>44407.813533048437</v>
      </c>
      <c r="F110654">
        <v>9</v>
      </c>
      <c r="G110654" s="2">
        <f t="shared" si="1728"/>
        <v>44408.898240740738</v>
      </c>
    </row>
    <row r="110655" spans="1:7" x14ac:dyDescent="0.25">
      <c r="A110655" s="16">
        <v>334507</v>
      </c>
      <c r="B110655" s="17">
        <v>44408.523333333331</v>
      </c>
      <c r="C110655" s="16">
        <v>348734</v>
      </c>
      <c r="D110655" s="16">
        <v>145101</v>
      </c>
      <c r="E110655" s="18">
        <f>VLOOKUP(C110655, Подписчики!$A$1:$C$16000,3,0)</f>
        <v>44372.067585612538</v>
      </c>
      <c r="F110655">
        <v>1</v>
      </c>
      <c r="G110655" s="2">
        <f t="shared" si="1728"/>
        <v>44408.564999999995</v>
      </c>
    </row>
    <row r="110656" spans="1:7" x14ac:dyDescent="0.25">
      <c r="A110656" s="16">
        <v>334508</v>
      </c>
      <c r="B110656" s="17">
        <v>44408.523645833331</v>
      </c>
      <c r="C110656" s="16">
        <v>334864</v>
      </c>
      <c r="D110656" s="16">
        <v>394819</v>
      </c>
      <c r="E110656" s="18">
        <f>VLOOKUP(C110656, Подписчики!$A$1:$C$16000,3,0)</f>
        <v>44407.320199679489</v>
      </c>
      <c r="F110656">
        <v>6</v>
      </c>
      <c r="G110656" s="2">
        <f t="shared" si="1728"/>
        <v>44408.773645833331</v>
      </c>
    </row>
    <row r="110657" spans="1:7" x14ac:dyDescent="0.25">
      <c r="A110657" s="16">
        <v>334509</v>
      </c>
      <c r="B110657" s="17">
        <v>44408.524861111109</v>
      </c>
      <c r="C110657" s="16">
        <v>313410</v>
      </c>
      <c r="D110657" s="16">
        <v>392434</v>
      </c>
      <c r="E110657" s="18">
        <f>VLOOKUP(C110657, Подписчики!$A$1:$C$16000,3,0)</f>
        <v>44322.718654059827</v>
      </c>
      <c r="F110657">
        <v>5</v>
      </c>
      <c r="G110657" s="2">
        <f t="shared" si="1728"/>
        <v>44408.733194444445</v>
      </c>
    </row>
    <row r="110658" spans="1:7" x14ac:dyDescent="0.25">
      <c r="A110658" s="16">
        <v>334514</v>
      </c>
      <c r="B110658" s="17">
        <v>44408.527118055557</v>
      </c>
      <c r="C110658" s="16">
        <v>19746</v>
      </c>
      <c r="D110658" s="16">
        <v>227775</v>
      </c>
      <c r="E110658" s="18">
        <f>VLOOKUP(C110658, Подписчики!$A$1:$C$16000,3,0)</f>
        <v>44289.530866132482</v>
      </c>
      <c r="F110658">
        <v>2</v>
      </c>
      <c r="G110658" s="2">
        <f t="shared" ref="G110658:G110721" si="1729">B110658+F110658/24</f>
        <v>44408.610451388893</v>
      </c>
    </row>
    <row r="110659" spans="1:7" x14ac:dyDescent="0.25">
      <c r="A110659" s="16">
        <v>334515</v>
      </c>
      <c r="B110659" s="17">
        <v>44408.527291666665</v>
      </c>
      <c r="C110659" s="16">
        <v>37993</v>
      </c>
      <c r="D110659" s="16">
        <v>279456</v>
      </c>
      <c r="E110659" s="18">
        <f>VLOOKUP(C110659, Подписчики!$A$1:$C$16000,3,0)</f>
        <v>44408.019053205127</v>
      </c>
      <c r="F110659">
        <v>3</v>
      </c>
      <c r="G110659" s="2">
        <f t="shared" si="1729"/>
        <v>44408.652291666665</v>
      </c>
    </row>
    <row r="110660" spans="1:7" x14ac:dyDescent="0.25">
      <c r="A110660" s="16">
        <v>334516</v>
      </c>
      <c r="B110660" s="17">
        <v>44408.527638888889</v>
      </c>
      <c r="C110660" s="16">
        <v>235831</v>
      </c>
      <c r="D110660" s="16">
        <v>411922</v>
      </c>
      <c r="E110660" s="18">
        <f>VLOOKUP(C110660, Подписчики!$A$1:$C$16000,3,0)</f>
        <v>44376.812163853276</v>
      </c>
      <c r="F110660">
        <v>0</v>
      </c>
      <c r="G110660" s="2">
        <f t="shared" si="1729"/>
        <v>44408.527638888889</v>
      </c>
    </row>
    <row r="110661" spans="1:7" x14ac:dyDescent="0.25">
      <c r="A110661" s="16">
        <v>334517</v>
      </c>
      <c r="B110661" s="17">
        <v>44408.528912037036</v>
      </c>
      <c r="C110661" s="16">
        <v>246794</v>
      </c>
      <c r="D110661" s="16">
        <v>250679</v>
      </c>
      <c r="E110661" s="18">
        <f>VLOOKUP(C110661, Подписчики!$A$1:$C$16000,3,0)</f>
        <v>44386.732230733622</v>
      </c>
      <c r="F110661">
        <v>3</v>
      </c>
      <c r="G110661" s="2">
        <f t="shared" si="1729"/>
        <v>44408.653912037036</v>
      </c>
    </row>
    <row r="110662" spans="1:7" x14ac:dyDescent="0.25">
      <c r="A110662" s="16">
        <v>334521</v>
      </c>
      <c r="B110662" s="17">
        <v>44408.529317129629</v>
      </c>
      <c r="C110662" s="16">
        <v>34878</v>
      </c>
      <c r="D110662" s="16">
        <v>258251</v>
      </c>
      <c r="E110662" s="18">
        <f>VLOOKUP(C110662, Подписчики!$A$1:$C$16000,3,0)</f>
        <v>44370.841146403138</v>
      </c>
      <c r="F110662">
        <v>1</v>
      </c>
      <c r="G110662" s="2">
        <f t="shared" si="1729"/>
        <v>44408.570983796293</v>
      </c>
    </row>
    <row r="110663" spans="1:7" x14ac:dyDescent="0.25">
      <c r="A110663" s="16">
        <v>334522</v>
      </c>
      <c r="B110663" s="17">
        <v>44408.529722222222</v>
      </c>
      <c r="C110663" s="16">
        <v>333270</v>
      </c>
      <c r="D110663" s="16">
        <v>388561</v>
      </c>
      <c r="E110663" s="18">
        <f>VLOOKUP(C110663, Подписчики!$A$1:$C$16000,3,0)</f>
        <v>44374.175364992887</v>
      </c>
      <c r="F110663">
        <v>1</v>
      </c>
      <c r="G110663" s="2">
        <f t="shared" si="1729"/>
        <v>44408.571388888886</v>
      </c>
    </row>
    <row r="110664" spans="1:7" x14ac:dyDescent="0.25">
      <c r="A110664" s="16">
        <v>334524</v>
      </c>
      <c r="B110664" s="17">
        <v>44408.53019675926</v>
      </c>
      <c r="C110664" s="16">
        <v>203099</v>
      </c>
      <c r="D110664" s="16">
        <v>111368</v>
      </c>
      <c r="E110664" s="18">
        <f>VLOOKUP(C110664, Подписчики!$A$1:$C$16000,3,0)</f>
        <v>44314.602337037039</v>
      </c>
      <c r="F110664">
        <v>3</v>
      </c>
      <c r="G110664" s="2">
        <f t="shared" si="1729"/>
        <v>44408.65519675926</v>
      </c>
    </row>
    <row r="110665" spans="1:7" x14ac:dyDescent="0.25">
      <c r="A110665" s="16">
        <v>334528</v>
      </c>
      <c r="B110665" s="17">
        <v>44408.531736111108</v>
      </c>
      <c r="C110665" s="16">
        <v>210482</v>
      </c>
      <c r="D110665" s="16">
        <v>227775</v>
      </c>
      <c r="E110665" s="18">
        <f>VLOOKUP(C110665, Подписчики!$A$1:$C$16000,3,0)</f>
        <v>44375.342802742169</v>
      </c>
      <c r="F110665">
        <v>2</v>
      </c>
      <c r="G110665" s="2">
        <f t="shared" si="1729"/>
        <v>44408.615069444444</v>
      </c>
    </row>
    <row r="110666" spans="1:7" x14ac:dyDescent="0.25">
      <c r="A110666" s="16">
        <v>334533</v>
      </c>
      <c r="B110666" s="17">
        <v>44408.532141203701</v>
      </c>
      <c r="C110666" s="16">
        <v>198272</v>
      </c>
      <c r="D110666" s="16">
        <v>198146</v>
      </c>
      <c r="E110666" s="18">
        <f>VLOOKUP(C110666, Подписчики!$A$1:$C$16000,3,0)</f>
        <v>44346.286025854701</v>
      </c>
      <c r="F110666">
        <v>3</v>
      </c>
      <c r="G110666" s="2">
        <f t="shared" si="1729"/>
        <v>44408.657141203701</v>
      </c>
    </row>
    <row r="110667" spans="1:7" x14ac:dyDescent="0.25">
      <c r="A110667" s="16">
        <v>334536</v>
      </c>
      <c r="B110667" s="17">
        <v>44408.533356481479</v>
      </c>
      <c r="C110667" s="16">
        <v>267052</v>
      </c>
      <c r="D110667" s="16">
        <v>145779</v>
      </c>
      <c r="E110667" s="18">
        <f>VLOOKUP(C110667, Подписчики!$A$1:$C$16000,3,0)</f>
        <v>44346.895158974366</v>
      </c>
      <c r="F110667">
        <v>2</v>
      </c>
      <c r="G110667" s="2">
        <f t="shared" si="1729"/>
        <v>44408.616689814815</v>
      </c>
    </row>
    <row r="110668" spans="1:7" x14ac:dyDescent="0.25">
      <c r="A110668" s="16">
        <v>334540</v>
      </c>
      <c r="B110668" s="17">
        <v>44408.533761574072</v>
      </c>
      <c r="C110668" s="16">
        <v>292603</v>
      </c>
      <c r="D110668" s="16">
        <v>4316</v>
      </c>
      <c r="E110668" s="18">
        <f>VLOOKUP(C110668, Подписчики!$A$1:$C$16000,3,0)</f>
        <v>44317.10650530627</v>
      </c>
      <c r="F110668">
        <v>3</v>
      </c>
      <c r="G110668" s="2">
        <f t="shared" si="1729"/>
        <v>44408.658761574072</v>
      </c>
    </row>
    <row r="110669" spans="1:7" x14ac:dyDescent="0.25">
      <c r="A110669" s="16">
        <v>334543</v>
      </c>
      <c r="B110669" s="17">
        <v>44408.534444444442</v>
      </c>
      <c r="C110669" s="16">
        <v>222451</v>
      </c>
      <c r="D110669" s="16">
        <v>299439</v>
      </c>
      <c r="E110669" s="18">
        <f>VLOOKUP(C110669, Подписчики!$A$1:$C$16000,3,0)</f>
        <v>44372.235599964391</v>
      </c>
      <c r="F110669">
        <v>1</v>
      </c>
      <c r="G110669" s="2">
        <f t="shared" si="1729"/>
        <v>44408.576111111106</v>
      </c>
    </row>
    <row r="110670" spans="1:7" x14ac:dyDescent="0.25">
      <c r="A110670" s="16">
        <v>334546</v>
      </c>
      <c r="B110670" s="17">
        <v>44408.53497685185</v>
      </c>
      <c r="C110670" s="16">
        <v>302962</v>
      </c>
      <c r="D110670" s="16">
        <v>161818</v>
      </c>
      <c r="E110670" s="18">
        <f>VLOOKUP(C110670, Подписчики!$A$1:$C$16000,3,0)</f>
        <v>44341.524687856123</v>
      </c>
      <c r="F110670">
        <v>2</v>
      </c>
      <c r="G110670" s="2">
        <f t="shared" si="1729"/>
        <v>44408.618310185186</v>
      </c>
    </row>
    <row r="110671" spans="1:7" x14ac:dyDescent="0.25">
      <c r="A110671" s="16">
        <v>334549</v>
      </c>
      <c r="B110671" s="17">
        <v>44408.536597222221</v>
      </c>
      <c r="C110671" s="16">
        <v>91062</v>
      </c>
      <c r="D110671" s="16">
        <v>471403</v>
      </c>
      <c r="E110671" s="18">
        <f>VLOOKUP(C110671, Подписчики!$A$1:$C$16000,3,0)</f>
        <v>44299.082331232195</v>
      </c>
      <c r="F110671">
        <v>6</v>
      </c>
      <c r="G110671" s="2">
        <f t="shared" si="1729"/>
        <v>44408.786597222221</v>
      </c>
    </row>
    <row r="110672" spans="1:7" x14ac:dyDescent="0.25">
      <c r="A110672" s="16">
        <v>334554</v>
      </c>
      <c r="B110672" s="17">
        <v>44408.536597222221</v>
      </c>
      <c r="C110672" s="16">
        <v>271940</v>
      </c>
      <c r="D110672" s="16">
        <v>274147</v>
      </c>
      <c r="E110672" s="18">
        <f>VLOOKUP(C110672, Подписчики!$A$1:$C$16000,3,0)</f>
        <v>44344.451785042729</v>
      </c>
      <c r="F110672">
        <v>2</v>
      </c>
      <c r="G110672" s="2">
        <f t="shared" si="1729"/>
        <v>44408.619930555556</v>
      </c>
    </row>
    <row r="110673" spans="1:7" x14ac:dyDescent="0.25">
      <c r="A110673" s="16">
        <v>334557</v>
      </c>
      <c r="B110673" s="17">
        <v>44408.537094907406</v>
      </c>
      <c r="C110673" s="16">
        <v>321160</v>
      </c>
      <c r="D110673" s="16">
        <v>67662</v>
      </c>
      <c r="E110673" s="18">
        <f>VLOOKUP(C110673, Подписчики!$A$1:$C$16000,3,0)</f>
        <v>44404.740673076922</v>
      </c>
      <c r="F110673">
        <v>1</v>
      </c>
      <c r="G110673" s="2">
        <f t="shared" si="1729"/>
        <v>44408.57876157407</v>
      </c>
    </row>
    <row r="110674" spans="1:7" x14ac:dyDescent="0.25">
      <c r="A110674" s="16">
        <v>334559</v>
      </c>
      <c r="B110674" s="17">
        <v>44408.539027777777</v>
      </c>
      <c r="C110674" s="16">
        <v>41077</v>
      </c>
      <c r="D110674" s="16">
        <v>230507</v>
      </c>
      <c r="E110674" s="18">
        <f>VLOOKUP(C110674, Подписчики!$A$1:$C$16000,3,0)</f>
        <v>44344.448870726497</v>
      </c>
      <c r="F110674">
        <v>4</v>
      </c>
      <c r="G110674" s="2">
        <f t="shared" si="1729"/>
        <v>44408.705694444441</v>
      </c>
    </row>
    <row r="110675" spans="1:7" x14ac:dyDescent="0.25">
      <c r="A110675" s="16">
        <v>334560</v>
      </c>
      <c r="B110675" s="17">
        <v>44408.539826388886</v>
      </c>
      <c r="C110675" s="16">
        <v>176360</v>
      </c>
      <c r="D110675" s="16">
        <v>346056</v>
      </c>
      <c r="E110675" s="18">
        <f>VLOOKUP(C110675, Подписчики!$A$1:$C$16000,3,0)</f>
        <v>44372.075989779201</v>
      </c>
      <c r="F110675">
        <v>2</v>
      </c>
      <c r="G110675" s="2">
        <f t="shared" si="1729"/>
        <v>44408.623159722221</v>
      </c>
    </row>
    <row r="110676" spans="1:7" x14ac:dyDescent="0.25">
      <c r="A110676" s="16">
        <v>334561</v>
      </c>
      <c r="B110676" s="17">
        <v>44408.540231481478</v>
      </c>
      <c r="C110676" s="16">
        <v>69798</v>
      </c>
      <c r="D110676" s="16">
        <v>54742</v>
      </c>
      <c r="E110676" s="18">
        <f>VLOOKUP(C110676, Подписчики!$A$1:$C$16000,3,0)</f>
        <v>44309.738348112536</v>
      </c>
      <c r="F110676">
        <v>3</v>
      </c>
      <c r="G110676" s="2">
        <f t="shared" si="1729"/>
        <v>44408.665231481478</v>
      </c>
    </row>
    <row r="110677" spans="1:7" x14ac:dyDescent="0.25">
      <c r="A110677" s="16">
        <v>334565</v>
      </c>
      <c r="B110677" s="17">
        <v>44408.540231481478</v>
      </c>
      <c r="C110677" s="16">
        <v>112905</v>
      </c>
      <c r="D110677" s="16">
        <v>250679</v>
      </c>
      <c r="E110677" s="18">
        <f>VLOOKUP(C110677, Подписчики!$A$1:$C$16000,3,0)</f>
        <v>44378.738724715105</v>
      </c>
      <c r="F110677">
        <v>7</v>
      </c>
      <c r="G110677" s="2">
        <f t="shared" si="1729"/>
        <v>44408.831898148142</v>
      </c>
    </row>
    <row r="110678" spans="1:7" x14ac:dyDescent="0.25">
      <c r="A110678" s="16">
        <v>334569</v>
      </c>
      <c r="B110678" s="17">
        <v>44408.541064814817</v>
      </c>
      <c r="C110678" s="16">
        <v>106077</v>
      </c>
      <c r="D110678" s="16">
        <v>230507</v>
      </c>
      <c r="E110678" s="18">
        <f>VLOOKUP(C110678, Подписчики!$A$1:$C$16000,3,0)</f>
        <v>44391.487851602571</v>
      </c>
      <c r="F110678">
        <v>1</v>
      </c>
      <c r="G110678" s="2">
        <f t="shared" si="1729"/>
        <v>44408.582731481481</v>
      </c>
    </row>
    <row r="110679" spans="1:7" x14ac:dyDescent="0.25">
      <c r="A110679" s="16">
        <v>334571</v>
      </c>
      <c r="B110679" s="17">
        <v>44408.541446759256</v>
      </c>
      <c r="C110679" s="16">
        <v>217477</v>
      </c>
      <c r="D110679" s="16">
        <v>296654</v>
      </c>
      <c r="E110679" s="18">
        <f>VLOOKUP(C110679, Подписчики!$A$1:$C$16000,3,0)</f>
        <v>44306.802240918812</v>
      </c>
      <c r="F110679">
        <v>6</v>
      </c>
      <c r="G110679" s="2">
        <f t="shared" si="1729"/>
        <v>44408.791446759256</v>
      </c>
    </row>
    <row r="110680" spans="1:7" x14ac:dyDescent="0.25">
      <c r="A110680" s="16">
        <v>334574</v>
      </c>
      <c r="B110680" s="17">
        <v>44408.541446759256</v>
      </c>
      <c r="C110680" s="16">
        <v>340186</v>
      </c>
      <c r="D110680" s="16">
        <v>241927</v>
      </c>
      <c r="E110680" s="18">
        <f>VLOOKUP(C110680, Подписчики!$A$1:$C$16000,3,0)</f>
        <v>44389.922612678063</v>
      </c>
      <c r="F110680">
        <v>2</v>
      </c>
      <c r="G110680" s="2">
        <f t="shared" si="1729"/>
        <v>44408.624780092592</v>
      </c>
    </row>
    <row r="110681" spans="1:7" x14ac:dyDescent="0.25">
      <c r="A110681" s="16">
        <v>334576</v>
      </c>
      <c r="B110681" s="17">
        <v>44408.544363425928</v>
      </c>
      <c r="C110681" s="16">
        <v>27574</v>
      </c>
      <c r="D110681" s="16">
        <v>88863</v>
      </c>
      <c r="E110681" s="18">
        <f>VLOOKUP(C110681, Подписчики!$A$1:$C$16000,3,0)</f>
        <v>44354.285852279201</v>
      </c>
      <c r="F110681">
        <v>1</v>
      </c>
      <c r="G110681" s="2">
        <f t="shared" si="1729"/>
        <v>44408.586030092592</v>
      </c>
    </row>
    <row r="110682" spans="1:7" x14ac:dyDescent="0.25">
      <c r="A110682" s="16">
        <v>334579</v>
      </c>
      <c r="B110682" s="17">
        <v>44408.545243055552</v>
      </c>
      <c r="C110682" s="16">
        <v>159076</v>
      </c>
      <c r="D110682" s="16">
        <v>471403</v>
      </c>
      <c r="E110682" s="18">
        <f>VLOOKUP(C110682, Подписчики!$A$1:$C$16000,3,0)</f>
        <v>44289.926389992877</v>
      </c>
      <c r="F110682">
        <v>1</v>
      </c>
      <c r="G110682" s="2">
        <f t="shared" si="1729"/>
        <v>44408.586909722217</v>
      </c>
    </row>
    <row r="110683" spans="1:7" x14ac:dyDescent="0.25">
      <c r="A110683" s="16">
        <v>334583</v>
      </c>
      <c r="B110683" s="17">
        <v>44408.545578703706</v>
      </c>
      <c r="C110683" s="16">
        <v>21310</v>
      </c>
      <c r="D110683" s="16">
        <v>396575</v>
      </c>
      <c r="E110683" s="18">
        <f>VLOOKUP(C110683, Подписчики!$A$1:$C$16000,3,0)</f>
        <v>44406.175159152423</v>
      </c>
      <c r="F110683">
        <v>1</v>
      </c>
      <c r="G110683" s="2">
        <f t="shared" si="1729"/>
        <v>44408.587245370371</v>
      </c>
    </row>
    <row r="110684" spans="1:7" x14ac:dyDescent="0.25">
      <c r="A110684" s="16">
        <v>334586</v>
      </c>
      <c r="B110684" s="17">
        <v>44408.545671296299</v>
      </c>
      <c r="C110684" s="16">
        <v>174</v>
      </c>
      <c r="D110684" s="16">
        <v>23621</v>
      </c>
      <c r="E110684" s="18">
        <f>VLOOKUP(C110684, Подписчики!$A$1:$C$16000,3,0)</f>
        <v>44346.780462037037</v>
      </c>
      <c r="F110684">
        <v>2</v>
      </c>
      <c r="G110684" s="2">
        <f t="shared" si="1729"/>
        <v>44408.629004629634</v>
      </c>
    </row>
    <row r="110685" spans="1:7" x14ac:dyDescent="0.25">
      <c r="A110685" s="16">
        <v>334591</v>
      </c>
      <c r="B110685" s="17">
        <v>44408.545902777776</v>
      </c>
      <c r="C110685" s="16">
        <v>216402</v>
      </c>
      <c r="D110685" s="16">
        <v>194259</v>
      </c>
      <c r="E110685" s="18">
        <f>VLOOKUP(C110685, Подписчики!$A$1:$C$16000,3,0)</f>
        <v>44407.601125854701</v>
      </c>
      <c r="F110685">
        <v>1</v>
      </c>
      <c r="G110685" s="2">
        <f t="shared" si="1729"/>
        <v>44408.58756944444</v>
      </c>
    </row>
    <row r="110686" spans="1:7" x14ac:dyDescent="0.25">
      <c r="A110686" s="16">
        <v>334595</v>
      </c>
      <c r="B110686" s="17">
        <v>44408.547523148147</v>
      </c>
      <c r="C110686" s="16">
        <v>179628</v>
      </c>
      <c r="D110686" s="16">
        <v>83136</v>
      </c>
      <c r="E110686" s="18">
        <f>VLOOKUP(C110686, Подписчики!$A$1:$C$16000,3,0)</f>
        <v>44346.04865452279</v>
      </c>
      <c r="F110686">
        <v>9</v>
      </c>
      <c r="G110686" s="2">
        <f t="shared" si="1729"/>
        <v>44408.922523148147</v>
      </c>
    </row>
    <row r="110687" spans="1:7" x14ac:dyDescent="0.25">
      <c r="A110687" s="16">
        <v>334597</v>
      </c>
      <c r="B110687" s="17">
        <v>44408.548564814817</v>
      </c>
      <c r="C110687" s="16">
        <v>148815</v>
      </c>
      <c r="D110687" s="16">
        <v>411922</v>
      </c>
      <c r="E110687" s="18">
        <f>VLOOKUP(C110687, Подписчики!$A$1:$C$16000,3,0)</f>
        <v>44379.322829985751</v>
      </c>
      <c r="F110687">
        <v>2</v>
      </c>
      <c r="G110687" s="2">
        <f t="shared" si="1729"/>
        <v>44408.631898148153</v>
      </c>
    </row>
    <row r="110688" spans="1:7" x14ac:dyDescent="0.25">
      <c r="A110688" s="16">
        <v>334601</v>
      </c>
      <c r="B110688" s="17">
        <v>44408.550347222219</v>
      </c>
      <c r="C110688" s="16">
        <v>30412</v>
      </c>
      <c r="D110688" s="16">
        <v>182191</v>
      </c>
      <c r="E110688" s="18">
        <f>VLOOKUP(C110688, Подписчики!$A$1:$C$16000,3,0)</f>
        <v>44340.223798717947</v>
      </c>
      <c r="F110688">
        <v>0</v>
      </c>
      <c r="G110688" s="2">
        <f t="shared" si="1729"/>
        <v>44408.550347222219</v>
      </c>
    </row>
    <row r="110689" spans="1:7" x14ac:dyDescent="0.25">
      <c r="A110689" s="16">
        <v>334605</v>
      </c>
      <c r="B110689" s="17">
        <v>44408.552442129629</v>
      </c>
      <c r="C110689" s="16">
        <v>147676</v>
      </c>
      <c r="D110689" s="16">
        <v>351192</v>
      </c>
      <c r="E110689" s="18">
        <f>VLOOKUP(C110689, Подписчики!$A$1:$C$16000,3,0)</f>
        <v>44343.003898539886</v>
      </c>
      <c r="F110689">
        <v>0</v>
      </c>
      <c r="G110689" s="2">
        <f t="shared" si="1729"/>
        <v>44408.552442129629</v>
      </c>
    </row>
    <row r="110690" spans="1:7" x14ac:dyDescent="0.25">
      <c r="A110690" s="16">
        <v>334608</v>
      </c>
      <c r="B110690" s="17">
        <v>44408.552476851852</v>
      </c>
      <c r="C110690" s="16">
        <v>108417</v>
      </c>
      <c r="D110690" s="16">
        <v>471403</v>
      </c>
      <c r="E110690" s="18">
        <f>VLOOKUP(C110690, Подписчики!$A$1:$C$16000,3,0)</f>
        <v>44372.187828205126</v>
      </c>
      <c r="F110690">
        <v>1</v>
      </c>
      <c r="G110690" s="2">
        <f t="shared" si="1729"/>
        <v>44408.594143518516</v>
      </c>
    </row>
    <row r="110691" spans="1:7" x14ac:dyDescent="0.25">
      <c r="A110691" s="16">
        <v>334613</v>
      </c>
      <c r="B110691" s="17">
        <v>44408.552569444444</v>
      </c>
      <c r="C110691" s="16">
        <v>149867</v>
      </c>
      <c r="D110691" s="16">
        <v>411922</v>
      </c>
      <c r="E110691" s="18">
        <f>VLOOKUP(C110691, Подписчики!$A$1:$C$16000,3,0)</f>
        <v>44373.88643974359</v>
      </c>
      <c r="F110691">
        <v>1</v>
      </c>
      <c r="G110691" s="2">
        <f t="shared" si="1729"/>
        <v>44408.594236111108</v>
      </c>
    </row>
    <row r="110692" spans="1:7" x14ac:dyDescent="0.25">
      <c r="A110692" s="16">
        <v>334614</v>
      </c>
      <c r="B110692" s="17">
        <v>44408.553449074076</v>
      </c>
      <c r="C110692" s="16">
        <v>178594</v>
      </c>
      <c r="D110692" s="16">
        <v>347393</v>
      </c>
      <c r="E110692" s="18">
        <f>VLOOKUP(C110692, Подписчики!$A$1:$C$16000,3,0)</f>
        <v>44372.286143732199</v>
      </c>
      <c r="F110692">
        <v>3</v>
      </c>
      <c r="G110692" s="2">
        <f t="shared" si="1729"/>
        <v>44408.678449074076</v>
      </c>
    </row>
    <row r="110693" spans="1:7" x14ac:dyDescent="0.25">
      <c r="A110693" s="16">
        <v>334619</v>
      </c>
      <c r="B110693" s="17">
        <v>44408.553587962961</v>
      </c>
      <c r="C110693" s="16">
        <v>119161</v>
      </c>
      <c r="D110693" s="16">
        <v>327633</v>
      </c>
      <c r="E110693" s="18">
        <f>VLOOKUP(C110693, Подписчики!$A$1:$C$16000,3,0)</f>
        <v>44373.265475391738</v>
      </c>
      <c r="F110693">
        <v>0</v>
      </c>
      <c r="G110693" s="2">
        <f t="shared" si="1729"/>
        <v>44408.553587962961</v>
      </c>
    </row>
    <row r="110694" spans="1:7" x14ac:dyDescent="0.25">
      <c r="A110694" s="16">
        <v>334620</v>
      </c>
      <c r="B110694" s="17">
        <v>44408.553761574076</v>
      </c>
      <c r="C110694" s="16">
        <v>16097</v>
      </c>
      <c r="D110694" s="16">
        <v>264032</v>
      </c>
      <c r="E110694" s="18">
        <f>VLOOKUP(C110694, Подписчики!$A$1:$C$16000,3,0)</f>
        <v>44403.581471652418</v>
      </c>
      <c r="F110694">
        <v>-4</v>
      </c>
      <c r="G110694" s="2">
        <f t="shared" si="1729"/>
        <v>44408.387094907412</v>
      </c>
    </row>
    <row r="110695" spans="1:7" x14ac:dyDescent="0.25">
      <c r="A110695" s="16">
        <v>334621</v>
      </c>
      <c r="B110695" s="17">
        <v>44408.554062499999</v>
      </c>
      <c r="C110695" s="16">
        <v>199424</v>
      </c>
      <c r="D110695" s="16">
        <v>82319</v>
      </c>
      <c r="E110695" s="18">
        <f>VLOOKUP(C110695, Подписчики!$A$1:$C$16000,3,0)</f>
        <v>44408.289393269231</v>
      </c>
      <c r="F110695">
        <v>0</v>
      </c>
      <c r="G110695" s="2">
        <f t="shared" si="1729"/>
        <v>44408.554062499999</v>
      </c>
    </row>
    <row r="110696" spans="1:7" x14ac:dyDescent="0.25">
      <c r="A110696" s="16">
        <v>334623</v>
      </c>
      <c r="B110696" s="17">
        <v>44408.555208333331</v>
      </c>
      <c r="C110696" s="16">
        <v>24852</v>
      </c>
      <c r="D110696" s="16">
        <v>439270</v>
      </c>
      <c r="E110696" s="18">
        <f>VLOOKUP(C110696, Подписчики!$A$1:$C$16000,3,0)</f>
        <v>44341.66453247863</v>
      </c>
      <c r="F110696">
        <v>4</v>
      </c>
      <c r="G110696" s="2">
        <f t="shared" si="1729"/>
        <v>44408.721874999996</v>
      </c>
    </row>
    <row r="110697" spans="1:7" x14ac:dyDescent="0.25">
      <c r="A110697" s="16">
        <v>334624</v>
      </c>
      <c r="B110697" s="17">
        <v>44408.555208333331</v>
      </c>
      <c r="C110697" s="16">
        <v>335519</v>
      </c>
      <c r="D110697" s="16">
        <v>459455</v>
      </c>
      <c r="E110697" s="18">
        <f>VLOOKUP(C110697, Подписчики!$A$1:$C$16000,3,0)</f>
        <v>44367.348002991457</v>
      </c>
      <c r="F110697">
        <v>0</v>
      </c>
      <c r="G110697" s="2">
        <f t="shared" si="1729"/>
        <v>44408.555208333331</v>
      </c>
    </row>
    <row r="110698" spans="1:7" x14ac:dyDescent="0.25">
      <c r="A110698" s="16">
        <v>334629</v>
      </c>
      <c r="B110698" s="17">
        <v>44408.555613425924</v>
      </c>
      <c r="C110698" s="16">
        <v>56983</v>
      </c>
      <c r="D110698" s="16">
        <v>184299</v>
      </c>
      <c r="E110698" s="18">
        <f>VLOOKUP(C110698, Подписчики!$A$1:$C$16000,3,0)</f>
        <v>44372.945182336181</v>
      </c>
      <c r="F110698">
        <v>1</v>
      </c>
      <c r="G110698" s="2">
        <f t="shared" si="1729"/>
        <v>44408.597280092588</v>
      </c>
    </row>
    <row r="110699" spans="1:7" x14ac:dyDescent="0.25">
      <c r="A110699" s="16">
        <v>334632</v>
      </c>
      <c r="B110699" s="17">
        <v>44408.55641203704</v>
      </c>
      <c r="C110699" s="16">
        <v>47696</v>
      </c>
      <c r="D110699" s="16">
        <v>439981</v>
      </c>
      <c r="E110699" s="18">
        <f>VLOOKUP(C110699, Подписчики!$A$1:$C$16000,3,0)</f>
        <v>44315.204580056976</v>
      </c>
      <c r="F110699">
        <v>3</v>
      </c>
      <c r="G110699" s="2">
        <f t="shared" si="1729"/>
        <v>44408.68141203704</v>
      </c>
    </row>
    <row r="110700" spans="1:7" x14ac:dyDescent="0.25">
      <c r="A110700" s="16">
        <v>334634</v>
      </c>
      <c r="B110700" s="17">
        <v>44408.556817129633</v>
      </c>
      <c r="C110700" s="16">
        <v>158660</v>
      </c>
      <c r="D110700" s="16">
        <v>98789</v>
      </c>
      <c r="E110700" s="18">
        <f>VLOOKUP(C110700, Подписчики!$A$1:$C$16000,3,0)</f>
        <v>44344.645078632479</v>
      </c>
      <c r="F110700">
        <v>4</v>
      </c>
      <c r="G110700" s="2">
        <f t="shared" si="1729"/>
        <v>44408.723483796297</v>
      </c>
    </row>
    <row r="110701" spans="1:7" x14ac:dyDescent="0.25">
      <c r="A110701" s="16">
        <v>334636</v>
      </c>
      <c r="B110701" s="17">
        <v>44408.557627314818</v>
      </c>
      <c r="C110701" s="16">
        <v>167508</v>
      </c>
      <c r="D110701" s="16">
        <v>226626</v>
      </c>
      <c r="E110701" s="18">
        <f>VLOOKUP(C110701, Подписчики!$A$1:$C$16000,3,0)</f>
        <v>44407.369081160978</v>
      </c>
      <c r="F110701">
        <v>2</v>
      </c>
      <c r="G110701" s="2">
        <f t="shared" si="1729"/>
        <v>44408.640960648154</v>
      </c>
    </row>
    <row r="110702" spans="1:7" x14ac:dyDescent="0.25">
      <c r="A110702" s="16">
        <v>334640</v>
      </c>
      <c r="B110702" s="17">
        <v>44408.557627314818</v>
      </c>
      <c r="C110702" s="16">
        <v>302694</v>
      </c>
      <c r="D110702" s="16">
        <v>245484</v>
      </c>
      <c r="E110702" s="18">
        <f>VLOOKUP(C110702, Подписчики!$A$1:$C$16000,3,0)</f>
        <v>44375.763257870371</v>
      </c>
      <c r="F110702">
        <v>2</v>
      </c>
      <c r="G110702" s="2">
        <f t="shared" si="1729"/>
        <v>44408.640960648154</v>
      </c>
    </row>
    <row r="110703" spans="1:7" x14ac:dyDescent="0.25">
      <c r="A110703" s="16">
        <v>334641</v>
      </c>
      <c r="B110703" s="17">
        <v>44408.559247685182</v>
      </c>
      <c r="C110703" s="16">
        <v>108271</v>
      </c>
      <c r="D110703" s="16">
        <v>158978</v>
      </c>
      <c r="E110703" s="18">
        <f>VLOOKUP(C110703, Подписчики!$A$1:$C$16000,3,0)</f>
        <v>44324.891921474366</v>
      </c>
      <c r="F110703">
        <v>2</v>
      </c>
      <c r="G110703" s="2">
        <f t="shared" si="1729"/>
        <v>44408.642581018517</v>
      </c>
    </row>
    <row r="110704" spans="1:7" x14ac:dyDescent="0.25">
      <c r="A110704" s="16">
        <v>334643</v>
      </c>
      <c r="B110704" s="17">
        <v>44408.559652777774</v>
      </c>
      <c r="C110704" s="16">
        <v>27034</v>
      </c>
      <c r="D110704" s="16">
        <v>376914</v>
      </c>
      <c r="E110704" s="18">
        <f>VLOOKUP(C110704, Подписчики!$A$1:$C$16000,3,0)</f>
        <v>44376.146180270654</v>
      </c>
      <c r="F110704">
        <v>3</v>
      </c>
      <c r="G110704" s="2">
        <f t="shared" si="1729"/>
        <v>44408.684652777774</v>
      </c>
    </row>
    <row r="110705" spans="1:7" x14ac:dyDescent="0.25">
      <c r="A110705" s="16">
        <v>334648</v>
      </c>
      <c r="B110705" s="17">
        <v>44408.559652777774</v>
      </c>
      <c r="C110705" s="16">
        <v>152672</v>
      </c>
      <c r="D110705" s="16">
        <v>361955</v>
      </c>
      <c r="E110705" s="18">
        <f>VLOOKUP(C110705, Подписчики!$A$1:$C$16000,3,0)</f>
        <v>44379.559443198006</v>
      </c>
      <c r="F110705">
        <v>3</v>
      </c>
      <c r="G110705" s="2">
        <f t="shared" si="1729"/>
        <v>44408.684652777774</v>
      </c>
    </row>
    <row r="110706" spans="1:7" x14ac:dyDescent="0.25">
      <c r="A110706" s="16">
        <v>334649</v>
      </c>
      <c r="B110706" s="17">
        <v>44408.560868055552</v>
      </c>
      <c r="C110706" s="16">
        <v>274717</v>
      </c>
      <c r="D110706" s="16">
        <v>347008</v>
      </c>
      <c r="E110706" s="18">
        <f>VLOOKUP(C110706, Подписчики!$A$1:$C$16000,3,0)</f>
        <v>44388.639832799148</v>
      </c>
      <c r="F110706">
        <v>2</v>
      </c>
      <c r="G110706" s="2">
        <f t="shared" si="1729"/>
        <v>44408.644201388888</v>
      </c>
    </row>
    <row r="110707" spans="1:7" x14ac:dyDescent="0.25">
      <c r="A110707" s="16">
        <v>334652</v>
      </c>
      <c r="B110707" s="17">
        <v>44408.562696759262</v>
      </c>
      <c r="C110707" s="16">
        <v>91266</v>
      </c>
      <c r="D110707" s="16">
        <v>182648</v>
      </c>
      <c r="E110707" s="18">
        <f>VLOOKUP(C110707, Подписчики!$A$1:$C$16000,3,0)</f>
        <v>44363.132969658123</v>
      </c>
      <c r="F110707">
        <v>9</v>
      </c>
      <c r="G110707" s="2">
        <f t="shared" si="1729"/>
        <v>44408.937696759262</v>
      </c>
    </row>
    <row r="110708" spans="1:7" x14ac:dyDescent="0.25">
      <c r="A110708" s="16">
        <v>334654</v>
      </c>
      <c r="B110708" s="17">
        <v>44408.563703703701</v>
      </c>
      <c r="C110708" s="16">
        <v>119781</v>
      </c>
      <c r="D110708" s="16">
        <v>155428</v>
      </c>
      <c r="E110708" s="18">
        <f>VLOOKUP(C110708, Подписчики!$A$1:$C$16000,3,0)</f>
        <v>44301.414078347574</v>
      </c>
      <c r="F110708">
        <v>1</v>
      </c>
      <c r="G110708" s="2">
        <f t="shared" si="1729"/>
        <v>44408.605370370366</v>
      </c>
    </row>
    <row r="110709" spans="1:7" x14ac:dyDescent="0.25">
      <c r="A110709" s="16">
        <v>334659</v>
      </c>
      <c r="B110709" s="17">
        <v>44408.564108796294</v>
      </c>
      <c r="C110709" s="16">
        <v>57974</v>
      </c>
      <c r="D110709" s="16">
        <v>192331</v>
      </c>
      <c r="E110709" s="18">
        <f>VLOOKUP(C110709, Подписчики!$A$1:$C$16000,3,0)</f>
        <v>44309.637572613959</v>
      </c>
      <c r="F110709">
        <v>2</v>
      </c>
      <c r="G110709" s="2">
        <f t="shared" si="1729"/>
        <v>44408.64744212963</v>
      </c>
    </row>
    <row r="110710" spans="1:7" x14ac:dyDescent="0.25">
      <c r="A110710" s="16">
        <v>334664</v>
      </c>
      <c r="B110710" s="17">
        <v>44408.564108796294</v>
      </c>
      <c r="C110710" s="16">
        <v>248043</v>
      </c>
      <c r="D110710" s="16">
        <v>43842</v>
      </c>
      <c r="E110710" s="18">
        <f>VLOOKUP(C110710, Подписчики!$A$1:$C$16000,3,0)</f>
        <v>44371.713987820513</v>
      </c>
      <c r="F110710">
        <v>2</v>
      </c>
      <c r="G110710" s="2">
        <f t="shared" si="1729"/>
        <v>44408.64744212963</v>
      </c>
    </row>
    <row r="110711" spans="1:7" x14ac:dyDescent="0.25">
      <c r="A110711" s="16">
        <v>334665</v>
      </c>
      <c r="B110711" s="17">
        <v>44408.564502314817</v>
      </c>
      <c r="C110711" s="16">
        <v>20412</v>
      </c>
      <c r="D110711" s="16">
        <v>141421</v>
      </c>
      <c r="E110711" s="18">
        <f>VLOOKUP(C110711, Подписчики!$A$1:$C$16000,3,0)</f>
        <v>44345.495643981485</v>
      </c>
      <c r="F110711">
        <v>3</v>
      </c>
      <c r="G110711" s="2">
        <f t="shared" si="1729"/>
        <v>44408.689502314817</v>
      </c>
    </row>
    <row r="110712" spans="1:7" x14ac:dyDescent="0.25">
      <c r="A110712" s="16">
        <v>334668</v>
      </c>
      <c r="B110712" s="17">
        <v>44408.564502314817</v>
      </c>
      <c r="C110712" s="16">
        <v>21507</v>
      </c>
      <c r="D110712" s="16">
        <v>343491</v>
      </c>
      <c r="E110712" s="18">
        <f>VLOOKUP(C110712, Подписчики!$A$1:$C$16000,3,0)</f>
        <v>44288.142311253563</v>
      </c>
      <c r="F110712">
        <v>3</v>
      </c>
      <c r="G110712" s="2">
        <f t="shared" si="1729"/>
        <v>44408.689502314817</v>
      </c>
    </row>
    <row r="110713" spans="1:7" x14ac:dyDescent="0.25">
      <c r="A110713" s="16">
        <v>334672</v>
      </c>
      <c r="B110713" s="17">
        <v>44408.564502314817</v>
      </c>
      <c r="C110713" s="16">
        <v>212072</v>
      </c>
      <c r="D110713" s="16">
        <v>381584</v>
      </c>
      <c r="E110713" s="18">
        <f>VLOOKUP(C110713, Подписчики!$A$1:$C$16000,3,0)</f>
        <v>44309.448538817662</v>
      </c>
      <c r="F110713">
        <v>3</v>
      </c>
      <c r="G110713" s="2">
        <f t="shared" si="1729"/>
        <v>44408.689502314817</v>
      </c>
    </row>
    <row r="110714" spans="1:7" x14ac:dyDescent="0.25">
      <c r="A110714" s="16">
        <v>334674</v>
      </c>
      <c r="B110714" s="17">
        <v>44408.564502314817</v>
      </c>
      <c r="C110714" s="16">
        <v>244132</v>
      </c>
      <c r="D110714" s="16">
        <v>74456</v>
      </c>
      <c r="E110714" s="18">
        <f>VLOOKUP(C110714, Подписчики!$A$1:$C$16000,3,0)</f>
        <v>44343.481242058406</v>
      </c>
      <c r="F110714">
        <v>7</v>
      </c>
      <c r="G110714" s="2">
        <f t="shared" si="1729"/>
        <v>44408.856168981481</v>
      </c>
    </row>
    <row r="110715" spans="1:7" x14ac:dyDescent="0.25">
      <c r="A110715" s="16">
        <v>334675</v>
      </c>
      <c r="B110715" s="17">
        <v>44408.565312500003</v>
      </c>
      <c r="C110715" s="16">
        <v>344884</v>
      </c>
      <c r="D110715" s="16">
        <v>347393</v>
      </c>
      <c r="E110715" s="18">
        <f>VLOOKUP(C110715, Подписчики!$A$1:$C$16000,3,0)</f>
        <v>44359.217441844732</v>
      </c>
      <c r="F110715">
        <v>1</v>
      </c>
      <c r="G110715" s="2">
        <f t="shared" si="1729"/>
        <v>44408.606979166667</v>
      </c>
    </row>
    <row r="110716" spans="1:7" x14ac:dyDescent="0.25">
      <c r="A110716" s="16">
        <v>334676</v>
      </c>
      <c r="B110716" s="17">
        <v>44408.566122685188</v>
      </c>
      <c r="C110716" s="16">
        <v>125180</v>
      </c>
      <c r="D110716" s="16">
        <v>411922</v>
      </c>
      <c r="E110716" s="18">
        <f>VLOOKUP(C110716, Подписчики!$A$1:$C$16000,3,0)</f>
        <v>44389.484672435901</v>
      </c>
      <c r="F110716">
        <v>3</v>
      </c>
      <c r="G110716" s="2">
        <f t="shared" si="1729"/>
        <v>44408.691122685188</v>
      </c>
    </row>
    <row r="110717" spans="1:7" x14ac:dyDescent="0.25">
      <c r="A110717" s="16">
        <v>334677</v>
      </c>
      <c r="B110717" s="17">
        <v>44408.567743055559</v>
      </c>
      <c r="C110717" s="16">
        <v>234233</v>
      </c>
      <c r="D110717" s="16">
        <v>327968</v>
      </c>
      <c r="E110717" s="18">
        <f>VLOOKUP(C110717, Подписчики!$A$1:$C$16000,3,0)</f>
        <v>44344.92528789174</v>
      </c>
      <c r="F110717">
        <v>3</v>
      </c>
      <c r="G110717" s="2">
        <f t="shared" si="1729"/>
        <v>44408.692743055559</v>
      </c>
    </row>
    <row r="110718" spans="1:7" x14ac:dyDescent="0.25">
      <c r="A110718" s="16">
        <v>334680</v>
      </c>
      <c r="B110718" s="17">
        <v>44408.567743055559</v>
      </c>
      <c r="C110718" s="16">
        <v>297780</v>
      </c>
      <c r="D110718" s="16">
        <v>347008</v>
      </c>
      <c r="E110718" s="18">
        <f>VLOOKUP(C110718, Подписчики!$A$1:$C$16000,3,0)</f>
        <v>44306.006273005696</v>
      </c>
      <c r="F110718">
        <v>3</v>
      </c>
      <c r="G110718" s="2">
        <f t="shared" si="1729"/>
        <v>44408.692743055559</v>
      </c>
    </row>
    <row r="110719" spans="1:7" x14ac:dyDescent="0.25">
      <c r="A110719" s="16">
        <v>334682</v>
      </c>
      <c r="B110719" s="17">
        <v>44408.568553240744</v>
      </c>
      <c r="C110719" s="16">
        <v>128157</v>
      </c>
      <c r="D110719" s="16">
        <v>82901</v>
      </c>
      <c r="E110719" s="18">
        <f>VLOOKUP(C110719, Подписчики!$A$1:$C$16000,3,0)</f>
        <v>44407.576676317665</v>
      </c>
      <c r="F110719">
        <v>1</v>
      </c>
      <c r="G110719" s="2">
        <f t="shared" si="1729"/>
        <v>44408.610219907408</v>
      </c>
    </row>
    <row r="110720" spans="1:7" x14ac:dyDescent="0.25">
      <c r="A110720" s="16">
        <v>334687</v>
      </c>
      <c r="B110720" s="17">
        <v>44408.568553240744</v>
      </c>
      <c r="C110720" s="16">
        <v>231510</v>
      </c>
      <c r="D110720" s="16">
        <v>385636</v>
      </c>
      <c r="E110720" s="18">
        <f>VLOOKUP(C110720, Подписчики!$A$1:$C$16000,3,0)</f>
        <v>44373.466431873218</v>
      </c>
      <c r="F110720">
        <v>9</v>
      </c>
      <c r="G110720" s="2">
        <f t="shared" si="1729"/>
        <v>44408.943553240744</v>
      </c>
    </row>
    <row r="110721" spans="1:7" x14ac:dyDescent="0.25">
      <c r="A110721" s="16">
        <v>334689</v>
      </c>
      <c r="B110721" s="17">
        <v>44408.568958333337</v>
      </c>
      <c r="C110721" s="16">
        <v>294568</v>
      </c>
      <c r="D110721" s="16">
        <v>239565</v>
      </c>
      <c r="E110721" s="18">
        <f>VLOOKUP(C110721, Подписчики!$A$1:$C$16000,3,0)</f>
        <v>44308.922205733623</v>
      </c>
      <c r="F110721">
        <v>2</v>
      </c>
      <c r="G110721" s="2">
        <f t="shared" si="1729"/>
        <v>44408.652291666673</v>
      </c>
    </row>
    <row r="110722" spans="1:7" x14ac:dyDescent="0.25">
      <c r="A110722" s="16">
        <v>334693</v>
      </c>
      <c r="B110722" s="17">
        <v>44408.569351851853</v>
      </c>
      <c r="C110722" s="16">
        <v>234274</v>
      </c>
      <c r="D110722" s="16">
        <v>122982</v>
      </c>
      <c r="E110722" s="18">
        <f>VLOOKUP(C110722, Подписчики!$A$1:$C$16000,3,0)</f>
        <v>44297.579249608258</v>
      </c>
      <c r="F110722">
        <v>2</v>
      </c>
      <c r="G110722" s="2">
        <f t="shared" ref="G110722:G110785" si="1730">B110722+F110722/24</f>
        <v>44408.652685185189</v>
      </c>
    </row>
    <row r="110723" spans="1:7" x14ac:dyDescent="0.25">
      <c r="A110723" s="16">
        <v>334696</v>
      </c>
      <c r="B110723" s="17">
        <v>44408.570173611108</v>
      </c>
      <c r="C110723" s="16">
        <v>94408</v>
      </c>
      <c r="D110723" s="16">
        <v>52509</v>
      </c>
      <c r="E110723" s="18">
        <f>VLOOKUP(C110723, Подписчики!$A$1:$C$16000,3,0)</f>
        <v>44380.285813390306</v>
      </c>
      <c r="F110723">
        <v>1</v>
      </c>
      <c r="G110723" s="2">
        <f t="shared" si="1730"/>
        <v>44408.611840277772</v>
      </c>
    </row>
    <row r="110724" spans="1:7" x14ac:dyDescent="0.25">
      <c r="A110724" s="16">
        <v>334697</v>
      </c>
      <c r="B110724" s="17">
        <v>44408.5705787037</v>
      </c>
      <c r="C110724" s="16">
        <v>40520</v>
      </c>
      <c r="D110724" s="16">
        <v>230507</v>
      </c>
      <c r="E110724" s="18">
        <f>VLOOKUP(C110724, Подписчики!$A$1:$C$16000,3,0)</f>
        <v>44385.878071011393</v>
      </c>
      <c r="F110724">
        <v>2</v>
      </c>
      <c r="G110724" s="2">
        <f t="shared" si="1730"/>
        <v>44408.653912037036</v>
      </c>
    </row>
    <row r="110725" spans="1:7" x14ac:dyDescent="0.25">
      <c r="A110725" s="16">
        <v>334701</v>
      </c>
      <c r="B110725" s="17">
        <v>44408.57167824074</v>
      </c>
      <c r="C110725" s="16">
        <v>255339</v>
      </c>
      <c r="D110725" s="16">
        <v>347008</v>
      </c>
      <c r="E110725" s="18">
        <f>VLOOKUP(C110725, Подписчики!$A$1:$C$16000,3,0)</f>
        <v>44392.292234401713</v>
      </c>
      <c r="F110725">
        <v>5</v>
      </c>
      <c r="G110725" s="2">
        <f t="shared" si="1730"/>
        <v>44408.780011574076</v>
      </c>
    </row>
    <row r="110726" spans="1:7" x14ac:dyDescent="0.25">
      <c r="A110726" s="16">
        <v>334706</v>
      </c>
      <c r="B110726" s="17">
        <v>44408.572604166664</v>
      </c>
      <c r="C110726" s="16">
        <v>144377</v>
      </c>
      <c r="D110726" s="16">
        <v>471403</v>
      </c>
      <c r="E110726" s="18">
        <f>VLOOKUP(C110726, Подписчики!$A$1:$C$16000,3,0)</f>
        <v>44375.924387678067</v>
      </c>
      <c r="F110726">
        <v>3</v>
      </c>
      <c r="G110726" s="2">
        <f t="shared" si="1730"/>
        <v>44408.697604166664</v>
      </c>
    </row>
    <row r="110727" spans="1:7" x14ac:dyDescent="0.25">
      <c r="A110727" s="16">
        <v>334709</v>
      </c>
      <c r="B110727" s="17">
        <v>44408.572708333333</v>
      </c>
      <c r="C110727" s="16">
        <v>150111</v>
      </c>
      <c r="D110727" s="16">
        <v>381557</v>
      </c>
      <c r="E110727" s="18">
        <f>VLOOKUP(C110727, Подписчики!$A$1:$C$16000,3,0)</f>
        <v>44377.232587678067</v>
      </c>
      <c r="F110727">
        <v>3</v>
      </c>
      <c r="G110727" s="2">
        <f t="shared" si="1730"/>
        <v>44408.697708333333</v>
      </c>
    </row>
    <row r="110728" spans="1:7" x14ac:dyDescent="0.25">
      <c r="A110728" s="16">
        <v>334711</v>
      </c>
      <c r="B110728" s="17">
        <v>44408.572997685187</v>
      </c>
      <c r="C110728" s="16">
        <v>277151</v>
      </c>
      <c r="D110728" s="16">
        <v>347393</v>
      </c>
      <c r="E110728" s="18">
        <f>VLOOKUP(C110728, Подписчики!$A$1:$C$16000,3,0)</f>
        <v>44374.798507585474</v>
      </c>
      <c r="F110728">
        <v>0</v>
      </c>
      <c r="G110728" s="2">
        <f t="shared" si="1730"/>
        <v>44408.572997685187</v>
      </c>
    </row>
    <row r="110729" spans="1:7" x14ac:dyDescent="0.25">
      <c r="A110729" s="16">
        <v>334715</v>
      </c>
      <c r="B110729" s="17">
        <v>44408.574212962965</v>
      </c>
      <c r="C110729" s="16">
        <v>225607</v>
      </c>
      <c r="D110729" s="16">
        <v>212299</v>
      </c>
      <c r="E110729" s="18">
        <f>VLOOKUP(C110729, Подписчики!$A$1:$C$16000,3,0)</f>
        <v>44346.575236039884</v>
      </c>
      <c r="F110729">
        <v>3</v>
      </c>
      <c r="G110729" s="2">
        <f t="shared" si="1730"/>
        <v>44408.699212962965</v>
      </c>
    </row>
    <row r="110730" spans="1:7" x14ac:dyDescent="0.25">
      <c r="A110730" s="16">
        <v>334719</v>
      </c>
      <c r="B110730" s="17">
        <v>44408.574999999997</v>
      </c>
      <c r="C110730" s="16">
        <v>100322</v>
      </c>
      <c r="D110730" s="16">
        <v>242428</v>
      </c>
      <c r="E110730" s="18">
        <f>VLOOKUP(C110730, Подписчики!$A$1:$C$16000,3,0)</f>
        <v>44307.040918696584</v>
      </c>
      <c r="F110730">
        <v>0</v>
      </c>
      <c r="G110730" s="2">
        <f t="shared" si="1730"/>
        <v>44408.574999999997</v>
      </c>
    </row>
    <row r="110731" spans="1:7" x14ac:dyDescent="0.25">
      <c r="A110731" s="16">
        <v>334723</v>
      </c>
      <c r="B110731" s="17">
        <v>44408.575023148151</v>
      </c>
      <c r="C110731" s="16">
        <v>80869</v>
      </c>
      <c r="D110731" s="16">
        <v>351192</v>
      </c>
      <c r="E110731" s="18">
        <f>VLOOKUP(C110731, Подписчики!$A$1:$C$16000,3,0)</f>
        <v>44312.586595049863</v>
      </c>
      <c r="F110731">
        <v>1</v>
      </c>
      <c r="G110731" s="2">
        <f t="shared" si="1730"/>
        <v>44408.616689814815</v>
      </c>
    </row>
    <row r="110732" spans="1:7" x14ac:dyDescent="0.25">
      <c r="A110732" s="16">
        <v>334724</v>
      </c>
      <c r="B110732" s="17">
        <v>44408.575023148151</v>
      </c>
      <c r="C110732" s="16">
        <v>168619</v>
      </c>
      <c r="D110732" s="16">
        <v>88863</v>
      </c>
      <c r="E110732" s="18">
        <f>VLOOKUP(C110732, Подписчики!$A$1:$C$16000,3,0)</f>
        <v>44339.333287179492</v>
      </c>
      <c r="F110732">
        <v>1</v>
      </c>
      <c r="G110732" s="2">
        <f t="shared" si="1730"/>
        <v>44408.616689814815</v>
      </c>
    </row>
    <row r="110733" spans="1:7" x14ac:dyDescent="0.25">
      <c r="A110733" s="16">
        <v>334727</v>
      </c>
      <c r="B110733" s="17">
        <v>44408.576643518521</v>
      </c>
      <c r="C110733" s="16">
        <v>125842</v>
      </c>
      <c r="D110733" s="16">
        <v>351192</v>
      </c>
      <c r="E110733" s="18">
        <f>VLOOKUP(C110733, Подписчики!$A$1:$C$16000,3,0)</f>
        <v>44309.316733760679</v>
      </c>
      <c r="F110733">
        <v>1</v>
      </c>
      <c r="G110733" s="2">
        <f t="shared" si="1730"/>
        <v>44408.618310185186</v>
      </c>
    </row>
    <row r="110734" spans="1:7" x14ac:dyDescent="0.25">
      <c r="A110734" s="16">
        <v>334731</v>
      </c>
      <c r="B110734" s="17">
        <v>44408.577557870369</v>
      </c>
      <c r="C110734" s="16">
        <v>13193</v>
      </c>
      <c r="D110734" s="16">
        <v>22056</v>
      </c>
      <c r="E110734" s="18">
        <f>VLOOKUP(C110734, Подписчики!$A$1:$C$16000,3,0)</f>
        <v>44373.866592058403</v>
      </c>
      <c r="F110734">
        <v>2</v>
      </c>
      <c r="G110734" s="2">
        <f t="shared" si="1730"/>
        <v>44408.660891203705</v>
      </c>
    </row>
    <row r="110735" spans="1:7" x14ac:dyDescent="0.25">
      <c r="A110735" s="16">
        <v>334733</v>
      </c>
      <c r="B110735" s="17">
        <v>44408.578668981485</v>
      </c>
      <c r="C110735" s="16">
        <v>154942</v>
      </c>
      <c r="D110735" s="16">
        <v>470762</v>
      </c>
      <c r="E110735" s="18">
        <f>VLOOKUP(C110735, Подписчики!$A$1:$C$16000,3,0)</f>
        <v>44390.782298753562</v>
      </c>
      <c r="F110735">
        <v>2</v>
      </c>
      <c r="G110735" s="2">
        <f t="shared" si="1730"/>
        <v>44408.662002314821</v>
      </c>
    </row>
    <row r="110736" spans="1:7" x14ac:dyDescent="0.25">
      <c r="A110736" s="16">
        <v>334736</v>
      </c>
      <c r="B110736" s="17">
        <v>44408.579664351855</v>
      </c>
      <c r="C110736" s="16">
        <v>235925</v>
      </c>
      <c r="D110736" s="16">
        <v>250679</v>
      </c>
      <c r="E110736" s="18">
        <f>VLOOKUP(C110736, Подписчики!$A$1:$C$16000,3,0)</f>
        <v>44374.212133974361</v>
      </c>
      <c r="F110736">
        <v>2</v>
      </c>
      <c r="G110736" s="2">
        <f t="shared" si="1730"/>
        <v>44408.662997685191</v>
      </c>
    </row>
    <row r="110737" spans="1:7" x14ac:dyDescent="0.25">
      <c r="A110737" s="16">
        <v>334740</v>
      </c>
      <c r="B110737" s="17">
        <v>44408.579884259256</v>
      </c>
      <c r="C110737" s="16">
        <v>100153</v>
      </c>
      <c r="D110737" s="16">
        <v>396686</v>
      </c>
      <c r="E110737" s="18">
        <f>VLOOKUP(C110737, Подписчики!$A$1:$C$16000,3,0)</f>
        <v>44371.348425605414</v>
      </c>
      <c r="F110737">
        <v>9</v>
      </c>
      <c r="G110737" s="2">
        <f t="shared" si="1730"/>
        <v>44408.954884259256</v>
      </c>
    </row>
    <row r="110738" spans="1:7" x14ac:dyDescent="0.25">
      <c r="A110738" s="16">
        <v>334742</v>
      </c>
      <c r="B110738" s="17">
        <v>44408.58</v>
      </c>
      <c r="C110738" s="16">
        <v>58354</v>
      </c>
      <c r="D110738" s="16">
        <v>250679</v>
      </c>
      <c r="E110738" s="18">
        <f>VLOOKUP(C110738, Подписчики!$A$1:$C$16000,3,0)</f>
        <v>44407.656923076924</v>
      </c>
      <c r="F110738">
        <v>6</v>
      </c>
      <c r="G110738" s="2">
        <f t="shared" si="1730"/>
        <v>44408.83</v>
      </c>
    </row>
    <row r="110739" spans="1:7" x14ac:dyDescent="0.25">
      <c r="A110739" s="16">
        <v>334747</v>
      </c>
      <c r="B110739" s="17">
        <v>44408.581493055557</v>
      </c>
      <c r="C110739" s="16">
        <v>338159</v>
      </c>
      <c r="D110739" s="16">
        <v>230507</v>
      </c>
      <c r="E110739" s="18">
        <f>VLOOKUP(C110739, Подписчики!$A$1:$C$16000,3,0)</f>
        <v>44308.249743411681</v>
      </c>
      <c r="F110739">
        <v>1</v>
      </c>
      <c r="G110739" s="2">
        <f t="shared" si="1730"/>
        <v>44408.623159722221</v>
      </c>
    </row>
    <row r="110740" spans="1:7" x14ac:dyDescent="0.25">
      <c r="A110740" s="16">
        <v>334749</v>
      </c>
      <c r="B110740" s="17">
        <v>44408.581712962965</v>
      </c>
      <c r="C110740" s="16">
        <v>222456</v>
      </c>
      <c r="D110740" s="16">
        <v>172251</v>
      </c>
      <c r="E110740" s="18">
        <f>VLOOKUP(C110740, Подписчики!$A$1:$C$16000,3,0)</f>
        <v>44376.299278418803</v>
      </c>
      <c r="F110740">
        <v>0</v>
      </c>
      <c r="G110740" s="2">
        <f t="shared" si="1730"/>
        <v>44408.581712962965</v>
      </c>
    </row>
    <row r="110741" spans="1:7" x14ac:dyDescent="0.25">
      <c r="A110741" s="16">
        <v>334754</v>
      </c>
      <c r="B110741" s="17">
        <v>44408.583969907406</v>
      </c>
      <c r="C110741" s="16">
        <v>170945</v>
      </c>
      <c r="D110741" s="16">
        <v>133359</v>
      </c>
      <c r="E110741" s="18">
        <f>VLOOKUP(C110741, Подписчики!$A$1:$C$16000,3,0)</f>
        <v>44407.819162215099</v>
      </c>
      <c r="F110741">
        <v>-4</v>
      </c>
      <c r="G110741" s="2">
        <f t="shared" si="1730"/>
        <v>44408.417303240742</v>
      </c>
    </row>
    <row r="110742" spans="1:7" x14ac:dyDescent="0.25">
      <c r="A110742" s="16">
        <v>334756</v>
      </c>
      <c r="B110742" s="17">
        <v>44408.585138888891</v>
      </c>
      <c r="C110742" s="16">
        <v>24187</v>
      </c>
      <c r="D110742" s="16">
        <v>139440</v>
      </c>
      <c r="E110742" s="18">
        <f>VLOOKUP(C110742, Подписчики!$A$1:$C$16000,3,0)</f>
        <v>44354.88864665242</v>
      </c>
      <c r="F110742">
        <v>2</v>
      </c>
      <c r="G110742" s="2">
        <f t="shared" si="1730"/>
        <v>44408.668472222227</v>
      </c>
    </row>
    <row r="110743" spans="1:7" x14ac:dyDescent="0.25">
      <c r="A110743" s="16">
        <v>334757</v>
      </c>
      <c r="B110743" s="17">
        <v>44408.585138888891</v>
      </c>
      <c r="C110743" s="16">
        <v>80373</v>
      </c>
      <c r="D110743" s="16">
        <v>258251</v>
      </c>
      <c r="E110743" s="18">
        <f>VLOOKUP(C110743, Подписчики!$A$1:$C$16000,3,0)</f>
        <v>44307.862141061254</v>
      </c>
      <c r="F110743">
        <v>2</v>
      </c>
      <c r="G110743" s="2">
        <f t="shared" si="1730"/>
        <v>44408.668472222227</v>
      </c>
    </row>
    <row r="110744" spans="1:7" x14ac:dyDescent="0.25">
      <c r="A110744" s="16">
        <v>334759</v>
      </c>
      <c r="B110744" s="17">
        <v>44408.585312499999</v>
      </c>
      <c r="C110744" s="16">
        <v>80538</v>
      </c>
      <c r="D110744" s="16">
        <v>230507</v>
      </c>
      <c r="E110744" s="18">
        <f>VLOOKUP(C110744, Подписчики!$A$1:$C$16000,3,0)</f>
        <v>44285.731539529916</v>
      </c>
      <c r="F110744">
        <v>7</v>
      </c>
      <c r="G110744" s="2">
        <f t="shared" si="1730"/>
        <v>44408.876979166664</v>
      </c>
    </row>
    <row r="110745" spans="1:7" x14ac:dyDescent="0.25">
      <c r="A110745" s="16">
        <v>334761</v>
      </c>
      <c r="B110745" s="17">
        <v>44408.585925925923</v>
      </c>
      <c r="C110745" s="16">
        <v>11390</v>
      </c>
      <c r="D110745" s="16">
        <v>179296</v>
      </c>
      <c r="E110745" s="18">
        <f>VLOOKUP(C110745, Подписчики!$A$1:$C$16000,3,0)</f>
        <v>44309.53128354701</v>
      </c>
      <c r="F110745">
        <v>1</v>
      </c>
      <c r="G110745" s="2">
        <f t="shared" si="1730"/>
        <v>44408.627592592587</v>
      </c>
    </row>
    <row r="110746" spans="1:7" x14ac:dyDescent="0.25">
      <c r="A110746" s="16">
        <v>334765</v>
      </c>
      <c r="B110746" s="17">
        <v>44408.587141203701</v>
      </c>
      <c r="C110746" s="16">
        <v>329140</v>
      </c>
      <c r="D110746" s="16">
        <v>351192</v>
      </c>
      <c r="E110746" s="18">
        <f>VLOOKUP(C110746, Подписчики!$A$1:$C$16000,3,0)</f>
        <v>44343.980223326216</v>
      </c>
      <c r="F110746">
        <v>3</v>
      </c>
      <c r="G110746" s="2">
        <f t="shared" si="1730"/>
        <v>44408.712141203701</v>
      </c>
    </row>
    <row r="110747" spans="1:7" x14ac:dyDescent="0.25">
      <c r="A110747" s="16">
        <v>334769</v>
      </c>
      <c r="B110747" s="17">
        <v>44408.587164351855</v>
      </c>
      <c r="C110747" s="16">
        <v>238970</v>
      </c>
      <c r="D110747" s="16">
        <v>374469</v>
      </c>
      <c r="E110747" s="18">
        <f>VLOOKUP(C110747, Подписчики!$A$1:$C$16000,3,0)</f>
        <v>44286.660357478635</v>
      </c>
      <c r="F110747">
        <v>3</v>
      </c>
      <c r="G110747" s="2">
        <f t="shared" si="1730"/>
        <v>44408.712164351855</v>
      </c>
    </row>
    <row r="110748" spans="1:7" x14ac:dyDescent="0.25">
      <c r="A110748" s="16">
        <v>334771</v>
      </c>
      <c r="B110748" s="17">
        <v>44408.587164351855</v>
      </c>
      <c r="C110748" s="16">
        <v>315911</v>
      </c>
      <c r="D110748" s="16">
        <v>313853</v>
      </c>
      <c r="E110748" s="18">
        <f>VLOOKUP(C110748, Подписчики!$A$1:$C$16000,3,0)</f>
        <v>44404.308194337609</v>
      </c>
      <c r="F110748">
        <v>3</v>
      </c>
      <c r="G110748" s="2">
        <f t="shared" si="1730"/>
        <v>44408.712164351855</v>
      </c>
    </row>
    <row r="110749" spans="1:7" x14ac:dyDescent="0.25">
      <c r="A110749" s="16">
        <v>334774</v>
      </c>
      <c r="B110749" s="17">
        <v>44408.588090277779</v>
      </c>
      <c r="C110749" s="16">
        <v>61730</v>
      </c>
      <c r="D110749" s="16">
        <v>60239</v>
      </c>
      <c r="E110749" s="18">
        <f>VLOOKUP(C110749, Подписчики!$A$1:$C$16000,3,0)</f>
        <v>44371.147817272082</v>
      </c>
      <c r="F110749">
        <v>-7</v>
      </c>
      <c r="G110749" s="2">
        <f t="shared" si="1730"/>
        <v>44408.296423611115</v>
      </c>
    </row>
    <row r="110750" spans="1:7" x14ac:dyDescent="0.25">
      <c r="A110750" s="16">
        <v>334779</v>
      </c>
      <c r="B110750" s="17">
        <v>44408.588333333333</v>
      </c>
      <c r="C110750" s="16">
        <v>296737</v>
      </c>
      <c r="D110750" s="16">
        <v>242428</v>
      </c>
      <c r="E110750" s="18">
        <f>VLOOKUP(C110750, Подписчики!$A$1:$C$16000,3,0)</f>
        <v>44341.296109223644</v>
      </c>
      <c r="F110750">
        <v>0</v>
      </c>
      <c r="G110750" s="2">
        <f t="shared" si="1730"/>
        <v>44408.588333333333</v>
      </c>
    </row>
    <row r="110751" spans="1:7" x14ac:dyDescent="0.25">
      <c r="A110751" s="16">
        <v>334780</v>
      </c>
      <c r="B110751" s="17">
        <v>44408.589618055557</v>
      </c>
      <c r="C110751" s="16">
        <v>315391</v>
      </c>
      <c r="D110751" s="16">
        <v>111368</v>
      </c>
      <c r="E110751" s="18">
        <f>VLOOKUP(C110751, Подписчики!$A$1:$C$16000,3,0)</f>
        <v>44373.615676353278</v>
      </c>
      <c r="F110751">
        <v>1</v>
      </c>
      <c r="G110751" s="2">
        <f t="shared" si="1730"/>
        <v>44408.631284722222</v>
      </c>
    </row>
    <row r="110752" spans="1:7" x14ac:dyDescent="0.25">
      <c r="A110752" s="16">
        <v>334781</v>
      </c>
      <c r="B110752" s="17">
        <v>44408.589988425927</v>
      </c>
      <c r="C110752" s="16">
        <v>64289</v>
      </c>
      <c r="D110752" s="16">
        <v>404226</v>
      </c>
      <c r="E110752" s="18">
        <f>VLOOKUP(C110752, Подписчики!$A$1:$C$16000,3,0)</f>
        <v>44343.016347613957</v>
      </c>
      <c r="F110752">
        <v>2</v>
      </c>
      <c r="G110752" s="2">
        <f t="shared" si="1730"/>
        <v>44408.673321759263</v>
      </c>
    </row>
    <row r="110753" spans="1:7" x14ac:dyDescent="0.25">
      <c r="A110753" s="16">
        <v>334782</v>
      </c>
      <c r="B110753" s="17">
        <v>44408.59039351852</v>
      </c>
      <c r="C110753" s="16">
        <v>190972</v>
      </c>
      <c r="D110753" s="16">
        <v>397531</v>
      </c>
      <c r="E110753" s="18">
        <f>VLOOKUP(C110753, Подписчики!$A$1:$C$16000,3,0)</f>
        <v>44338.70254953704</v>
      </c>
      <c r="F110753">
        <v>7</v>
      </c>
      <c r="G110753" s="2">
        <f t="shared" si="1730"/>
        <v>44408.882060185184</v>
      </c>
    </row>
    <row r="110754" spans="1:7" x14ac:dyDescent="0.25">
      <c r="A110754" s="16">
        <v>334787</v>
      </c>
      <c r="B110754" s="17">
        <v>44408.590497685182</v>
      </c>
      <c r="C110754" s="16">
        <v>183117</v>
      </c>
      <c r="D110754" s="16">
        <v>401267</v>
      </c>
      <c r="E110754" s="18">
        <f>VLOOKUP(C110754, Подписчики!$A$1:$C$16000,3,0)</f>
        <v>44396.273825819088</v>
      </c>
      <c r="F110754">
        <v>1</v>
      </c>
      <c r="G110754" s="2">
        <f t="shared" si="1730"/>
        <v>44408.632164351846</v>
      </c>
    </row>
    <row r="110755" spans="1:7" x14ac:dyDescent="0.25">
      <c r="A110755" s="16">
        <v>334788</v>
      </c>
      <c r="B110755" s="17">
        <v>44408.590798611112</v>
      </c>
      <c r="C110755" s="16">
        <v>69885</v>
      </c>
      <c r="D110755" s="16">
        <v>171529</v>
      </c>
      <c r="E110755" s="18">
        <f>VLOOKUP(C110755, Подписчики!$A$1:$C$16000,3,0)</f>
        <v>44311.806440669519</v>
      </c>
      <c r="F110755">
        <v>0</v>
      </c>
      <c r="G110755" s="2">
        <f t="shared" si="1730"/>
        <v>44408.590798611112</v>
      </c>
    </row>
    <row r="110756" spans="1:7" x14ac:dyDescent="0.25">
      <c r="A110756" s="16">
        <v>334792</v>
      </c>
      <c r="B110756" s="17">
        <v>44408.591840277775</v>
      </c>
      <c r="C110756" s="16">
        <v>29510</v>
      </c>
      <c r="D110756" s="16">
        <v>4199</v>
      </c>
      <c r="E110756" s="18">
        <f>VLOOKUP(C110756, Подписчики!$A$1:$C$16000,3,0)</f>
        <v>44353.467382621086</v>
      </c>
      <c r="F110756">
        <v>1</v>
      </c>
      <c r="G110756" s="2">
        <f t="shared" si="1730"/>
        <v>44408.633506944439</v>
      </c>
    </row>
    <row r="110757" spans="1:7" x14ac:dyDescent="0.25">
      <c r="A110757" s="16">
        <v>334794</v>
      </c>
      <c r="B110757" s="17">
        <v>44408.592418981483</v>
      </c>
      <c r="C110757" s="16">
        <v>225793</v>
      </c>
      <c r="D110757" s="16">
        <v>21760</v>
      </c>
      <c r="E110757" s="18">
        <f>VLOOKUP(C110757, Подписчики!$A$1:$C$16000,3,0)</f>
        <v>44294.849942663823</v>
      </c>
      <c r="F110757">
        <v>0</v>
      </c>
      <c r="G110757" s="2">
        <f t="shared" si="1730"/>
        <v>44408.592418981483</v>
      </c>
    </row>
    <row r="110758" spans="1:7" x14ac:dyDescent="0.25">
      <c r="A110758" s="16">
        <v>334795</v>
      </c>
      <c r="B110758" s="17">
        <v>44408.592546296299</v>
      </c>
      <c r="C110758" s="16">
        <v>304365</v>
      </c>
      <c r="D110758" s="16">
        <v>258219</v>
      </c>
      <c r="E110758" s="18">
        <f>VLOOKUP(C110758, Подписчики!$A$1:$C$16000,3,0)</f>
        <v>44393.267491595441</v>
      </c>
      <c r="F110758">
        <v>0</v>
      </c>
      <c r="G110758" s="2">
        <f t="shared" si="1730"/>
        <v>44408.592546296299</v>
      </c>
    </row>
    <row r="110759" spans="1:7" x14ac:dyDescent="0.25">
      <c r="A110759" s="16">
        <v>334799</v>
      </c>
      <c r="B110759" s="17">
        <v>44408.592997685184</v>
      </c>
      <c r="C110759" s="16">
        <v>154808</v>
      </c>
      <c r="D110759" s="16">
        <v>147566</v>
      </c>
      <c r="E110759" s="18">
        <f>VLOOKUP(C110759, Подписчики!$A$1:$C$16000,3,0)</f>
        <v>44325.342400213682</v>
      </c>
      <c r="F110759">
        <v>0</v>
      </c>
      <c r="G110759" s="2">
        <f t="shared" si="1730"/>
        <v>44408.592997685184</v>
      </c>
    </row>
    <row r="110760" spans="1:7" x14ac:dyDescent="0.25">
      <c r="A110760" s="16">
        <v>334804</v>
      </c>
      <c r="B110760" s="17">
        <v>44408.593229166669</v>
      </c>
      <c r="C110760" s="16">
        <v>203460</v>
      </c>
      <c r="D110760" s="16">
        <v>347393</v>
      </c>
      <c r="E110760" s="18">
        <f>VLOOKUP(C110760, Подписчики!$A$1:$C$16000,3,0)</f>
        <v>44402.09966075499</v>
      </c>
      <c r="F110760">
        <v>2</v>
      </c>
      <c r="G110760" s="2">
        <f t="shared" si="1730"/>
        <v>44408.676562500004</v>
      </c>
    </row>
    <row r="110761" spans="1:7" x14ac:dyDescent="0.25">
      <c r="A110761" s="16">
        <v>334808</v>
      </c>
      <c r="B110761" s="17">
        <v>44408.593634259261</v>
      </c>
      <c r="C110761" s="16">
        <v>310890</v>
      </c>
      <c r="D110761" s="16">
        <v>102086</v>
      </c>
      <c r="E110761" s="18">
        <f>VLOOKUP(C110761, Подписчики!$A$1:$C$16000,3,0)</f>
        <v>44376.901160149573</v>
      </c>
      <c r="F110761">
        <v>7</v>
      </c>
      <c r="G110761" s="2">
        <f t="shared" si="1730"/>
        <v>44408.885300925926</v>
      </c>
    </row>
    <row r="110762" spans="1:7" x14ac:dyDescent="0.25">
      <c r="A110762" s="16">
        <v>334811</v>
      </c>
      <c r="B110762" s="17">
        <v>44408.594282407408</v>
      </c>
      <c r="C110762" s="16">
        <v>186554</v>
      </c>
      <c r="D110762" s="16">
        <v>439298</v>
      </c>
      <c r="E110762" s="18">
        <f>VLOOKUP(C110762, Подписчики!$A$1:$C$16000,3,0)</f>
        <v>44311.223404131051</v>
      </c>
      <c r="F110762">
        <v>1</v>
      </c>
      <c r="G110762" s="2">
        <f t="shared" si="1730"/>
        <v>44408.635949074072</v>
      </c>
    </row>
    <row r="110763" spans="1:7" x14ac:dyDescent="0.25">
      <c r="A110763" s="16">
        <v>334814</v>
      </c>
      <c r="B110763" s="17">
        <v>44408.594444444447</v>
      </c>
      <c r="C110763" s="16">
        <v>111764</v>
      </c>
      <c r="D110763" s="16">
        <v>293021</v>
      </c>
      <c r="E110763" s="18">
        <f>VLOOKUP(C110763, Подписчики!$A$1:$C$16000,3,0)</f>
        <v>44371.770922613956</v>
      </c>
      <c r="F110763">
        <v>1</v>
      </c>
      <c r="G110763" s="2">
        <f t="shared" si="1730"/>
        <v>44408.636111111111</v>
      </c>
    </row>
    <row r="110764" spans="1:7" x14ac:dyDescent="0.25">
      <c r="A110764" s="16">
        <v>334816</v>
      </c>
      <c r="B110764" s="17">
        <v>44408.594444444447</v>
      </c>
      <c r="C110764" s="16">
        <v>117027</v>
      </c>
      <c r="D110764" s="16">
        <v>263550</v>
      </c>
      <c r="E110764" s="18">
        <f>VLOOKUP(C110764, Подписчики!$A$1:$C$16000,3,0)</f>
        <v>44372.29096542023</v>
      </c>
      <c r="F110764">
        <v>1</v>
      </c>
      <c r="G110764" s="2">
        <f t="shared" si="1730"/>
        <v>44408.636111111111</v>
      </c>
    </row>
    <row r="110765" spans="1:7" x14ac:dyDescent="0.25">
      <c r="A110765" s="16">
        <v>334818</v>
      </c>
      <c r="B110765" s="17">
        <v>44408.595567129632</v>
      </c>
      <c r="C110765" s="16">
        <v>201585</v>
      </c>
      <c r="D110765" s="16">
        <v>202914</v>
      </c>
      <c r="E110765" s="18">
        <f>VLOOKUP(C110765, Подписчики!$A$1:$C$16000,3,0)</f>
        <v>44341.823072400293</v>
      </c>
      <c r="F110765">
        <v>0</v>
      </c>
      <c r="G110765" s="2">
        <f t="shared" si="1730"/>
        <v>44408.595567129632</v>
      </c>
    </row>
    <row r="110766" spans="1:7" x14ac:dyDescent="0.25">
      <c r="A110766" s="16">
        <v>334820</v>
      </c>
      <c r="B110766" s="17">
        <v>44408.595659722225</v>
      </c>
      <c r="C110766" s="16">
        <v>56785</v>
      </c>
      <c r="D110766" s="16">
        <v>189296</v>
      </c>
      <c r="E110766" s="18">
        <f>VLOOKUP(C110766, Подписчики!$A$1:$C$16000,3,0)</f>
        <v>44372.139596937326</v>
      </c>
      <c r="F110766">
        <v>0</v>
      </c>
      <c r="G110766" s="2">
        <f t="shared" si="1730"/>
        <v>44408.595659722225</v>
      </c>
    </row>
    <row r="110767" spans="1:7" x14ac:dyDescent="0.25">
      <c r="A110767" s="16">
        <v>334822</v>
      </c>
      <c r="B110767" s="17">
        <v>44408.597430555557</v>
      </c>
      <c r="C110767" s="16">
        <v>126246</v>
      </c>
      <c r="D110767" s="16">
        <v>351192</v>
      </c>
      <c r="E110767" s="18">
        <f>VLOOKUP(C110767, Подписчики!$A$1:$C$16000,3,0)</f>
        <v>44370.331348717955</v>
      </c>
      <c r="F110767">
        <v>1</v>
      </c>
      <c r="G110767" s="2">
        <f t="shared" si="1730"/>
        <v>44408.639097222222</v>
      </c>
    </row>
    <row r="110768" spans="1:7" x14ac:dyDescent="0.25">
      <c r="A110768" s="16">
        <v>334827</v>
      </c>
      <c r="B110768" s="17">
        <v>44408.597685185188</v>
      </c>
      <c r="C110768" s="16">
        <v>57385</v>
      </c>
      <c r="D110768" s="16">
        <v>351192</v>
      </c>
      <c r="E110768" s="18">
        <f>VLOOKUP(C110768, Подписчики!$A$1:$C$16000,3,0)</f>
        <v>44303.525781623939</v>
      </c>
      <c r="F110768">
        <v>5</v>
      </c>
      <c r="G110768" s="2">
        <f t="shared" si="1730"/>
        <v>44408.806018518524</v>
      </c>
    </row>
    <row r="110769" spans="1:7" x14ac:dyDescent="0.25">
      <c r="A110769" s="16">
        <v>334831</v>
      </c>
      <c r="B110769" s="17">
        <v>44408.597685185188</v>
      </c>
      <c r="C110769" s="16">
        <v>106113</v>
      </c>
      <c r="D110769" s="16">
        <v>347008</v>
      </c>
      <c r="E110769" s="18">
        <f>VLOOKUP(C110769, Подписчики!$A$1:$C$16000,3,0)</f>
        <v>44303.902228169514</v>
      </c>
      <c r="F110769">
        <v>1</v>
      </c>
      <c r="G110769" s="2">
        <f t="shared" si="1730"/>
        <v>44408.639351851853</v>
      </c>
    </row>
    <row r="110770" spans="1:7" x14ac:dyDescent="0.25">
      <c r="A110770" s="16">
        <v>334836</v>
      </c>
      <c r="B110770" s="17">
        <v>44408.597916666666</v>
      </c>
      <c r="C110770" s="16">
        <v>72887</v>
      </c>
      <c r="D110770" s="16">
        <v>97657</v>
      </c>
      <c r="E110770" s="18">
        <f>VLOOKUP(C110770, Подписчики!$A$1:$C$16000,3,0)</f>
        <v>44379.319985861825</v>
      </c>
      <c r="F110770">
        <v>1</v>
      </c>
      <c r="G110770" s="2">
        <f t="shared" si="1730"/>
        <v>44408.63958333333</v>
      </c>
    </row>
    <row r="110771" spans="1:7" x14ac:dyDescent="0.25">
      <c r="A110771" s="16">
        <v>334840</v>
      </c>
      <c r="B110771" s="17">
        <v>44408.599699074075</v>
      </c>
      <c r="C110771" s="16">
        <v>263267</v>
      </c>
      <c r="D110771" s="16">
        <v>182191</v>
      </c>
      <c r="E110771" s="18">
        <f>VLOOKUP(C110771, Подписчики!$A$1:$C$16000,3,0)</f>
        <v>44332.774489743584</v>
      </c>
      <c r="F110771">
        <v>2</v>
      </c>
      <c r="G110771" s="2">
        <f t="shared" si="1730"/>
        <v>44408.683032407411</v>
      </c>
    </row>
    <row r="110772" spans="1:7" x14ac:dyDescent="0.25">
      <c r="A110772" s="16">
        <v>334843</v>
      </c>
      <c r="B110772" s="17">
        <v>44408.60050925926</v>
      </c>
      <c r="C110772" s="16">
        <v>127628</v>
      </c>
      <c r="D110772" s="16">
        <v>227775</v>
      </c>
      <c r="E110772" s="18">
        <f>VLOOKUP(C110772, Подписчики!$A$1:$C$16000,3,0)</f>
        <v>44346.289694622508</v>
      </c>
      <c r="F110772">
        <v>0</v>
      </c>
      <c r="G110772" s="2">
        <f t="shared" si="1730"/>
        <v>44408.60050925926</v>
      </c>
    </row>
    <row r="110773" spans="1:7" x14ac:dyDescent="0.25">
      <c r="A110773" s="16">
        <v>334844</v>
      </c>
      <c r="B110773" s="17">
        <v>44408.601319444446</v>
      </c>
      <c r="C110773" s="16">
        <v>164238</v>
      </c>
      <c r="D110773" s="16">
        <v>293657</v>
      </c>
      <c r="E110773" s="18">
        <f>VLOOKUP(C110773, Подписчики!$A$1:$C$16000,3,0)</f>
        <v>44308.358240633905</v>
      </c>
      <c r="F110773">
        <v>6</v>
      </c>
      <c r="G110773" s="2">
        <f t="shared" si="1730"/>
        <v>44408.851319444446</v>
      </c>
    </row>
    <row r="110774" spans="1:7" x14ac:dyDescent="0.25">
      <c r="A110774" s="16">
        <v>334846</v>
      </c>
      <c r="B110774" s="17">
        <v>44408.601724537039</v>
      </c>
      <c r="C110774" s="16">
        <v>249336</v>
      </c>
      <c r="D110774" s="16">
        <v>165821</v>
      </c>
      <c r="E110774" s="18">
        <f>VLOOKUP(C110774, Подписчики!$A$1:$C$16000,3,0)</f>
        <v>44377.352963853271</v>
      </c>
      <c r="F110774">
        <v>3</v>
      </c>
      <c r="G110774" s="2">
        <f t="shared" si="1730"/>
        <v>44408.726724537039</v>
      </c>
    </row>
    <row r="110775" spans="1:7" x14ac:dyDescent="0.25">
      <c r="A110775" s="16">
        <v>334851</v>
      </c>
      <c r="B110775" s="17">
        <v>44408.601724537039</v>
      </c>
      <c r="C110775" s="16">
        <v>164089</v>
      </c>
      <c r="D110775" s="16">
        <v>21760</v>
      </c>
      <c r="E110775" s="18">
        <f>VLOOKUP(C110775, Подписчики!$A$1:$C$16000,3,0)</f>
        <v>44305.73795039174</v>
      </c>
      <c r="F110775">
        <v>7</v>
      </c>
      <c r="G110775" s="2">
        <f t="shared" si="1730"/>
        <v>44408.893391203703</v>
      </c>
    </row>
    <row r="110776" spans="1:7" x14ac:dyDescent="0.25">
      <c r="A110776" s="16">
        <v>334856</v>
      </c>
      <c r="B110776" s="17">
        <v>44408.602129629631</v>
      </c>
      <c r="C110776" s="16">
        <v>279071</v>
      </c>
      <c r="D110776" s="16">
        <v>215014</v>
      </c>
      <c r="E110776" s="18">
        <f>VLOOKUP(C110776, Подписчики!$A$1:$C$16000,3,0)</f>
        <v>44373.079030484325</v>
      </c>
      <c r="F110776">
        <v>0</v>
      </c>
      <c r="G110776" s="2">
        <f t="shared" si="1730"/>
        <v>44408.602129629631</v>
      </c>
    </row>
    <row r="110777" spans="1:7" x14ac:dyDescent="0.25">
      <c r="A110777" s="16">
        <v>334858</v>
      </c>
      <c r="B110777" s="17">
        <v>44408.602534722224</v>
      </c>
      <c r="C110777" s="16">
        <v>46780</v>
      </c>
      <c r="D110777" s="16">
        <v>80150</v>
      </c>
      <c r="E110777" s="18">
        <f>VLOOKUP(C110777, Подписчики!$A$1:$C$16000,3,0)</f>
        <v>44374.61550576923</v>
      </c>
      <c r="F110777">
        <v>1</v>
      </c>
      <c r="G110777" s="2">
        <f t="shared" si="1730"/>
        <v>44408.644201388888</v>
      </c>
    </row>
    <row r="110778" spans="1:7" x14ac:dyDescent="0.25">
      <c r="A110778" s="16">
        <v>334863</v>
      </c>
      <c r="B110778" s="17">
        <v>44408.602534722224</v>
      </c>
      <c r="C110778" s="16">
        <v>50519</v>
      </c>
      <c r="D110778" s="16">
        <v>459697</v>
      </c>
      <c r="E110778" s="18">
        <f>VLOOKUP(C110778, Подписчики!$A$1:$C$16000,3,0)</f>
        <v>44309.481313319084</v>
      </c>
      <c r="F110778">
        <v>1</v>
      </c>
      <c r="G110778" s="2">
        <f t="shared" si="1730"/>
        <v>44408.644201388888</v>
      </c>
    </row>
    <row r="110779" spans="1:7" x14ac:dyDescent="0.25">
      <c r="A110779" s="16">
        <v>334867</v>
      </c>
      <c r="B110779" s="17">
        <v>44408.602939814817</v>
      </c>
      <c r="C110779" s="16">
        <v>160786</v>
      </c>
      <c r="D110779" s="16">
        <v>351192</v>
      </c>
      <c r="E110779" s="18">
        <f>VLOOKUP(C110779, Подписчики!$A$1:$C$16000,3,0)</f>
        <v>44376.449297649575</v>
      </c>
      <c r="F110779">
        <v>-6</v>
      </c>
      <c r="G110779" s="2">
        <f t="shared" si="1730"/>
        <v>44408.352939814817</v>
      </c>
    </row>
    <row r="110780" spans="1:7" x14ac:dyDescent="0.25">
      <c r="A110780" s="16">
        <v>334869</v>
      </c>
      <c r="B110780" s="17">
        <v>44408.603171296294</v>
      </c>
      <c r="C110780" s="16">
        <v>348442</v>
      </c>
      <c r="D110780" s="16">
        <v>344690</v>
      </c>
      <c r="E110780" s="18">
        <f>VLOOKUP(C110780, Подписчики!$A$1:$C$16000,3,0)</f>
        <v>44345.593210398867</v>
      </c>
      <c r="F110780">
        <v>0</v>
      </c>
      <c r="G110780" s="2">
        <f t="shared" si="1730"/>
        <v>44408.603171296294</v>
      </c>
    </row>
    <row r="110781" spans="1:7" x14ac:dyDescent="0.25">
      <c r="A110781" s="16">
        <v>334871</v>
      </c>
      <c r="B110781" s="17">
        <v>44408.603344907409</v>
      </c>
      <c r="C110781" s="16">
        <v>82728</v>
      </c>
      <c r="D110781" s="16">
        <v>445697</v>
      </c>
      <c r="E110781" s="18">
        <f>VLOOKUP(C110781, Подписчики!$A$1:$C$16000,3,0)</f>
        <v>44345.392686467232</v>
      </c>
      <c r="F110781">
        <v>3</v>
      </c>
      <c r="G110781" s="2">
        <f t="shared" si="1730"/>
        <v>44408.728344907409</v>
      </c>
    </row>
    <row r="110782" spans="1:7" x14ac:dyDescent="0.25">
      <c r="A110782" s="16">
        <v>334875</v>
      </c>
      <c r="B110782" s="17">
        <v>44408.603750000002</v>
      </c>
      <c r="C110782" s="16">
        <v>119535</v>
      </c>
      <c r="D110782" s="16">
        <v>21665</v>
      </c>
      <c r="E110782" s="18">
        <f>VLOOKUP(C110782, Подписчики!$A$1:$C$16000,3,0)</f>
        <v>44343.580310327634</v>
      </c>
      <c r="F110782">
        <v>0</v>
      </c>
      <c r="G110782" s="2">
        <f t="shared" si="1730"/>
        <v>44408.603750000002</v>
      </c>
    </row>
    <row r="110783" spans="1:7" x14ac:dyDescent="0.25">
      <c r="A110783" s="16">
        <v>334879</v>
      </c>
      <c r="B110783" s="17">
        <v>44408.604155092595</v>
      </c>
      <c r="C110783" s="16">
        <v>150232</v>
      </c>
      <c r="D110783" s="16">
        <v>180939</v>
      </c>
      <c r="E110783" s="18">
        <f>VLOOKUP(C110783, Подписчики!$A$1:$C$16000,3,0)</f>
        <v>44308.80911353277</v>
      </c>
      <c r="F110783">
        <v>9</v>
      </c>
      <c r="G110783" s="2">
        <f t="shared" si="1730"/>
        <v>44408.979155092595</v>
      </c>
    </row>
    <row r="110784" spans="1:7" x14ac:dyDescent="0.25">
      <c r="A110784" s="16">
        <v>334880</v>
      </c>
      <c r="B110784" s="17">
        <v>44408.604444444441</v>
      </c>
      <c r="C110784" s="16">
        <v>7520</v>
      </c>
      <c r="D110784" s="16">
        <v>88895</v>
      </c>
      <c r="E110784" s="18">
        <f>VLOOKUP(C110784, Подписчики!$A$1:$C$16000,3,0)</f>
        <v>44339.037789494309</v>
      </c>
      <c r="F110784">
        <v>-5</v>
      </c>
      <c r="G110784" s="2">
        <f t="shared" si="1730"/>
        <v>44408.396111111106</v>
      </c>
    </row>
    <row r="110785" spans="1:7" x14ac:dyDescent="0.25">
      <c r="A110785" s="16">
        <v>334883</v>
      </c>
      <c r="B110785" s="17">
        <v>44408.604814814818</v>
      </c>
      <c r="C110785" s="16">
        <v>154841</v>
      </c>
      <c r="D110785" s="16">
        <v>191893</v>
      </c>
      <c r="E110785" s="18">
        <f>VLOOKUP(C110785, Подписчики!$A$1:$C$16000,3,0)</f>
        <v>44349.192273789173</v>
      </c>
      <c r="F110785">
        <v>0</v>
      </c>
      <c r="G110785" s="2">
        <f t="shared" si="1730"/>
        <v>44408.604814814818</v>
      </c>
    </row>
    <row r="110786" spans="1:7" x14ac:dyDescent="0.25">
      <c r="A110786" s="16">
        <v>334886</v>
      </c>
      <c r="B110786" s="17">
        <v>44408.60533564815</v>
      </c>
      <c r="C110786" s="16">
        <v>266893</v>
      </c>
      <c r="D110786" s="16">
        <v>8805</v>
      </c>
      <c r="E110786" s="18">
        <f>VLOOKUP(C110786, Подписчики!$A$1:$C$16000,3,0)</f>
        <v>44349.677260790602</v>
      </c>
      <c r="F110786">
        <v>1</v>
      </c>
      <c r="G110786" s="2">
        <f t="shared" ref="G110786:G110849" si="1731">B110786+F110786/24</f>
        <v>44408.647002314814</v>
      </c>
    </row>
    <row r="110787" spans="1:7" x14ac:dyDescent="0.25">
      <c r="A110787" s="16">
        <v>334890</v>
      </c>
      <c r="B110787" s="17">
        <v>44408.605775462966</v>
      </c>
      <c r="C110787" s="16">
        <v>211427</v>
      </c>
      <c r="D110787" s="16">
        <v>347008</v>
      </c>
      <c r="E110787" s="18">
        <f>VLOOKUP(C110787, Подписчики!$A$1:$C$16000,3,0)</f>
        <v>44392.655518055552</v>
      </c>
      <c r="F110787">
        <v>5</v>
      </c>
      <c r="G110787" s="2">
        <f t="shared" si="1731"/>
        <v>44408.814108796301</v>
      </c>
    </row>
    <row r="110788" spans="1:7" x14ac:dyDescent="0.25">
      <c r="A110788" s="16">
        <v>334892</v>
      </c>
      <c r="B110788" s="17">
        <v>44408.605775462966</v>
      </c>
      <c r="C110788" s="16">
        <v>201133</v>
      </c>
      <c r="D110788" s="16">
        <v>272503</v>
      </c>
      <c r="E110788" s="18">
        <f>VLOOKUP(C110788, Подписчики!$A$1:$C$16000,3,0)</f>
        <v>44290.403369408828</v>
      </c>
      <c r="F110788">
        <v>1</v>
      </c>
      <c r="G110788" s="2">
        <f t="shared" si="1731"/>
        <v>44408.64744212963</v>
      </c>
    </row>
    <row r="110789" spans="1:7" x14ac:dyDescent="0.25">
      <c r="A110789" s="16">
        <v>334897</v>
      </c>
      <c r="B110789" s="17">
        <v>44408.606064814812</v>
      </c>
      <c r="C110789" s="16">
        <v>239909</v>
      </c>
      <c r="D110789" s="16">
        <v>397531</v>
      </c>
      <c r="E110789" s="18">
        <f>VLOOKUP(C110789, Подписчики!$A$1:$C$16000,3,0)</f>
        <v>44341.645658725072</v>
      </c>
      <c r="F110789">
        <v>1</v>
      </c>
      <c r="G110789" s="2">
        <f t="shared" si="1731"/>
        <v>44408.647731481477</v>
      </c>
    </row>
    <row r="110790" spans="1:7" x14ac:dyDescent="0.25">
      <c r="A110790" s="16">
        <v>334901</v>
      </c>
      <c r="B110790" s="17">
        <v>44408.606168981481</v>
      </c>
      <c r="C110790" s="16">
        <v>145870</v>
      </c>
      <c r="D110790" s="16">
        <v>143750</v>
      </c>
      <c r="E110790" s="18">
        <f>VLOOKUP(C110790, Подписчики!$A$1:$C$16000,3,0)</f>
        <v>44376.37862218661</v>
      </c>
      <c r="F110790">
        <v>2</v>
      </c>
      <c r="G110790" s="2">
        <f t="shared" si="1731"/>
        <v>44408.689502314817</v>
      </c>
    </row>
    <row r="110791" spans="1:7" x14ac:dyDescent="0.25">
      <c r="A110791" s="16">
        <v>334904</v>
      </c>
      <c r="B110791" s="17">
        <v>44408.606249999997</v>
      </c>
      <c r="C110791" s="16">
        <v>129123</v>
      </c>
      <c r="D110791" s="16">
        <v>370651</v>
      </c>
      <c r="E110791" s="18">
        <f>VLOOKUP(C110791, Подписчики!$A$1:$C$16000,3,0)</f>
        <v>44359.329884864674</v>
      </c>
      <c r="F110791">
        <v>1</v>
      </c>
      <c r="G110791" s="2">
        <f t="shared" si="1731"/>
        <v>44408.647916666661</v>
      </c>
    </row>
    <row r="110792" spans="1:7" x14ac:dyDescent="0.25">
      <c r="A110792" s="16">
        <v>334905</v>
      </c>
      <c r="B110792" s="17">
        <v>44408.606574074074</v>
      </c>
      <c r="C110792" s="16">
        <v>301130</v>
      </c>
      <c r="D110792" s="16">
        <v>408587</v>
      </c>
      <c r="E110792" s="18">
        <f>VLOOKUP(C110792, Подписчики!$A$1:$C$16000,3,0)</f>
        <v>44377.783641524213</v>
      </c>
      <c r="F110792">
        <v>3</v>
      </c>
      <c r="G110792" s="2">
        <f t="shared" si="1731"/>
        <v>44408.731574074074</v>
      </c>
    </row>
    <row r="110793" spans="1:7" x14ac:dyDescent="0.25">
      <c r="A110793" s="16">
        <v>334907</v>
      </c>
      <c r="B110793" s="17">
        <v>44408.60738425926</v>
      </c>
      <c r="C110793" s="16">
        <v>19243</v>
      </c>
      <c r="D110793" s="16">
        <v>298909</v>
      </c>
      <c r="E110793" s="18">
        <f>VLOOKUP(C110793, Подписчики!$A$1:$C$16000,3,0)</f>
        <v>44373.004251780621</v>
      </c>
      <c r="F110793">
        <v>1</v>
      </c>
      <c r="G110793" s="2">
        <f t="shared" si="1731"/>
        <v>44408.649050925924</v>
      </c>
    </row>
    <row r="110794" spans="1:7" x14ac:dyDescent="0.25">
      <c r="A110794" s="16">
        <v>334909</v>
      </c>
      <c r="B110794" s="17">
        <v>44408.60738425926</v>
      </c>
      <c r="C110794" s="16">
        <v>85261</v>
      </c>
      <c r="D110794" s="16">
        <v>122902</v>
      </c>
      <c r="E110794" s="18">
        <f>VLOOKUP(C110794, Подписчики!$A$1:$C$16000,3,0)</f>
        <v>44343.557342735046</v>
      </c>
      <c r="F110794">
        <v>1</v>
      </c>
      <c r="G110794" s="2">
        <f t="shared" si="1731"/>
        <v>44408.649050925924</v>
      </c>
    </row>
    <row r="110795" spans="1:7" x14ac:dyDescent="0.25">
      <c r="A110795" s="16">
        <v>334914</v>
      </c>
      <c r="B110795" s="17">
        <v>44408.60738425926</v>
      </c>
      <c r="C110795" s="16">
        <v>89375</v>
      </c>
      <c r="D110795" s="16">
        <v>313721</v>
      </c>
      <c r="E110795" s="18">
        <f>VLOOKUP(C110795, Подписчики!$A$1:$C$16000,3,0)</f>
        <v>44345.042994551281</v>
      </c>
      <c r="F110795">
        <v>1</v>
      </c>
      <c r="G110795" s="2">
        <f t="shared" si="1731"/>
        <v>44408.649050925924</v>
      </c>
    </row>
    <row r="110796" spans="1:7" x14ac:dyDescent="0.25">
      <c r="A110796" s="16">
        <v>334919</v>
      </c>
      <c r="B110796" s="17">
        <v>44408.60738425926</v>
      </c>
      <c r="C110796" s="16">
        <v>125134</v>
      </c>
      <c r="D110796" s="16">
        <v>241927</v>
      </c>
      <c r="E110796" s="18">
        <f>VLOOKUP(C110796, Подписчики!$A$1:$C$16000,3,0)</f>
        <v>44356.796364280621</v>
      </c>
      <c r="F110796">
        <v>1</v>
      </c>
      <c r="G110796" s="2">
        <f t="shared" si="1731"/>
        <v>44408.649050925924</v>
      </c>
    </row>
    <row r="110797" spans="1:7" x14ac:dyDescent="0.25">
      <c r="A110797" s="16">
        <v>334922</v>
      </c>
      <c r="B110797" s="17">
        <v>44408.607789351852</v>
      </c>
      <c r="C110797" s="16">
        <v>73927</v>
      </c>
      <c r="D110797" s="16">
        <v>301401</v>
      </c>
      <c r="E110797" s="18">
        <f>VLOOKUP(C110797, Подписчики!$A$1:$C$16000,3,0)</f>
        <v>44310.229052706549</v>
      </c>
      <c r="F110797">
        <v>2</v>
      </c>
      <c r="G110797" s="2">
        <f t="shared" si="1731"/>
        <v>44408.691122685188</v>
      </c>
    </row>
    <row r="110798" spans="1:7" x14ac:dyDescent="0.25">
      <c r="A110798" s="16">
        <v>334925</v>
      </c>
      <c r="B110798" s="17">
        <v>44408.607789351852</v>
      </c>
      <c r="C110798" s="16">
        <v>246488</v>
      </c>
      <c r="D110798" s="16">
        <v>321129</v>
      </c>
      <c r="E110798" s="18">
        <f>VLOOKUP(C110798, Подписчики!$A$1:$C$16000,3,0)</f>
        <v>44341.467345049859</v>
      </c>
      <c r="F110798">
        <v>2</v>
      </c>
      <c r="G110798" s="2">
        <f t="shared" si="1731"/>
        <v>44408.691122685188</v>
      </c>
    </row>
    <row r="110799" spans="1:7" x14ac:dyDescent="0.25">
      <c r="A110799" s="16">
        <v>334930</v>
      </c>
      <c r="B110799" s="17">
        <v>44408.607789351852</v>
      </c>
      <c r="C110799" s="16">
        <v>255513</v>
      </c>
      <c r="D110799" s="16">
        <v>250679</v>
      </c>
      <c r="E110799" s="18">
        <f>VLOOKUP(C110799, Подписчики!$A$1:$C$16000,3,0)</f>
        <v>44314.2512485755</v>
      </c>
      <c r="F110799">
        <v>2</v>
      </c>
      <c r="G110799" s="2">
        <f t="shared" si="1731"/>
        <v>44408.691122685188</v>
      </c>
    </row>
    <row r="110800" spans="1:7" x14ac:dyDescent="0.25">
      <c r="A110800" s="16">
        <v>334933</v>
      </c>
      <c r="B110800" s="17">
        <v>44408.608194444445</v>
      </c>
      <c r="C110800" s="16">
        <v>348094</v>
      </c>
      <c r="D110800" s="16">
        <v>343491</v>
      </c>
      <c r="E110800" s="18">
        <f>VLOOKUP(C110800, Подписчики!$A$1:$C$16000,3,0)</f>
        <v>44380.899997400287</v>
      </c>
      <c r="F110800">
        <v>7</v>
      </c>
      <c r="G110800" s="2">
        <f t="shared" si="1731"/>
        <v>44408.899861111109</v>
      </c>
    </row>
    <row r="110801" spans="1:7" x14ac:dyDescent="0.25">
      <c r="A110801" s="16">
        <v>334936</v>
      </c>
      <c r="B110801" s="17">
        <v>44408.60900462963</v>
      </c>
      <c r="C110801" s="16">
        <v>79578</v>
      </c>
      <c r="D110801" s="16">
        <v>392434</v>
      </c>
      <c r="E110801" s="18">
        <f>VLOOKUP(C110801, Подписчики!$A$1:$C$16000,3,0)</f>
        <v>44310.89262702992</v>
      </c>
      <c r="F110801">
        <v>1</v>
      </c>
      <c r="G110801" s="2">
        <f t="shared" si="1731"/>
        <v>44408.650671296295</v>
      </c>
    </row>
    <row r="110802" spans="1:7" x14ac:dyDescent="0.25">
      <c r="A110802" s="16">
        <v>334938</v>
      </c>
      <c r="B110802" s="17">
        <v>44408.609814814816</v>
      </c>
      <c r="C110802" s="16">
        <v>140736</v>
      </c>
      <c r="D110802" s="16">
        <v>214224</v>
      </c>
      <c r="E110802" s="18">
        <f>VLOOKUP(C110802, Подписчики!$A$1:$C$16000,3,0)</f>
        <v>44376.549135113957</v>
      </c>
      <c r="F110802">
        <v>3</v>
      </c>
      <c r="G110802" s="2">
        <f t="shared" si="1731"/>
        <v>44408.734814814816</v>
      </c>
    </row>
    <row r="110803" spans="1:7" x14ac:dyDescent="0.25">
      <c r="A110803" s="16">
        <v>334941</v>
      </c>
      <c r="B110803" s="17">
        <v>44408.610162037039</v>
      </c>
      <c r="C110803" s="16">
        <v>104180</v>
      </c>
      <c r="D110803" s="16">
        <v>450933</v>
      </c>
      <c r="E110803" s="18">
        <f>VLOOKUP(C110803, Подписчики!$A$1:$C$16000,3,0)</f>
        <v>44343.08982264957</v>
      </c>
      <c r="F110803">
        <v>2</v>
      </c>
      <c r="G110803" s="2">
        <f t="shared" si="1731"/>
        <v>44408.693495370375</v>
      </c>
    </row>
    <row r="110804" spans="1:7" x14ac:dyDescent="0.25">
      <c r="A110804" s="16">
        <v>334943</v>
      </c>
      <c r="B110804" s="17">
        <v>44408.610219907408</v>
      </c>
      <c r="C110804" s="16">
        <v>199989</v>
      </c>
      <c r="D110804" s="16">
        <v>294042</v>
      </c>
      <c r="E110804" s="18">
        <f>VLOOKUP(C110804, Подписчики!$A$1:$C$16000,3,0)</f>
        <v>44344.424526780625</v>
      </c>
      <c r="F110804">
        <v>4</v>
      </c>
      <c r="G110804" s="2">
        <f t="shared" si="1731"/>
        <v>44408.776886574073</v>
      </c>
    </row>
    <row r="110805" spans="1:7" x14ac:dyDescent="0.25">
      <c r="A110805" s="16">
        <v>334946</v>
      </c>
      <c r="B110805" s="17">
        <v>44408.610405092593</v>
      </c>
      <c r="C110805" s="16">
        <v>190749</v>
      </c>
      <c r="D110805" s="16">
        <v>351192</v>
      </c>
      <c r="E110805" s="18">
        <f>VLOOKUP(C110805, Подписчики!$A$1:$C$16000,3,0)</f>
        <v>44365.990531160969</v>
      </c>
      <c r="F110805">
        <v>0</v>
      </c>
      <c r="G110805" s="2">
        <f t="shared" si="1731"/>
        <v>44408.610405092593</v>
      </c>
    </row>
    <row r="110806" spans="1:7" x14ac:dyDescent="0.25">
      <c r="A110806" s="16">
        <v>334951</v>
      </c>
      <c r="B110806" s="17">
        <v>44408.610671296294</v>
      </c>
      <c r="C110806" s="16">
        <v>162699</v>
      </c>
      <c r="D110806" s="16">
        <v>347393</v>
      </c>
      <c r="E110806" s="18">
        <f>VLOOKUP(C110806, Подписчики!$A$1:$C$16000,3,0)</f>
        <v>44342.977459900285</v>
      </c>
      <c r="F110806">
        <v>1</v>
      </c>
      <c r="G110806" s="2">
        <f t="shared" si="1731"/>
        <v>44408.652337962958</v>
      </c>
    </row>
    <row r="110807" spans="1:7" x14ac:dyDescent="0.25">
      <c r="A110807" s="16">
        <v>334956</v>
      </c>
      <c r="B110807" s="17">
        <v>44408.611134259256</v>
      </c>
      <c r="C110807" s="16">
        <v>140180</v>
      </c>
      <c r="D110807" s="16">
        <v>250679</v>
      </c>
      <c r="E110807" s="18">
        <f>VLOOKUP(C110807, Подписчики!$A$1:$C$16000,3,0)</f>
        <v>44376.641258084055</v>
      </c>
      <c r="F110807">
        <v>1</v>
      </c>
      <c r="G110807" s="2">
        <f t="shared" si="1731"/>
        <v>44408.65280092592</v>
      </c>
    </row>
    <row r="110808" spans="1:7" x14ac:dyDescent="0.25">
      <c r="A110808" s="16">
        <v>334959</v>
      </c>
      <c r="B110808" s="17">
        <v>44408.611377314817</v>
      </c>
      <c r="C110808" s="16">
        <v>126398</v>
      </c>
      <c r="D110808" s="16">
        <v>346056</v>
      </c>
      <c r="E110808" s="18">
        <f>VLOOKUP(C110808, Подписчики!$A$1:$C$16000,3,0)</f>
        <v>44407.256697863253</v>
      </c>
      <c r="F110808">
        <v>0</v>
      </c>
      <c r="G110808" s="2">
        <f t="shared" si="1731"/>
        <v>44408.611377314817</v>
      </c>
    </row>
    <row r="110809" spans="1:7" x14ac:dyDescent="0.25">
      <c r="A110809" s="16">
        <v>334961</v>
      </c>
      <c r="B110809" s="17">
        <v>44408.611435185187</v>
      </c>
      <c r="C110809" s="16">
        <v>105459</v>
      </c>
      <c r="D110809" s="16">
        <v>320523</v>
      </c>
      <c r="E110809" s="18">
        <f>VLOOKUP(C110809, Подписчики!$A$1:$C$16000,3,0)</f>
        <v>44313.692584116805</v>
      </c>
      <c r="F110809">
        <v>7</v>
      </c>
      <c r="G110809" s="2">
        <f t="shared" si="1731"/>
        <v>44408.903101851851</v>
      </c>
    </row>
    <row r="110810" spans="1:7" x14ac:dyDescent="0.25">
      <c r="A110810" s="16">
        <v>334965</v>
      </c>
      <c r="B110810" s="17">
        <v>44408.611435185187</v>
      </c>
      <c r="C110810" s="16">
        <v>189169</v>
      </c>
      <c r="D110810" s="16">
        <v>118549</v>
      </c>
      <c r="E110810" s="18">
        <f>VLOOKUP(C110810, Подписчики!$A$1:$C$16000,3,0)</f>
        <v>44349.88938653846</v>
      </c>
      <c r="F110810">
        <v>3</v>
      </c>
      <c r="G110810" s="2">
        <f t="shared" si="1731"/>
        <v>44408.736435185187</v>
      </c>
    </row>
    <row r="110811" spans="1:7" x14ac:dyDescent="0.25">
      <c r="A110811" s="16">
        <v>334969</v>
      </c>
      <c r="B110811" s="17">
        <v>44408.611620370371</v>
      </c>
      <c r="C110811" s="16">
        <v>32584</v>
      </c>
      <c r="D110811" s="16">
        <v>118549</v>
      </c>
      <c r="E110811" s="18">
        <f>VLOOKUP(C110811, Подписчики!$A$1:$C$16000,3,0)</f>
        <v>44346.791234437325</v>
      </c>
      <c r="F110811">
        <v>3</v>
      </c>
      <c r="G110811" s="2">
        <f t="shared" si="1731"/>
        <v>44408.736620370371</v>
      </c>
    </row>
    <row r="110812" spans="1:7" x14ac:dyDescent="0.25">
      <c r="A110812" s="16">
        <v>334973</v>
      </c>
      <c r="B110812" s="17">
        <v>44408.612256944441</v>
      </c>
      <c r="C110812" s="16">
        <v>262830</v>
      </c>
      <c r="D110812" s="16">
        <v>272503</v>
      </c>
      <c r="E110812" s="18">
        <f>VLOOKUP(C110812, Подписчики!$A$1:$C$16000,3,0)</f>
        <v>44371.745294373221</v>
      </c>
      <c r="F110812">
        <v>2</v>
      </c>
      <c r="G110812" s="2">
        <f t="shared" si="1731"/>
        <v>44408.695590277777</v>
      </c>
    </row>
    <row r="110813" spans="1:7" x14ac:dyDescent="0.25">
      <c r="A110813" s="16">
        <v>334977</v>
      </c>
      <c r="B110813" s="17">
        <v>44408.612650462965</v>
      </c>
      <c r="C110813" s="16">
        <v>53695</v>
      </c>
      <c r="D110813" s="16">
        <v>288320</v>
      </c>
      <c r="E110813" s="18">
        <f>VLOOKUP(C110813, Подписчики!$A$1:$C$16000,3,0)</f>
        <v>44299.983326745009</v>
      </c>
      <c r="F110813">
        <v>6</v>
      </c>
      <c r="G110813" s="2">
        <f t="shared" si="1731"/>
        <v>44408.862650462965</v>
      </c>
    </row>
    <row r="110814" spans="1:7" x14ac:dyDescent="0.25">
      <c r="A110814" s="16">
        <v>334980</v>
      </c>
      <c r="B110814" s="17">
        <v>44408.613055555557</v>
      </c>
      <c r="C110814" s="16">
        <v>39804</v>
      </c>
      <c r="D110814" s="16">
        <v>103334</v>
      </c>
      <c r="E110814" s="18">
        <f>VLOOKUP(C110814, Подписчики!$A$1:$C$16000,3,0)</f>
        <v>44315.53808165955</v>
      </c>
      <c r="F110814">
        <v>7</v>
      </c>
      <c r="G110814" s="2">
        <f t="shared" si="1731"/>
        <v>44408.904722222222</v>
      </c>
    </row>
    <row r="110815" spans="1:7" x14ac:dyDescent="0.25">
      <c r="A110815" s="16">
        <v>334982</v>
      </c>
      <c r="B110815" s="17">
        <v>44408.61346064815</v>
      </c>
      <c r="C110815" s="16">
        <v>201410</v>
      </c>
      <c r="D110815" s="16">
        <v>250679</v>
      </c>
      <c r="E110815" s="18">
        <f>VLOOKUP(C110815, Подписчики!$A$1:$C$16000,3,0)</f>
        <v>44400.064955911679</v>
      </c>
      <c r="F110815">
        <v>4</v>
      </c>
      <c r="G110815" s="2">
        <f t="shared" si="1731"/>
        <v>44408.780127314814</v>
      </c>
    </row>
    <row r="110816" spans="1:7" x14ac:dyDescent="0.25">
      <c r="A110816" s="16">
        <v>334984</v>
      </c>
      <c r="B110816" s="17">
        <v>44408.613819444443</v>
      </c>
      <c r="C110816" s="16">
        <v>335034</v>
      </c>
      <c r="D110816" s="16">
        <v>394154</v>
      </c>
      <c r="E110816" s="18">
        <f>VLOOKUP(C110816, Подписчики!$A$1:$C$16000,3,0)</f>
        <v>44312.13952378917</v>
      </c>
      <c r="F110816">
        <v>2</v>
      </c>
      <c r="G110816" s="2">
        <f t="shared" si="1731"/>
        <v>44408.697152777779</v>
      </c>
    </row>
    <row r="110817" spans="1:7" x14ac:dyDescent="0.25">
      <c r="A110817" s="16">
        <v>334988</v>
      </c>
      <c r="B110817" s="17">
        <v>44408.613865740743</v>
      </c>
      <c r="C110817" s="16">
        <v>261048</v>
      </c>
      <c r="D110817" s="16">
        <v>241090</v>
      </c>
      <c r="E110817" s="18">
        <f>VLOOKUP(C110817, Подписчики!$A$1:$C$16000,3,0)</f>
        <v>44344.813964209403</v>
      </c>
      <c r="F110817">
        <v>1</v>
      </c>
      <c r="G110817" s="2">
        <f t="shared" si="1731"/>
        <v>44408.655532407407</v>
      </c>
    </row>
    <row r="110818" spans="1:7" x14ac:dyDescent="0.25">
      <c r="A110818" s="16">
        <v>334993</v>
      </c>
      <c r="B110818" s="17">
        <v>44408.614664351851</v>
      </c>
      <c r="C110818" s="16">
        <v>128561</v>
      </c>
      <c r="D110818" s="16">
        <v>411922</v>
      </c>
      <c r="E110818" s="18">
        <f>VLOOKUP(C110818, Подписчики!$A$1:$C$16000,3,0)</f>
        <v>44311.854895548437</v>
      </c>
      <c r="F110818">
        <v>3</v>
      </c>
      <c r="G110818" s="2">
        <f t="shared" si="1731"/>
        <v>44408.739664351851</v>
      </c>
    </row>
    <row r="110819" spans="1:7" x14ac:dyDescent="0.25">
      <c r="A110819" s="16">
        <v>334997</v>
      </c>
      <c r="B110819" s="17">
        <v>44408.614733796298</v>
      </c>
      <c r="C110819" s="16">
        <v>85371</v>
      </c>
      <c r="D110819" s="16">
        <v>369021</v>
      </c>
      <c r="E110819" s="18">
        <f>VLOOKUP(C110819, Подписчики!$A$1:$C$16000,3,0)</f>
        <v>44300.975795085469</v>
      </c>
      <c r="F110819">
        <v>2</v>
      </c>
      <c r="G110819" s="2">
        <f t="shared" si="1731"/>
        <v>44408.698067129633</v>
      </c>
    </row>
    <row r="110820" spans="1:7" x14ac:dyDescent="0.25">
      <c r="A110820" s="16">
        <v>334999</v>
      </c>
      <c r="B110820" s="17">
        <v>44408.614999999998</v>
      </c>
      <c r="C110820" s="16">
        <v>299268</v>
      </c>
      <c r="D110820" s="16">
        <v>446536</v>
      </c>
      <c r="E110820" s="18">
        <f>VLOOKUP(C110820, Подписчики!$A$1:$C$16000,3,0)</f>
        <v>44302.881490242165</v>
      </c>
      <c r="F110820">
        <v>3</v>
      </c>
      <c r="G110820" s="2">
        <f t="shared" si="1731"/>
        <v>44408.74</v>
      </c>
    </row>
    <row r="110821" spans="1:7" x14ac:dyDescent="0.25">
      <c r="A110821" s="16">
        <v>335002</v>
      </c>
      <c r="B110821" s="17">
        <v>44408.615069444444</v>
      </c>
      <c r="C110821" s="16">
        <v>49581</v>
      </c>
      <c r="D110821" s="16">
        <v>157591</v>
      </c>
      <c r="E110821" s="18">
        <f>VLOOKUP(C110821, Подписчики!$A$1:$C$16000,3,0)</f>
        <v>44315.770257122509</v>
      </c>
      <c r="F110821">
        <v>4</v>
      </c>
      <c r="G110821" s="2">
        <f t="shared" si="1731"/>
        <v>44408.781736111108</v>
      </c>
    </row>
    <row r="110822" spans="1:7" x14ac:dyDescent="0.25">
      <c r="A110822" s="16">
        <v>335007</v>
      </c>
      <c r="B110822" s="17">
        <v>44408.615879629629</v>
      </c>
      <c r="C110822" s="16">
        <v>152186</v>
      </c>
      <c r="D110822" s="16">
        <v>349014</v>
      </c>
      <c r="E110822" s="18">
        <f>VLOOKUP(C110822, Подписчики!$A$1:$C$16000,3,0)</f>
        <v>44298.829290455848</v>
      </c>
      <c r="F110822">
        <v>6</v>
      </c>
      <c r="G110822" s="2">
        <f t="shared" si="1731"/>
        <v>44408.865879629629</v>
      </c>
    </row>
    <row r="110823" spans="1:7" x14ac:dyDescent="0.25">
      <c r="A110823" s="16">
        <v>335011</v>
      </c>
      <c r="B110823" s="17">
        <v>44408.616331018522</v>
      </c>
      <c r="C110823" s="16">
        <v>59656</v>
      </c>
      <c r="D110823" s="16">
        <v>32073</v>
      </c>
      <c r="E110823" s="18">
        <f>VLOOKUP(C110823, Подписчики!$A$1:$C$16000,3,0)</f>
        <v>44372.722911111108</v>
      </c>
      <c r="F110823">
        <v>1</v>
      </c>
      <c r="G110823" s="2">
        <f t="shared" si="1731"/>
        <v>44408.657997685186</v>
      </c>
    </row>
    <row r="110824" spans="1:7" x14ac:dyDescent="0.25">
      <c r="A110824" s="16">
        <v>335013</v>
      </c>
      <c r="B110824" s="17">
        <v>44408.617094907408</v>
      </c>
      <c r="C110824" s="16">
        <v>262392</v>
      </c>
      <c r="D110824" s="16">
        <v>417253</v>
      </c>
      <c r="E110824" s="18">
        <f>VLOOKUP(C110824, Подписчики!$A$1:$C$16000,3,0)</f>
        <v>44373.35625762109</v>
      </c>
      <c r="F110824">
        <v>1</v>
      </c>
      <c r="G110824" s="2">
        <f t="shared" si="1731"/>
        <v>44408.658761574072</v>
      </c>
    </row>
    <row r="110825" spans="1:7" x14ac:dyDescent="0.25">
      <c r="A110825" s="16">
        <v>335014</v>
      </c>
      <c r="B110825" s="17">
        <v>44408.617939814816</v>
      </c>
      <c r="C110825" s="16">
        <v>290987</v>
      </c>
      <c r="D110825" s="16">
        <v>311670</v>
      </c>
      <c r="E110825" s="18">
        <f>VLOOKUP(C110825, Подписчики!$A$1:$C$16000,3,0)</f>
        <v>44406.706585968663</v>
      </c>
      <c r="F110825">
        <v>2</v>
      </c>
      <c r="G110825" s="2">
        <f t="shared" si="1731"/>
        <v>44408.701273148152</v>
      </c>
    </row>
    <row r="110826" spans="1:7" x14ac:dyDescent="0.25">
      <c r="A110826" s="16">
        <v>335019</v>
      </c>
      <c r="B110826" s="17">
        <v>44408.61824074074</v>
      </c>
      <c r="C110826" s="16">
        <v>284555</v>
      </c>
      <c r="D110826" s="16">
        <v>325683</v>
      </c>
      <c r="E110826" s="18">
        <f>VLOOKUP(C110826, Подписчики!$A$1:$C$16000,3,0)</f>
        <v>44309.139703846158</v>
      </c>
      <c r="F110826">
        <v>2</v>
      </c>
      <c r="G110826" s="2">
        <f t="shared" si="1731"/>
        <v>44408.701574074075</v>
      </c>
    </row>
    <row r="110827" spans="1:7" x14ac:dyDescent="0.25">
      <c r="A110827" s="16">
        <v>335021</v>
      </c>
      <c r="B110827" s="17">
        <v>44408.618715277778</v>
      </c>
      <c r="C110827" s="16">
        <v>297684</v>
      </c>
      <c r="D110827" s="16">
        <v>137899</v>
      </c>
      <c r="E110827" s="18">
        <f>VLOOKUP(C110827, Подписчики!$A$1:$C$16000,3,0)</f>
        <v>44375.496041096863</v>
      </c>
      <c r="F110827">
        <v>1</v>
      </c>
      <c r="G110827" s="2">
        <f t="shared" si="1731"/>
        <v>44408.660381944443</v>
      </c>
    </row>
    <row r="110828" spans="1:7" x14ac:dyDescent="0.25">
      <c r="A110828" s="16">
        <v>335024</v>
      </c>
      <c r="B110828" s="17">
        <v>44408.618715277778</v>
      </c>
      <c r="C110828" s="16">
        <v>336371</v>
      </c>
      <c r="D110828" s="16">
        <v>364695</v>
      </c>
      <c r="E110828" s="18">
        <f>VLOOKUP(C110828, Подписчики!$A$1:$C$16000,3,0)</f>
        <v>44407.843207585473</v>
      </c>
      <c r="F110828">
        <v>1</v>
      </c>
      <c r="G110828" s="2">
        <f t="shared" si="1731"/>
        <v>44408.660381944443</v>
      </c>
    </row>
    <row r="110829" spans="1:7" x14ac:dyDescent="0.25">
      <c r="A110829" s="16">
        <v>335025</v>
      </c>
      <c r="B110829" s="17">
        <v>44408.619120370371</v>
      </c>
      <c r="C110829" s="16">
        <v>80319</v>
      </c>
      <c r="D110829" s="16">
        <v>108961</v>
      </c>
      <c r="E110829" s="18">
        <f>VLOOKUP(C110829, Подписчики!$A$1:$C$16000,3,0)</f>
        <v>44316.135952955847</v>
      </c>
      <c r="F110829">
        <v>2</v>
      </c>
      <c r="G110829" s="2">
        <f t="shared" si="1731"/>
        <v>44408.702453703707</v>
      </c>
    </row>
    <row r="110830" spans="1:7" x14ac:dyDescent="0.25">
      <c r="A110830" s="16">
        <v>335027</v>
      </c>
      <c r="B110830" s="17">
        <v>44408.619930555556</v>
      </c>
      <c r="C110830" s="16">
        <v>3109</v>
      </c>
      <c r="D110830" s="16">
        <v>411922</v>
      </c>
      <c r="E110830" s="18">
        <f>VLOOKUP(C110830, Подписчики!$A$1:$C$16000,3,0)</f>
        <v>44350.713174928773</v>
      </c>
      <c r="F110830">
        <v>0</v>
      </c>
      <c r="G110830" s="2">
        <f t="shared" si="1731"/>
        <v>44408.619930555556</v>
      </c>
    </row>
    <row r="110831" spans="1:7" x14ac:dyDescent="0.25">
      <c r="A110831" s="16">
        <v>335028</v>
      </c>
      <c r="B110831" s="17">
        <v>44408.619930555556</v>
      </c>
      <c r="C110831" s="16">
        <v>341228</v>
      </c>
      <c r="D110831" s="16">
        <v>6475</v>
      </c>
      <c r="E110831" s="18">
        <f>VLOOKUP(C110831, Подписчики!$A$1:$C$16000,3,0)</f>
        <v>44310.117087927349</v>
      </c>
      <c r="F110831">
        <v>0</v>
      </c>
      <c r="G110831" s="2">
        <f t="shared" si="1731"/>
        <v>44408.619930555556</v>
      </c>
    </row>
    <row r="110832" spans="1:7" x14ac:dyDescent="0.25">
      <c r="A110832" s="16">
        <v>335031</v>
      </c>
      <c r="B110832" s="17">
        <v>44408.619988425926</v>
      </c>
      <c r="C110832" s="16">
        <v>277879</v>
      </c>
      <c r="D110832" s="16">
        <v>413286</v>
      </c>
      <c r="E110832" s="18">
        <f>VLOOKUP(C110832, Подписчики!$A$1:$C$16000,3,0)</f>
        <v>44359.005779131054</v>
      </c>
      <c r="F110832">
        <v>6</v>
      </c>
      <c r="G110832" s="2">
        <f t="shared" si="1731"/>
        <v>44408.869988425926</v>
      </c>
    </row>
    <row r="110833" spans="1:7" x14ac:dyDescent="0.25">
      <c r="A110833" s="16">
        <v>335034</v>
      </c>
      <c r="B110833" s="17">
        <v>44408.620335648149</v>
      </c>
      <c r="C110833" s="16">
        <v>237740</v>
      </c>
      <c r="D110833" s="16">
        <v>12149</v>
      </c>
      <c r="E110833" s="18">
        <f>VLOOKUP(C110833, Подписчики!$A$1:$C$16000,3,0)</f>
        <v>44397.700950854705</v>
      </c>
      <c r="F110833">
        <v>1</v>
      </c>
      <c r="G110833" s="2">
        <f t="shared" si="1731"/>
        <v>44408.662002314813</v>
      </c>
    </row>
    <row r="110834" spans="1:7" x14ac:dyDescent="0.25">
      <c r="A110834" s="16">
        <v>335035</v>
      </c>
      <c r="B110834" s="17">
        <v>44408.620740740742</v>
      </c>
      <c r="C110834" s="16">
        <v>88968</v>
      </c>
      <c r="D110834" s="16">
        <v>252370</v>
      </c>
      <c r="E110834" s="18">
        <f>VLOOKUP(C110834, Подписчики!$A$1:$C$16000,3,0)</f>
        <v>44324.302619123933</v>
      </c>
      <c r="F110834">
        <v>2</v>
      </c>
      <c r="G110834" s="2">
        <f t="shared" si="1731"/>
        <v>44408.704074074078</v>
      </c>
    </row>
    <row r="110835" spans="1:7" x14ac:dyDescent="0.25">
      <c r="A110835" s="16">
        <v>335037</v>
      </c>
      <c r="B110835" s="17">
        <v>44408.620740740742</v>
      </c>
      <c r="C110835" s="16">
        <v>171056</v>
      </c>
      <c r="D110835" s="16">
        <v>150225</v>
      </c>
      <c r="E110835" s="18">
        <f>VLOOKUP(C110835, Подписчики!$A$1:$C$16000,3,0)</f>
        <v>44396.049260826207</v>
      </c>
      <c r="F110835">
        <v>2</v>
      </c>
      <c r="G110835" s="2">
        <f t="shared" si="1731"/>
        <v>44408.704074074078</v>
      </c>
    </row>
    <row r="110836" spans="1:7" x14ac:dyDescent="0.25">
      <c r="A110836" s="16">
        <v>335041</v>
      </c>
      <c r="B110836" s="17">
        <v>44408.621145833335</v>
      </c>
      <c r="C110836" s="16">
        <v>284405</v>
      </c>
      <c r="D110836" s="16">
        <v>346056</v>
      </c>
      <c r="E110836" s="18">
        <f>VLOOKUP(C110836, Подписчики!$A$1:$C$16000,3,0)</f>
        <v>44407.404599679488</v>
      </c>
      <c r="F110836">
        <v>3</v>
      </c>
      <c r="G110836" s="2">
        <f t="shared" si="1731"/>
        <v>44408.746145833335</v>
      </c>
    </row>
    <row r="110837" spans="1:7" x14ac:dyDescent="0.25">
      <c r="A110837" s="16">
        <v>335044</v>
      </c>
      <c r="B110837" s="17">
        <v>44408.621550925927</v>
      </c>
      <c r="C110837" s="16">
        <v>326060</v>
      </c>
      <c r="D110837" s="16">
        <v>158978</v>
      </c>
      <c r="E110837" s="18">
        <f>VLOOKUP(C110837, Подписчики!$A$1:$C$16000,3,0)</f>
        <v>44342.350541168096</v>
      </c>
      <c r="F110837">
        <v>0</v>
      </c>
      <c r="G110837" s="2">
        <f t="shared" si="1731"/>
        <v>44408.621550925927</v>
      </c>
    </row>
    <row r="110838" spans="1:7" x14ac:dyDescent="0.25">
      <c r="A110838" s="16">
        <v>335046</v>
      </c>
      <c r="B110838" s="17">
        <v>44408.62195601852</v>
      </c>
      <c r="C110838" s="16">
        <v>160147</v>
      </c>
      <c r="D110838" s="16">
        <v>162940</v>
      </c>
      <c r="E110838" s="18">
        <f>VLOOKUP(C110838, Подписчики!$A$1:$C$16000,3,0)</f>
        <v>44406.678002172361</v>
      </c>
      <c r="F110838">
        <v>1</v>
      </c>
      <c r="G110838" s="2">
        <f t="shared" si="1731"/>
        <v>44408.663622685184</v>
      </c>
    </row>
    <row r="110839" spans="1:7" x14ac:dyDescent="0.25">
      <c r="A110839" s="16">
        <v>335050</v>
      </c>
      <c r="B110839" s="17">
        <v>44408.622175925928</v>
      </c>
      <c r="C110839" s="16">
        <v>17340</v>
      </c>
      <c r="D110839" s="16">
        <v>230507</v>
      </c>
      <c r="E110839" s="18">
        <f>VLOOKUP(C110839, Подписчики!$A$1:$C$16000,3,0)</f>
        <v>44373.042104594017</v>
      </c>
      <c r="F110839">
        <v>3</v>
      </c>
      <c r="G110839" s="2">
        <f t="shared" si="1731"/>
        <v>44408.747175925928</v>
      </c>
    </row>
    <row r="110840" spans="1:7" x14ac:dyDescent="0.25">
      <c r="A110840" s="16">
        <v>335053</v>
      </c>
      <c r="B110840" s="17">
        <v>44408.622361111113</v>
      </c>
      <c r="C110840" s="16">
        <v>339523</v>
      </c>
      <c r="D110840" s="16">
        <v>172207</v>
      </c>
      <c r="E110840" s="18">
        <f>VLOOKUP(C110840, Подписчики!$A$1:$C$16000,3,0)</f>
        <v>44376.418723824791</v>
      </c>
      <c r="F110840">
        <v>2</v>
      </c>
      <c r="G110840" s="2">
        <f t="shared" si="1731"/>
        <v>44408.705694444448</v>
      </c>
    </row>
    <row r="110841" spans="1:7" x14ac:dyDescent="0.25">
      <c r="A110841" s="16">
        <v>335057</v>
      </c>
      <c r="B110841" s="17">
        <v>44408.623564814814</v>
      </c>
      <c r="C110841" s="16">
        <v>79983</v>
      </c>
      <c r="D110841" s="16">
        <v>142606</v>
      </c>
      <c r="E110841" s="18">
        <f>VLOOKUP(C110841, Подписчики!$A$1:$C$16000,3,0)</f>
        <v>44373.18997250712</v>
      </c>
      <c r="F110841">
        <v>1</v>
      </c>
      <c r="G110841" s="2">
        <f t="shared" si="1731"/>
        <v>44408.665231481478</v>
      </c>
    </row>
    <row r="110842" spans="1:7" x14ac:dyDescent="0.25">
      <c r="A110842" s="16">
        <v>335060</v>
      </c>
      <c r="B110842" s="17">
        <v>44408.623969907407</v>
      </c>
      <c r="C110842" s="16">
        <v>144017</v>
      </c>
      <c r="D110842" s="16">
        <v>362672</v>
      </c>
      <c r="E110842" s="18">
        <f>VLOOKUP(C110842, Подписчики!$A$1:$C$16000,3,0)</f>
        <v>44373.682507336176</v>
      </c>
      <c r="F110842">
        <v>2</v>
      </c>
      <c r="G110842" s="2">
        <f t="shared" si="1731"/>
        <v>44408.707303240742</v>
      </c>
    </row>
    <row r="110843" spans="1:7" x14ac:dyDescent="0.25">
      <c r="A110843" s="16">
        <v>335064</v>
      </c>
      <c r="B110843" s="17">
        <v>44408.623969907407</v>
      </c>
      <c r="C110843" s="16">
        <v>295988</v>
      </c>
      <c r="D110843" s="16">
        <v>405278</v>
      </c>
      <c r="E110843" s="18">
        <f>VLOOKUP(C110843, Подписчики!$A$1:$C$16000,3,0)</f>
        <v>44321.371343269231</v>
      </c>
      <c r="F110843">
        <v>2</v>
      </c>
      <c r="G110843" s="2">
        <f t="shared" si="1731"/>
        <v>44408.707303240742</v>
      </c>
    </row>
    <row r="110844" spans="1:7" x14ac:dyDescent="0.25">
      <c r="A110844" s="16">
        <v>335065</v>
      </c>
      <c r="B110844" s="17">
        <v>44408.625335648147</v>
      </c>
      <c r="C110844" s="16">
        <v>227382</v>
      </c>
      <c r="D110844" s="16">
        <v>250679</v>
      </c>
      <c r="E110844" s="18">
        <f>VLOOKUP(C110844, Подписчики!$A$1:$C$16000,3,0)</f>
        <v>44334.937741595437</v>
      </c>
      <c r="F110844">
        <v>1</v>
      </c>
      <c r="G110844" s="2">
        <f t="shared" si="1731"/>
        <v>44408.667002314811</v>
      </c>
    </row>
    <row r="110845" spans="1:7" x14ac:dyDescent="0.25">
      <c r="A110845" s="16">
        <v>335066</v>
      </c>
      <c r="B110845" s="17">
        <v>44408.62599537037</v>
      </c>
      <c r="C110845" s="16">
        <v>304855</v>
      </c>
      <c r="D110845" s="16">
        <v>107681</v>
      </c>
      <c r="E110845" s="18">
        <f>VLOOKUP(C110845, Подписчики!$A$1:$C$16000,3,0)</f>
        <v>44311.296623361828</v>
      </c>
      <c r="F110845">
        <v>7</v>
      </c>
      <c r="G110845" s="2">
        <f t="shared" si="1731"/>
        <v>44408.917662037034</v>
      </c>
    </row>
    <row r="110846" spans="1:7" x14ac:dyDescent="0.25">
      <c r="A110846" s="16">
        <v>335070</v>
      </c>
      <c r="B110846" s="17">
        <v>44408.626400462963</v>
      </c>
      <c r="C110846" s="16">
        <v>214686</v>
      </c>
      <c r="D110846" s="16">
        <v>153893</v>
      </c>
      <c r="E110846" s="18">
        <f>VLOOKUP(C110846, Подписчики!$A$1:$C$16000,3,0)</f>
        <v>44405.068640633901</v>
      </c>
      <c r="F110846">
        <v>8</v>
      </c>
      <c r="G110846" s="2">
        <f t="shared" si="1731"/>
        <v>44408.959733796299</v>
      </c>
    </row>
    <row r="110847" spans="1:7" x14ac:dyDescent="0.25">
      <c r="A110847" s="16">
        <v>335075</v>
      </c>
      <c r="B110847" s="17">
        <v>44408.627615740741</v>
      </c>
      <c r="C110847" s="16">
        <v>144250</v>
      </c>
      <c r="D110847" s="16">
        <v>118549</v>
      </c>
      <c r="E110847" s="18">
        <f>VLOOKUP(C110847, Подписчики!$A$1:$C$16000,3,0)</f>
        <v>44347.01343397436</v>
      </c>
      <c r="F110847">
        <v>3</v>
      </c>
      <c r="G110847" s="2">
        <f t="shared" si="1731"/>
        <v>44408.752615740741</v>
      </c>
    </row>
    <row r="110848" spans="1:7" x14ac:dyDescent="0.25">
      <c r="A110848" s="16">
        <v>335077</v>
      </c>
      <c r="B110848" s="17">
        <v>44408.628425925926</v>
      </c>
      <c r="C110848" s="16">
        <v>136547</v>
      </c>
      <c r="D110848" s="16">
        <v>308577</v>
      </c>
      <c r="E110848" s="18">
        <f>VLOOKUP(C110848, Подписчики!$A$1:$C$16000,3,0)</f>
        <v>44294.181580448712</v>
      </c>
      <c r="F110848">
        <v>1</v>
      </c>
      <c r="G110848" s="2">
        <f t="shared" si="1731"/>
        <v>44408.670092592591</v>
      </c>
    </row>
    <row r="110849" spans="1:7" x14ac:dyDescent="0.25">
      <c r="A110849" s="16">
        <v>335080</v>
      </c>
      <c r="B110849" s="17">
        <v>44408.629236111112</v>
      </c>
      <c r="C110849" s="16">
        <v>239121</v>
      </c>
      <c r="D110849" s="16">
        <v>145779</v>
      </c>
      <c r="E110849" s="18">
        <f>VLOOKUP(C110849, Подписчики!$A$1:$C$16000,3,0)</f>
        <v>44325.303663319086</v>
      </c>
      <c r="F110849">
        <v>3</v>
      </c>
      <c r="G110849" s="2">
        <f t="shared" si="1731"/>
        <v>44408.754236111112</v>
      </c>
    </row>
    <row r="110850" spans="1:7" x14ac:dyDescent="0.25">
      <c r="A110850" s="16">
        <v>335085</v>
      </c>
      <c r="B110850" s="17">
        <v>44408.629236111112</v>
      </c>
      <c r="C110850" s="16">
        <v>315785</v>
      </c>
      <c r="D110850" s="16">
        <v>329362</v>
      </c>
      <c r="E110850" s="18">
        <f>VLOOKUP(C110850, Подписчики!$A$1:$C$16000,3,0)</f>
        <v>44382.371078596865</v>
      </c>
      <c r="F110850">
        <v>3</v>
      </c>
      <c r="G110850" s="2">
        <f t="shared" ref="G110850:G110913" si="1732">B110850+F110850/24</f>
        <v>44408.754236111112</v>
      </c>
    </row>
    <row r="110851" spans="1:7" x14ac:dyDescent="0.25">
      <c r="A110851" s="16">
        <v>335090</v>
      </c>
      <c r="B110851" s="17">
        <v>44408.629236111112</v>
      </c>
      <c r="C110851" s="16">
        <v>131361</v>
      </c>
      <c r="D110851" s="16">
        <v>168838</v>
      </c>
      <c r="E110851" s="18">
        <f>VLOOKUP(C110851, Подписчики!$A$1:$C$16000,3,0)</f>
        <v>44407.89272841881</v>
      </c>
      <c r="F110851">
        <v>7</v>
      </c>
      <c r="G110851" s="2">
        <f t="shared" si="1732"/>
        <v>44408.920902777776</v>
      </c>
    </row>
    <row r="110852" spans="1:7" x14ac:dyDescent="0.25">
      <c r="A110852" s="16">
        <v>335095</v>
      </c>
      <c r="B110852" s="17">
        <v>44408.629872685182</v>
      </c>
      <c r="C110852" s="16">
        <v>55212</v>
      </c>
      <c r="D110852" s="16">
        <v>459455</v>
      </c>
      <c r="E110852" s="18">
        <f>VLOOKUP(C110852, Подписчики!$A$1:$C$16000,3,0)</f>
        <v>44346.531858012822</v>
      </c>
      <c r="F110852">
        <v>0</v>
      </c>
      <c r="G110852" s="2">
        <f t="shared" si="1732"/>
        <v>44408.629872685182</v>
      </c>
    </row>
    <row r="110853" spans="1:7" x14ac:dyDescent="0.25">
      <c r="A110853" s="16">
        <v>335100</v>
      </c>
      <c r="B110853" s="17">
        <v>44408.631249999999</v>
      </c>
      <c r="C110853" s="16">
        <v>30342</v>
      </c>
      <c r="D110853" s="16">
        <v>351192</v>
      </c>
      <c r="E110853" s="18">
        <f>VLOOKUP(C110853, Подписчики!$A$1:$C$16000,3,0)</f>
        <v>44407.089221688031</v>
      </c>
      <c r="F110853">
        <v>0</v>
      </c>
      <c r="G110853" s="2">
        <f t="shared" si="1732"/>
        <v>44408.631249999999</v>
      </c>
    </row>
    <row r="110854" spans="1:7" x14ac:dyDescent="0.25">
      <c r="A110854" s="16">
        <v>335103</v>
      </c>
      <c r="B110854" s="17">
        <v>44408.631458333337</v>
      </c>
      <c r="C110854" s="16">
        <v>161137</v>
      </c>
      <c r="D110854" s="16">
        <v>371668</v>
      </c>
      <c r="E110854" s="18">
        <f>VLOOKUP(C110854, Подписчики!$A$1:$C$16000,3,0)</f>
        <v>44308.054775890312</v>
      </c>
      <c r="F110854">
        <v>1</v>
      </c>
      <c r="G110854" s="2">
        <f t="shared" si="1732"/>
        <v>44408.673125000001</v>
      </c>
    </row>
    <row r="110855" spans="1:7" x14ac:dyDescent="0.25">
      <c r="A110855" s="16">
        <v>335106</v>
      </c>
      <c r="B110855" s="17">
        <v>44408.631608796299</v>
      </c>
      <c r="C110855" s="16">
        <v>90182</v>
      </c>
      <c r="D110855" s="16">
        <v>244574</v>
      </c>
      <c r="E110855" s="18">
        <f>VLOOKUP(C110855, Подписчики!$A$1:$C$16000,3,0)</f>
        <v>44350.711870512823</v>
      </c>
      <c r="F110855">
        <v>1</v>
      </c>
      <c r="G110855" s="2">
        <f t="shared" si="1732"/>
        <v>44408.673275462963</v>
      </c>
    </row>
    <row r="110856" spans="1:7" x14ac:dyDescent="0.25">
      <c r="A110856" s="16">
        <v>335109</v>
      </c>
      <c r="B110856" s="17">
        <v>44408.631655092591</v>
      </c>
      <c r="C110856" s="16">
        <v>131966</v>
      </c>
      <c r="D110856" s="16">
        <v>155383</v>
      </c>
      <c r="E110856" s="18">
        <f>VLOOKUP(C110856, Подписчики!$A$1:$C$16000,3,0)</f>
        <v>44341.942931659549</v>
      </c>
      <c r="F110856">
        <v>1</v>
      </c>
      <c r="G110856" s="2">
        <f t="shared" si="1732"/>
        <v>44408.673321759255</v>
      </c>
    </row>
    <row r="110857" spans="1:7" x14ac:dyDescent="0.25">
      <c r="A110857" s="16">
        <v>335111</v>
      </c>
      <c r="B110857" s="17">
        <v>44408.633275462962</v>
      </c>
      <c r="C110857" s="16">
        <v>109934</v>
      </c>
      <c r="D110857" s="16">
        <v>250679</v>
      </c>
      <c r="E110857" s="18">
        <f>VLOOKUP(C110857, Подписчики!$A$1:$C$16000,3,0)</f>
        <v>44374.342082549854</v>
      </c>
      <c r="F110857">
        <v>1</v>
      </c>
      <c r="G110857" s="2">
        <f t="shared" si="1732"/>
        <v>44408.674942129626</v>
      </c>
    </row>
    <row r="110858" spans="1:7" x14ac:dyDescent="0.25">
      <c r="A110858" s="16">
        <v>335116</v>
      </c>
      <c r="B110858" s="17">
        <v>44408.633275462962</v>
      </c>
      <c r="C110858" s="16">
        <v>160904</v>
      </c>
      <c r="D110858" s="16">
        <v>393483</v>
      </c>
      <c r="E110858" s="18">
        <f>VLOOKUP(C110858, Подписчики!$A$1:$C$16000,3,0)</f>
        <v>44308.897129095443</v>
      </c>
      <c r="F110858">
        <v>1</v>
      </c>
      <c r="G110858" s="2">
        <f t="shared" si="1732"/>
        <v>44408.674942129626</v>
      </c>
    </row>
    <row r="110859" spans="1:7" x14ac:dyDescent="0.25">
      <c r="A110859" s="16">
        <v>335119</v>
      </c>
      <c r="B110859" s="17">
        <v>44408.633564814816</v>
      </c>
      <c r="C110859" s="16">
        <v>185784</v>
      </c>
      <c r="D110859" s="16">
        <v>372887</v>
      </c>
      <c r="E110859" s="18">
        <f>VLOOKUP(C110859, Подписчики!$A$1:$C$16000,3,0)</f>
        <v>44341.837342770661</v>
      </c>
      <c r="F110859">
        <v>2</v>
      </c>
      <c r="G110859" s="2">
        <f t="shared" si="1732"/>
        <v>44408.716898148152</v>
      </c>
    </row>
    <row r="110860" spans="1:7" x14ac:dyDescent="0.25">
      <c r="A110860" s="16">
        <v>335123</v>
      </c>
      <c r="B110860" s="17">
        <v>44408.633680555555</v>
      </c>
      <c r="C110860" s="16">
        <v>80188</v>
      </c>
      <c r="D110860" s="16">
        <v>244574</v>
      </c>
      <c r="E110860" s="18">
        <f>VLOOKUP(C110860, Подписчики!$A$1:$C$16000,3,0)</f>
        <v>44341.970225178062</v>
      </c>
      <c r="F110860">
        <v>2</v>
      </c>
      <c r="G110860" s="2">
        <f t="shared" si="1732"/>
        <v>44408.717013888891</v>
      </c>
    </row>
    <row r="110861" spans="1:7" x14ac:dyDescent="0.25">
      <c r="A110861" s="16">
        <v>335126</v>
      </c>
      <c r="B110861" s="17">
        <v>44408.633680555555</v>
      </c>
      <c r="C110861" s="16">
        <v>131803</v>
      </c>
      <c r="D110861" s="16">
        <v>227775</v>
      </c>
      <c r="E110861" s="18">
        <f>VLOOKUP(C110861, Подписчики!$A$1:$C$16000,3,0)</f>
        <v>44344.9574031339</v>
      </c>
      <c r="F110861">
        <v>6</v>
      </c>
      <c r="G110861" s="2">
        <f t="shared" si="1732"/>
        <v>44408.883680555555</v>
      </c>
    </row>
    <row r="110862" spans="1:7" x14ac:dyDescent="0.25">
      <c r="A110862" s="16">
        <v>335127</v>
      </c>
      <c r="B110862" s="17">
        <v>44408.633680555555</v>
      </c>
      <c r="C110862" s="16">
        <v>215466</v>
      </c>
      <c r="D110862" s="16">
        <v>182984</v>
      </c>
      <c r="E110862" s="18">
        <f>VLOOKUP(C110862, Подписчики!$A$1:$C$16000,3,0)</f>
        <v>44370.727530911674</v>
      </c>
      <c r="F110862">
        <v>-7</v>
      </c>
      <c r="G110862" s="2">
        <f t="shared" si="1732"/>
        <v>44408.342013888891</v>
      </c>
    </row>
    <row r="110863" spans="1:7" x14ac:dyDescent="0.25">
      <c r="A110863" s="16">
        <v>335129</v>
      </c>
      <c r="B110863" s="17">
        <v>44408.63449074074</v>
      </c>
      <c r="C110863" s="16">
        <v>10101</v>
      </c>
      <c r="D110863" s="16">
        <v>470830</v>
      </c>
      <c r="E110863" s="18">
        <f>VLOOKUP(C110863, Подписчики!$A$1:$C$16000,3,0)</f>
        <v>44345.104026317662</v>
      </c>
      <c r="F110863">
        <v>0</v>
      </c>
      <c r="G110863" s="2">
        <f t="shared" si="1732"/>
        <v>44408.63449074074</v>
      </c>
    </row>
    <row r="110864" spans="1:7" x14ac:dyDescent="0.25">
      <c r="A110864" s="16">
        <v>335132</v>
      </c>
      <c r="B110864" s="17">
        <v>44408.63449074074</v>
      </c>
      <c r="C110864" s="16">
        <v>261099</v>
      </c>
      <c r="D110864" s="16">
        <v>429494</v>
      </c>
      <c r="E110864" s="18">
        <f>VLOOKUP(C110864, Подписчики!$A$1:$C$16000,3,0)</f>
        <v>44374.638722613963</v>
      </c>
      <c r="F110864">
        <v>0</v>
      </c>
      <c r="G110864" s="2">
        <f t="shared" si="1732"/>
        <v>44408.63449074074</v>
      </c>
    </row>
    <row r="110865" spans="1:7" x14ac:dyDescent="0.25">
      <c r="A110865" s="16">
        <v>335136</v>
      </c>
      <c r="B110865" s="17">
        <v>44408.635092592594</v>
      </c>
      <c r="C110865" s="16">
        <v>164379</v>
      </c>
      <c r="D110865" s="16">
        <v>49538</v>
      </c>
      <c r="E110865" s="18">
        <f>VLOOKUP(C110865, Подписчики!$A$1:$C$16000,3,0)</f>
        <v>44372.560060113959</v>
      </c>
      <c r="F110865">
        <v>6</v>
      </c>
      <c r="G110865" s="2">
        <f t="shared" si="1732"/>
        <v>44408.885092592594</v>
      </c>
    </row>
    <row r="110866" spans="1:7" x14ac:dyDescent="0.25">
      <c r="A110866" s="16">
        <v>335140</v>
      </c>
      <c r="B110866" s="17">
        <v>44408.635300925926</v>
      </c>
      <c r="C110866" s="16">
        <v>94360</v>
      </c>
      <c r="D110866" s="16">
        <v>380527</v>
      </c>
      <c r="E110866" s="18">
        <f>VLOOKUP(C110866, Подписчики!$A$1:$C$16000,3,0)</f>
        <v>44376.135301353279</v>
      </c>
      <c r="F110866">
        <v>2</v>
      </c>
      <c r="G110866" s="2">
        <f t="shared" si="1732"/>
        <v>44408.718634259261</v>
      </c>
    </row>
    <row r="110867" spans="1:7" x14ac:dyDescent="0.25">
      <c r="A110867" s="16">
        <v>335144</v>
      </c>
      <c r="B110867" s="17">
        <v>44408.637326388889</v>
      </c>
      <c r="C110867" s="16">
        <v>190424</v>
      </c>
      <c r="D110867" s="16">
        <v>68733</v>
      </c>
      <c r="E110867" s="18">
        <f>VLOOKUP(C110867, Подписчики!$A$1:$C$16000,3,0)</f>
        <v>44378.319996189457</v>
      </c>
      <c r="F110867">
        <v>3</v>
      </c>
      <c r="G110867" s="2">
        <f t="shared" si="1732"/>
        <v>44408.762326388889</v>
      </c>
    </row>
    <row r="110868" spans="1:7" x14ac:dyDescent="0.25">
      <c r="A110868" s="16">
        <v>335146</v>
      </c>
      <c r="B110868" s="17">
        <v>44408.637731481482</v>
      </c>
      <c r="C110868" s="16">
        <v>342566</v>
      </c>
      <c r="D110868" s="16">
        <v>157883</v>
      </c>
      <c r="E110868" s="18">
        <f>VLOOKUP(C110868, Подписчики!$A$1:$C$16000,3,0)</f>
        <v>44339.134427706551</v>
      </c>
      <c r="F110868">
        <v>0</v>
      </c>
      <c r="G110868" s="2">
        <f t="shared" si="1732"/>
        <v>44408.637731481482</v>
      </c>
    </row>
    <row r="110869" spans="1:7" x14ac:dyDescent="0.25">
      <c r="A110869" s="16">
        <v>335151</v>
      </c>
      <c r="B110869" s="17">
        <v>44408.638298611113</v>
      </c>
      <c r="C110869" s="16">
        <v>274094</v>
      </c>
      <c r="D110869" s="16">
        <v>405278</v>
      </c>
      <c r="E110869" s="18">
        <f>VLOOKUP(C110869, Подписчики!$A$1:$C$16000,3,0)</f>
        <v>44401.914649501421</v>
      </c>
      <c r="F110869">
        <v>2</v>
      </c>
      <c r="G110869" s="2">
        <f t="shared" si="1732"/>
        <v>44408.721631944449</v>
      </c>
    </row>
    <row r="110870" spans="1:7" x14ac:dyDescent="0.25">
      <c r="A110870" s="16">
        <v>335155</v>
      </c>
      <c r="B110870" s="17">
        <v>44408.638541666667</v>
      </c>
      <c r="C110870" s="16">
        <v>123235</v>
      </c>
      <c r="D110870" s="16">
        <v>429494</v>
      </c>
      <c r="E110870" s="18">
        <f>VLOOKUP(C110870, Подписчики!$A$1:$C$16000,3,0)</f>
        <v>44337.469587428772</v>
      </c>
      <c r="F110870">
        <v>2</v>
      </c>
      <c r="G110870" s="2">
        <f t="shared" si="1732"/>
        <v>44408.721875000003</v>
      </c>
    </row>
    <row r="110871" spans="1:7" x14ac:dyDescent="0.25">
      <c r="A110871" s="16">
        <v>335159</v>
      </c>
      <c r="B110871" s="17">
        <v>44408.638935185183</v>
      </c>
      <c r="C110871" s="16">
        <v>130562</v>
      </c>
      <c r="D110871" s="16">
        <v>80850</v>
      </c>
      <c r="E110871" s="18">
        <f>VLOOKUP(C110871, Подписчики!$A$1:$C$16000,3,0)</f>
        <v>44308.3702869302</v>
      </c>
      <c r="F110871">
        <v>1</v>
      </c>
      <c r="G110871" s="2">
        <f t="shared" si="1732"/>
        <v>44408.680601851847</v>
      </c>
    </row>
    <row r="110872" spans="1:7" x14ac:dyDescent="0.25">
      <c r="A110872" s="16">
        <v>335164</v>
      </c>
      <c r="B110872" s="17">
        <v>44408.63894675926</v>
      </c>
      <c r="C110872" s="16">
        <v>81386</v>
      </c>
      <c r="D110872" s="16">
        <v>301748</v>
      </c>
      <c r="E110872" s="18">
        <f>VLOOKUP(C110872, Подписчики!$A$1:$C$16000,3,0)</f>
        <v>44356.725511502846</v>
      </c>
      <c r="F110872">
        <v>3</v>
      </c>
      <c r="G110872" s="2">
        <f t="shared" si="1732"/>
        <v>44408.76394675926</v>
      </c>
    </row>
    <row r="110873" spans="1:7" x14ac:dyDescent="0.25">
      <c r="A110873" s="16">
        <v>335168</v>
      </c>
      <c r="B110873" s="17">
        <v>44408.63894675926</v>
      </c>
      <c r="C110873" s="16">
        <v>147744</v>
      </c>
      <c r="D110873" s="16">
        <v>347393</v>
      </c>
      <c r="E110873" s="18">
        <f>VLOOKUP(C110873, Подписчики!$A$1:$C$16000,3,0)</f>
        <v>44313.434010327634</v>
      </c>
      <c r="F110873">
        <v>3</v>
      </c>
      <c r="G110873" s="2">
        <f t="shared" si="1732"/>
        <v>44408.76394675926</v>
      </c>
    </row>
    <row r="110874" spans="1:7" x14ac:dyDescent="0.25">
      <c r="A110874" s="16">
        <v>335169</v>
      </c>
      <c r="B110874" s="17">
        <v>44408.638969907406</v>
      </c>
      <c r="C110874" s="16">
        <v>261813</v>
      </c>
      <c r="D110874" s="16">
        <v>306524</v>
      </c>
      <c r="E110874" s="18">
        <f>VLOOKUP(C110874, Подписчики!$A$1:$C$16000,3,0)</f>
        <v>44342.255622400291</v>
      </c>
      <c r="F110874">
        <v>-3</v>
      </c>
      <c r="G110874" s="2">
        <f t="shared" si="1732"/>
        <v>44408.513969907406</v>
      </c>
    </row>
    <row r="110875" spans="1:7" x14ac:dyDescent="0.25">
      <c r="A110875" s="16">
        <v>335172</v>
      </c>
      <c r="B110875" s="17">
        <v>44408.639143518521</v>
      </c>
      <c r="C110875" s="16">
        <v>347912</v>
      </c>
      <c r="D110875" s="16">
        <v>129946</v>
      </c>
      <c r="E110875" s="18">
        <f>VLOOKUP(C110875, Подписчики!$A$1:$C$16000,3,0)</f>
        <v>44385.61263789174</v>
      </c>
      <c r="F110875">
        <v>3</v>
      </c>
      <c r="G110875" s="2">
        <f t="shared" si="1732"/>
        <v>44408.764143518521</v>
      </c>
    </row>
    <row r="110876" spans="1:7" x14ac:dyDescent="0.25">
      <c r="A110876" s="16">
        <v>335174</v>
      </c>
      <c r="B110876" s="17">
        <v>44408.639351851853</v>
      </c>
      <c r="C110876" s="16">
        <v>126776</v>
      </c>
      <c r="D110876" s="16">
        <v>451742</v>
      </c>
      <c r="E110876" s="18">
        <f>VLOOKUP(C110876, Подписчики!$A$1:$C$16000,3,0)</f>
        <v>44373.226963853274</v>
      </c>
      <c r="F110876">
        <v>0</v>
      </c>
      <c r="G110876" s="2">
        <f t="shared" si="1732"/>
        <v>44408.639351851853</v>
      </c>
    </row>
    <row r="110877" spans="1:7" x14ac:dyDescent="0.25">
      <c r="A110877" s="16">
        <v>335176</v>
      </c>
      <c r="B110877" s="17">
        <v>44408.639351851853</v>
      </c>
      <c r="C110877" s="16">
        <v>300302</v>
      </c>
      <c r="D110877" s="16">
        <v>227775</v>
      </c>
      <c r="E110877" s="18">
        <f>VLOOKUP(C110877, Подписчики!$A$1:$C$16000,3,0)</f>
        <v>44407.869044159546</v>
      </c>
      <c r="F110877">
        <v>0</v>
      </c>
      <c r="G110877" s="2">
        <f t="shared" si="1732"/>
        <v>44408.639351851853</v>
      </c>
    </row>
    <row r="110878" spans="1:7" x14ac:dyDescent="0.25">
      <c r="A110878" s="16">
        <v>335178</v>
      </c>
      <c r="B110878" s="17">
        <v>44408.639745370368</v>
      </c>
      <c r="C110878" s="16">
        <v>24265</v>
      </c>
      <c r="D110878" s="16">
        <v>469849</v>
      </c>
      <c r="E110878" s="18">
        <f>VLOOKUP(C110878, Подписчики!$A$1:$C$16000,3,0)</f>
        <v>44366.281556196584</v>
      </c>
      <c r="F110878">
        <v>5</v>
      </c>
      <c r="G110878" s="2">
        <f t="shared" si="1732"/>
        <v>44408.848078703704</v>
      </c>
    </row>
    <row r="110879" spans="1:7" x14ac:dyDescent="0.25">
      <c r="A110879" s="16">
        <v>335182</v>
      </c>
      <c r="B110879" s="17">
        <v>44408.639745370368</v>
      </c>
      <c r="C110879" s="16">
        <v>146005</v>
      </c>
      <c r="D110879" s="16">
        <v>338625</v>
      </c>
      <c r="E110879" s="18">
        <f>VLOOKUP(C110879, Подписчики!$A$1:$C$16000,3,0)</f>
        <v>44372.870097435902</v>
      </c>
      <c r="F110879">
        <v>5</v>
      </c>
      <c r="G110879" s="2">
        <f t="shared" si="1732"/>
        <v>44408.848078703704</v>
      </c>
    </row>
    <row r="110880" spans="1:7" x14ac:dyDescent="0.25">
      <c r="A110880" s="16">
        <v>335186</v>
      </c>
      <c r="B110880" s="17">
        <v>44408.639745370368</v>
      </c>
      <c r="C110880" s="16">
        <v>323354</v>
      </c>
      <c r="D110880" s="16">
        <v>322322</v>
      </c>
      <c r="E110880" s="18">
        <f>VLOOKUP(C110880, Подписчики!$A$1:$C$16000,3,0)</f>
        <v>44381.438468732194</v>
      </c>
      <c r="F110880">
        <v>1</v>
      </c>
      <c r="G110880" s="2">
        <f t="shared" si="1732"/>
        <v>44408.681412037033</v>
      </c>
    </row>
    <row r="110881" spans="1:7" x14ac:dyDescent="0.25">
      <c r="A110881" s="16">
        <v>335188</v>
      </c>
      <c r="B110881" s="17">
        <v>44408.641192129631</v>
      </c>
      <c r="C110881" s="16">
        <v>329124</v>
      </c>
      <c r="D110881" s="16">
        <v>158978</v>
      </c>
      <c r="E110881" s="18">
        <f>VLOOKUP(C110881, Подписчики!$A$1:$C$16000,3,0)</f>
        <v>44329.88927261396</v>
      </c>
      <c r="F110881">
        <v>0</v>
      </c>
      <c r="G110881" s="2">
        <f t="shared" si="1732"/>
        <v>44408.641192129631</v>
      </c>
    </row>
    <row r="110882" spans="1:7" x14ac:dyDescent="0.25">
      <c r="A110882" s="16">
        <v>335190</v>
      </c>
      <c r="B110882" s="17">
        <v>44408.641331018516</v>
      </c>
      <c r="C110882" s="16">
        <v>126233</v>
      </c>
      <c r="D110882" s="16">
        <v>359166</v>
      </c>
      <c r="E110882" s="18">
        <f>VLOOKUP(C110882, Подписчики!$A$1:$C$16000,3,0)</f>
        <v>44309.937617485753</v>
      </c>
      <c r="F110882">
        <v>-8</v>
      </c>
      <c r="G110882" s="2">
        <f t="shared" si="1732"/>
        <v>44408.30799768518</v>
      </c>
    </row>
    <row r="110883" spans="1:7" x14ac:dyDescent="0.25">
      <c r="A110883" s="16">
        <v>335191</v>
      </c>
      <c r="B110883" s="17">
        <v>44408.641365740739</v>
      </c>
      <c r="C110883" s="16">
        <v>105499</v>
      </c>
      <c r="D110883" s="16">
        <v>341333</v>
      </c>
      <c r="E110883" s="18">
        <f>VLOOKUP(C110883, Подписчики!$A$1:$C$16000,3,0)</f>
        <v>44342.040246723649</v>
      </c>
      <c r="F110883">
        <v>1</v>
      </c>
      <c r="G110883" s="2">
        <f t="shared" si="1732"/>
        <v>44408.683032407404</v>
      </c>
    </row>
    <row r="110884" spans="1:7" x14ac:dyDescent="0.25">
      <c r="A110884" s="16">
        <v>335194</v>
      </c>
      <c r="B110884" s="17">
        <v>44408.641365740739</v>
      </c>
      <c r="C110884" s="16">
        <v>281009</v>
      </c>
      <c r="D110884" s="16">
        <v>180863</v>
      </c>
      <c r="E110884" s="18">
        <f>VLOOKUP(C110884, Подписчики!$A$1:$C$16000,3,0)</f>
        <v>44312.31354408832</v>
      </c>
      <c r="F110884">
        <v>1</v>
      </c>
      <c r="G110884" s="2">
        <f t="shared" si="1732"/>
        <v>44408.683032407404</v>
      </c>
    </row>
    <row r="110885" spans="1:7" x14ac:dyDescent="0.25">
      <c r="A110885" s="16">
        <v>335198</v>
      </c>
      <c r="B110885" s="17">
        <v>44408.641377314816</v>
      </c>
      <c r="C110885" s="16">
        <v>48429</v>
      </c>
      <c r="D110885" s="16">
        <v>349014</v>
      </c>
      <c r="E110885" s="18">
        <f>VLOOKUP(C110885, Подписчики!$A$1:$C$16000,3,0)</f>
        <v>44307.449860576926</v>
      </c>
      <c r="F110885">
        <v>3</v>
      </c>
      <c r="G110885" s="2">
        <f t="shared" si="1732"/>
        <v>44408.766377314816</v>
      </c>
    </row>
    <row r="110886" spans="1:7" x14ac:dyDescent="0.25">
      <c r="A110886" s="16">
        <v>335200</v>
      </c>
      <c r="B110886" s="17">
        <v>44408.641770833332</v>
      </c>
      <c r="C110886" s="16">
        <v>261355</v>
      </c>
      <c r="D110886" s="16">
        <v>183290</v>
      </c>
      <c r="E110886" s="18">
        <f>VLOOKUP(C110886, Подписчики!$A$1:$C$16000,3,0)</f>
        <v>44304.177073041305</v>
      </c>
      <c r="F110886">
        <v>2</v>
      </c>
      <c r="G110886" s="2">
        <f t="shared" si="1732"/>
        <v>44408.725104166668</v>
      </c>
    </row>
    <row r="110887" spans="1:7" x14ac:dyDescent="0.25">
      <c r="A110887" s="16">
        <v>335205</v>
      </c>
      <c r="B110887" s="17">
        <v>44408.642581018517</v>
      </c>
      <c r="C110887" s="16">
        <v>20503</v>
      </c>
      <c r="D110887" s="16">
        <v>88863</v>
      </c>
      <c r="E110887" s="18">
        <f>VLOOKUP(C110887, Подписчики!$A$1:$C$16000,3,0)</f>
        <v>44376.345570975784</v>
      </c>
      <c r="F110887">
        <v>8</v>
      </c>
      <c r="G110887" s="2">
        <f t="shared" si="1732"/>
        <v>44408.975914351853</v>
      </c>
    </row>
    <row r="110888" spans="1:7" x14ac:dyDescent="0.25">
      <c r="A110888" s="16">
        <v>335210</v>
      </c>
      <c r="B110888" s="17">
        <v>44408.64298611111</v>
      </c>
      <c r="C110888" s="16">
        <v>46037</v>
      </c>
      <c r="D110888" s="16">
        <v>443457</v>
      </c>
      <c r="E110888" s="18">
        <f>VLOOKUP(C110888, Подписчики!$A$1:$C$16000,3,0)</f>
        <v>44407.625130270659</v>
      </c>
      <c r="F110888">
        <v>1</v>
      </c>
      <c r="G110888" s="2">
        <f t="shared" si="1732"/>
        <v>44408.684652777774</v>
      </c>
    </row>
    <row r="110889" spans="1:7" x14ac:dyDescent="0.25">
      <c r="A110889" s="16">
        <v>335213</v>
      </c>
      <c r="B110889" s="17">
        <v>44408.643935185188</v>
      </c>
      <c r="C110889" s="16">
        <v>38887</v>
      </c>
      <c r="D110889" s="16">
        <v>88863</v>
      </c>
      <c r="E110889" s="18">
        <f>VLOOKUP(C110889, Подписчики!$A$1:$C$16000,3,0)</f>
        <v>44330.644181410258</v>
      </c>
      <c r="F110889">
        <v>3</v>
      </c>
      <c r="G110889" s="2">
        <f t="shared" si="1732"/>
        <v>44408.768935185188</v>
      </c>
    </row>
    <row r="110890" spans="1:7" x14ac:dyDescent="0.25">
      <c r="A110890" s="16">
        <v>335215</v>
      </c>
      <c r="B110890" s="17">
        <v>44408.645995370367</v>
      </c>
      <c r="C110890" s="16">
        <v>86984</v>
      </c>
      <c r="D110890" s="16">
        <v>135719</v>
      </c>
      <c r="E110890" s="18">
        <f>VLOOKUP(C110890, Подписчики!$A$1:$C$16000,3,0)</f>
        <v>44309.670535113961</v>
      </c>
      <c r="F110890">
        <v>0</v>
      </c>
      <c r="G110890" s="2">
        <f t="shared" si="1732"/>
        <v>44408.645995370367</v>
      </c>
    </row>
    <row r="110891" spans="1:7" x14ac:dyDescent="0.25">
      <c r="A110891" s="16">
        <v>335220</v>
      </c>
      <c r="B110891" s="17">
        <v>44408.646226851852</v>
      </c>
      <c r="C110891" s="16">
        <v>327048</v>
      </c>
      <c r="D110891" s="16">
        <v>359166</v>
      </c>
      <c r="E110891" s="18">
        <f>VLOOKUP(C110891, Подписчики!$A$1:$C$16000,3,0)</f>
        <v>44309.123248967233</v>
      </c>
      <c r="F110891">
        <v>5</v>
      </c>
      <c r="G110891" s="2">
        <f t="shared" si="1732"/>
        <v>44408.854560185187</v>
      </c>
    </row>
    <row r="110892" spans="1:7" x14ac:dyDescent="0.25">
      <c r="A110892" s="16">
        <v>335222</v>
      </c>
      <c r="B110892" s="17">
        <v>44408.646631944444</v>
      </c>
      <c r="C110892" s="16">
        <v>210958</v>
      </c>
      <c r="D110892" s="16">
        <v>51162</v>
      </c>
      <c r="E110892" s="18">
        <f>VLOOKUP(C110892, Подписчики!$A$1:$C$16000,3,0)</f>
        <v>44381.935364280624</v>
      </c>
      <c r="F110892">
        <v>2</v>
      </c>
      <c r="G110892" s="2">
        <f t="shared" si="1732"/>
        <v>44408.72996527778</v>
      </c>
    </row>
    <row r="110893" spans="1:7" x14ac:dyDescent="0.25">
      <c r="A110893" s="16">
        <v>335227</v>
      </c>
      <c r="B110893" s="17">
        <v>44408.647835648146</v>
      </c>
      <c r="C110893" s="16">
        <v>88919</v>
      </c>
      <c r="D110893" s="16">
        <v>85026</v>
      </c>
      <c r="E110893" s="18">
        <f>VLOOKUP(C110893, Подписчики!$A$1:$C$16000,3,0)</f>
        <v>44407.952427955839</v>
      </c>
      <c r="F110893">
        <v>1</v>
      </c>
      <c r="G110893" s="2">
        <f t="shared" si="1732"/>
        <v>44408.68950231481</v>
      </c>
    </row>
    <row r="110894" spans="1:7" x14ac:dyDescent="0.25">
      <c r="A110894" s="16">
        <v>335230</v>
      </c>
      <c r="B110894" s="17">
        <v>44408.648240740738</v>
      </c>
      <c r="C110894" s="16">
        <v>181304</v>
      </c>
      <c r="D110894" s="16">
        <v>173184</v>
      </c>
      <c r="E110894" s="18">
        <f>VLOOKUP(C110894, Подписчики!$A$1:$C$16000,3,0)</f>
        <v>44408.415371509975</v>
      </c>
      <c r="F110894">
        <v>2</v>
      </c>
      <c r="G110894" s="2">
        <f t="shared" si="1732"/>
        <v>44408.731574074074</v>
      </c>
    </row>
    <row r="110895" spans="1:7" x14ac:dyDescent="0.25">
      <c r="A110895" s="16">
        <v>335231</v>
      </c>
      <c r="B110895" s="17">
        <v>44408.648645833331</v>
      </c>
      <c r="C110895" s="16">
        <v>237229</v>
      </c>
      <c r="D110895" s="16">
        <v>258251</v>
      </c>
      <c r="E110895" s="18">
        <f>VLOOKUP(C110895, Подписчики!$A$1:$C$16000,3,0)</f>
        <v>44310.077966844736</v>
      </c>
      <c r="F110895">
        <v>3</v>
      </c>
      <c r="G110895" s="2">
        <f t="shared" si="1732"/>
        <v>44408.773645833331</v>
      </c>
    </row>
    <row r="110896" spans="1:7" x14ac:dyDescent="0.25">
      <c r="A110896" s="16">
        <v>335236</v>
      </c>
      <c r="B110896" s="17">
        <v>44408.649050925924</v>
      </c>
      <c r="C110896" s="16">
        <v>335581</v>
      </c>
      <c r="D110896" s="16">
        <v>294042</v>
      </c>
      <c r="E110896" s="18">
        <f>VLOOKUP(C110896, Подписчики!$A$1:$C$16000,3,0)</f>
        <v>44372.784818518514</v>
      </c>
      <c r="F110896">
        <v>0</v>
      </c>
      <c r="G110896" s="2">
        <f t="shared" si="1732"/>
        <v>44408.649050925924</v>
      </c>
    </row>
    <row r="110897" spans="1:7" x14ac:dyDescent="0.25">
      <c r="A110897" s="16">
        <v>335237</v>
      </c>
      <c r="B110897" s="17">
        <v>44408.649328703701</v>
      </c>
      <c r="C110897" s="16">
        <v>49751</v>
      </c>
      <c r="D110897" s="16">
        <v>408587</v>
      </c>
      <c r="E110897" s="18">
        <f>VLOOKUP(C110897, Подписчики!$A$1:$C$16000,3,0)</f>
        <v>44309.092931873216</v>
      </c>
      <c r="F110897">
        <v>1</v>
      </c>
      <c r="G110897" s="2">
        <f t="shared" si="1732"/>
        <v>44408.690995370365</v>
      </c>
    </row>
    <row r="110898" spans="1:7" x14ac:dyDescent="0.25">
      <c r="A110898" s="16">
        <v>335240</v>
      </c>
      <c r="B110898" s="17">
        <v>44408.649456018517</v>
      </c>
      <c r="C110898" s="16">
        <v>97253</v>
      </c>
      <c r="D110898" s="16">
        <v>120139</v>
      </c>
      <c r="E110898" s="18">
        <f>VLOOKUP(C110898, Подписчики!$A$1:$C$16000,3,0)</f>
        <v>44373.793525178065</v>
      </c>
      <c r="F110898">
        <v>5</v>
      </c>
      <c r="G110898" s="2">
        <f t="shared" si="1732"/>
        <v>44408.857789351852</v>
      </c>
    </row>
    <row r="110899" spans="1:7" x14ac:dyDescent="0.25">
      <c r="A110899" s="16">
        <v>335242</v>
      </c>
      <c r="B110899" s="17">
        <v>44408.649456018517</v>
      </c>
      <c r="C110899" s="16">
        <v>113059</v>
      </c>
      <c r="D110899" s="16">
        <v>470762</v>
      </c>
      <c r="E110899" s="18">
        <f>VLOOKUP(C110899, Подписчики!$A$1:$C$16000,3,0)</f>
        <v>44399.198510541311</v>
      </c>
      <c r="F110899">
        <v>1</v>
      </c>
      <c r="G110899" s="2">
        <f t="shared" si="1732"/>
        <v>44408.691122685181</v>
      </c>
    </row>
    <row r="110900" spans="1:7" x14ac:dyDescent="0.25">
      <c r="A110900" s="16">
        <v>335247</v>
      </c>
      <c r="B110900" s="17">
        <v>44408.649826388886</v>
      </c>
      <c r="C110900" s="16">
        <v>174076</v>
      </c>
      <c r="D110900" s="16">
        <v>411922</v>
      </c>
      <c r="E110900" s="18">
        <f>VLOOKUP(C110900, Подписчики!$A$1:$C$16000,3,0)</f>
        <v>44386.953576103988</v>
      </c>
      <c r="F110900">
        <v>0</v>
      </c>
      <c r="G110900" s="2">
        <f t="shared" si="1732"/>
        <v>44408.649826388886</v>
      </c>
    </row>
    <row r="110901" spans="1:7" x14ac:dyDescent="0.25">
      <c r="A110901" s="16">
        <v>335248</v>
      </c>
      <c r="B110901" s="17">
        <v>44408.650266203702</v>
      </c>
      <c r="C110901" s="16">
        <v>65621</v>
      </c>
      <c r="D110901" s="16">
        <v>383738</v>
      </c>
      <c r="E110901" s="18">
        <f>VLOOKUP(C110901, Подписчики!$A$1:$C$16000,3,0)</f>
        <v>44407.491420049861</v>
      </c>
      <c r="F110901">
        <v>3</v>
      </c>
      <c r="G110901" s="2">
        <f t="shared" si="1732"/>
        <v>44408.775266203702</v>
      </c>
    </row>
    <row r="110902" spans="1:7" x14ac:dyDescent="0.25">
      <c r="A110902" s="16">
        <v>335253</v>
      </c>
      <c r="B110902" s="17">
        <v>44408.651018518518</v>
      </c>
      <c r="C110902" s="16">
        <v>273642</v>
      </c>
      <c r="D110902" s="16">
        <v>258587</v>
      </c>
      <c r="E110902" s="18">
        <f>VLOOKUP(C110902, Подписчики!$A$1:$C$16000,3,0)</f>
        <v>44407.931510826216</v>
      </c>
      <c r="F110902">
        <v>2</v>
      </c>
      <c r="G110902" s="2">
        <f t="shared" si="1732"/>
        <v>44408.734351851854</v>
      </c>
    </row>
    <row r="110903" spans="1:7" x14ac:dyDescent="0.25">
      <c r="A110903" s="16">
        <v>335255</v>
      </c>
      <c r="B110903" s="17">
        <v>44408.651076388887</v>
      </c>
      <c r="C110903" s="16">
        <v>346438</v>
      </c>
      <c r="D110903" s="16">
        <v>68991</v>
      </c>
      <c r="E110903" s="18">
        <f>VLOOKUP(C110903, Подписчики!$A$1:$C$16000,3,0)</f>
        <v>44321.985152884619</v>
      </c>
      <c r="F110903">
        <v>5</v>
      </c>
      <c r="G110903" s="2">
        <f t="shared" si="1732"/>
        <v>44408.859409722223</v>
      </c>
    </row>
    <row r="110904" spans="1:7" x14ac:dyDescent="0.25">
      <c r="A110904" s="16">
        <v>335256</v>
      </c>
      <c r="B110904" s="17">
        <v>44408.65148148148</v>
      </c>
      <c r="C110904" s="16">
        <v>79815</v>
      </c>
      <c r="D110904" s="16">
        <v>324410</v>
      </c>
      <c r="E110904" s="18">
        <f>VLOOKUP(C110904, Подписчики!$A$1:$C$16000,3,0)</f>
        <v>44346.62765039174</v>
      </c>
      <c r="F110904">
        <v>2</v>
      </c>
      <c r="G110904" s="2">
        <f t="shared" si="1732"/>
        <v>44408.734814814816</v>
      </c>
    </row>
    <row r="110905" spans="1:7" x14ac:dyDescent="0.25">
      <c r="A110905" s="16">
        <v>335258</v>
      </c>
      <c r="B110905" s="17">
        <v>44408.652002314811</v>
      </c>
      <c r="C110905" s="16">
        <v>69390</v>
      </c>
      <c r="D110905" s="16">
        <v>250679</v>
      </c>
      <c r="E110905" s="18">
        <f>VLOOKUP(C110905, Подписчики!$A$1:$C$16000,3,0)</f>
        <v>44342.599202136749</v>
      </c>
      <c r="F110905">
        <v>2</v>
      </c>
      <c r="G110905" s="2">
        <f t="shared" si="1732"/>
        <v>44408.735335648147</v>
      </c>
    </row>
    <row r="110906" spans="1:7" x14ac:dyDescent="0.25">
      <c r="A110906" s="16">
        <v>335261</v>
      </c>
      <c r="B110906" s="17">
        <v>44408.652175925927</v>
      </c>
      <c r="C110906" s="16">
        <v>231284</v>
      </c>
      <c r="D110906" s="16">
        <v>122902</v>
      </c>
      <c r="E110906" s="18">
        <f>VLOOKUP(C110906, Подписчики!$A$1:$C$16000,3,0)</f>
        <v>44373.277887678065</v>
      </c>
      <c r="F110906">
        <v>3</v>
      </c>
      <c r="G110906" s="2">
        <f t="shared" si="1732"/>
        <v>44408.777175925927</v>
      </c>
    </row>
    <row r="110907" spans="1:7" x14ac:dyDescent="0.25">
      <c r="A110907" s="16">
        <v>335265</v>
      </c>
      <c r="B110907" s="17">
        <v>44408.652291666665</v>
      </c>
      <c r="C110907" s="16">
        <v>6431</v>
      </c>
      <c r="D110907" s="16">
        <v>418585</v>
      </c>
      <c r="E110907" s="18">
        <f>VLOOKUP(C110907, Подписчики!$A$1:$C$16000,3,0)</f>
        <v>44336.416063390308</v>
      </c>
      <c r="F110907">
        <v>0</v>
      </c>
      <c r="G110907" s="2">
        <f t="shared" si="1732"/>
        <v>44408.652291666665</v>
      </c>
    </row>
    <row r="110908" spans="1:7" x14ac:dyDescent="0.25">
      <c r="A110908" s="16">
        <v>335269</v>
      </c>
      <c r="B110908" s="17">
        <v>44408.652291666665</v>
      </c>
      <c r="C110908" s="16">
        <v>36730</v>
      </c>
      <c r="D110908" s="16">
        <v>390221</v>
      </c>
      <c r="E110908" s="18">
        <f>VLOOKUP(C110908, Подписчики!$A$1:$C$16000,3,0)</f>
        <v>44374.334492556984</v>
      </c>
      <c r="F110908">
        <v>0</v>
      </c>
      <c r="G110908" s="2">
        <f t="shared" si="1732"/>
        <v>44408.652291666665</v>
      </c>
    </row>
    <row r="110909" spans="1:7" x14ac:dyDescent="0.25">
      <c r="A110909" s="16">
        <v>335272</v>
      </c>
      <c r="B110909" s="17">
        <v>44408.652604166666</v>
      </c>
      <c r="C110909" s="16">
        <v>266940</v>
      </c>
      <c r="D110909" s="16">
        <v>37644</v>
      </c>
      <c r="E110909" s="18">
        <f>VLOOKUP(C110909, Подписчики!$A$1:$C$16000,3,0)</f>
        <v>44317.063984366105</v>
      </c>
      <c r="F110909">
        <v>3</v>
      </c>
      <c r="G110909" s="2">
        <f t="shared" si="1732"/>
        <v>44408.777604166666</v>
      </c>
    </row>
    <row r="110910" spans="1:7" x14ac:dyDescent="0.25">
      <c r="A110910" s="16">
        <v>335277</v>
      </c>
      <c r="B110910" s="17">
        <v>44408.653101851851</v>
      </c>
      <c r="C110910" s="16">
        <v>214197</v>
      </c>
      <c r="D110910" s="16">
        <v>433572</v>
      </c>
      <c r="E110910" s="18">
        <f>VLOOKUP(C110910, Подписчики!$A$1:$C$16000,3,0)</f>
        <v>44309.135620940171</v>
      </c>
      <c r="F110910">
        <v>6</v>
      </c>
      <c r="G110910" s="2">
        <f t="shared" si="1732"/>
        <v>44408.903101851851</v>
      </c>
    </row>
    <row r="110911" spans="1:7" x14ac:dyDescent="0.25">
      <c r="A110911" s="16">
        <v>335279</v>
      </c>
      <c r="B110911" s="17">
        <v>44408.653124999997</v>
      </c>
      <c r="C110911" s="16">
        <v>48825</v>
      </c>
      <c r="D110911" s="16">
        <v>188971</v>
      </c>
      <c r="E110911" s="18">
        <f>VLOOKUP(C110911, Подписчики!$A$1:$C$16000,3,0)</f>
        <v>44309.775079985753</v>
      </c>
      <c r="F110911">
        <v>4</v>
      </c>
      <c r="G110911" s="2">
        <f t="shared" si="1732"/>
        <v>44408.819791666661</v>
      </c>
    </row>
    <row r="110912" spans="1:7" x14ac:dyDescent="0.25">
      <c r="A110912" s="16">
        <v>335280</v>
      </c>
      <c r="B110912" s="17">
        <v>44408.653912037036</v>
      </c>
      <c r="C110912" s="16">
        <v>320261</v>
      </c>
      <c r="D110912" s="16">
        <v>472712</v>
      </c>
      <c r="E110912" s="18">
        <f>VLOOKUP(C110912, Подписчики!$A$1:$C$16000,3,0)</f>
        <v>44371.687653632478</v>
      </c>
      <c r="F110912">
        <v>0</v>
      </c>
      <c r="G110912" s="2">
        <f t="shared" si="1732"/>
        <v>44408.653912037036</v>
      </c>
    </row>
    <row r="110913" spans="1:7" x14ac:dyDescent="0.25">
      <c r="A110913" s="16">
        <v>335283</v>
      </c>
      <c r="B110913" s="17">
        <v>44408.654317129629</v>
      </c>
      <c r="C110913" s="16">
        <v>11444</v>
      </c>
      <c r="D110913" s="16">
        <v>351192</v>
      </c>
      <c r="E110913" s="18">
        <f>VLOOKUP(C110913, Подписчики!$A$1:$C$16000,3,0)</f>
        <v>44385.111238853271</v>
      </c>
      <c r="F110913">
        <v>1</v>
      </c>
      <c r="G110913" s="2">
        <f t="shared" si="1732"/>
        <v>44408.695983796293</v>
      </c>
    </row>
    <row r="110914" spans="1:7" x14ac:dyDescent="0.25">
      <c r="A110914" s="16">
        <v>335288</v>
      </c>
      <c r="B110914" s="17">
        <v>44408.654317129629</v>
      </c>
      <c r="C110914" s="16">
        <v>26318</v>
      </c>
      <c r="D110914" s="16">
        <v>193898</v>
      </c>
      <c r="E110914" s="18">
        <f>VLOOKUP(C110914, Подписчики!$A$1:$C$16000,3,0)</f>
        <v>44406.425030519946</v>
      </c>
      <c r="F110914">
        <v>1</v>
      </c>
      <c r="G110914" s="2">
        <f t="shared" ref="G110914:G110977" si="1733">B110914+F110914/24</f>
        <v>44408.695983796293</v>
      </c>
    </row>
    <row r="110915" spans="1:7" x14ac:dyDescent="0.25">
      <c r="A110915" s="16">
        <v>335292</v>
      </c>
      <c r="B110915" s="17">
        <v>44408.654351851852</v>
      </c>
      <c r="C110915" s="16">
        <v>308287</v>
      </c>
      <c r="D110915" s="16">
        <v>189009</v>
      </c>
      <c r="E110915" s="18">
        <f>VLOOKUP(C110915, Подписчики!$A$1:$C$16000,3,0)</f>
        <v>44408.125213390311</v>
      </c>
      <c r="F110915">
        <v>5</v>
      </c>
      <c r="G110915" s="2">
        <f t="shared" si="1733"/>
        <v>44408.862685185188</v>
      </c>
    </row>
    <row r="110916" spans="1:7" x14ac:dyDescent="0.25">
      <c r="A110916" s="16">
        <v>335297</v>
      </c>
      <c r="B110916" s="17">
        <v>44408.654409722221</v>
      </c>
      <c r="C110916" s="16">
        <v>199089</v>
      </c>
      <c r="D110916" s="16">
        <v>21760</v>
      </c>
      <c r="E110916" s="18">
        <f>VLOOKUP(C110916, Подписчики!$A$1:$C$16000,3,0)</f>
        <v>44374.835601566956</v>
      </c>
      <c r="F110916">
        <v>4</v>
      </c>
      <c r="G110916" s="2">
        <f t="shared" si="1733"/>
        <v>44408.821076388886</v>
      </c>
    </row>
    <row r="110917" spans="1:7" x14ac:dyDescent="0.25">
      <c r="A110917" s="16">
        <v>335302</v>
      </c>
      <c r="B110917" s="17">
        <v>44408.654722222222</v>
      </c>
      <c r="C110917" s="16">
        <v>132287</v>
      </c>
      <c r="D110917" s="16">
        <v>100412</v>
      </c>
      <c r="E110917" s="18">
        <f>VLOOKUP(C110917, Подписчики!$A$1:$C$16000,3,0)</f>
        <v>44315.241878596862</v>
      </c>
      <c r="F110917">
        <v>2</v>
      </c>
      <c r="G110917" s="2">
        <f t="shared" si="1733"/>
        <v>44408.738055555557</v>
      </c>
    </row>
    <row r="110918" spans="1:7" x14ac:dyDescent="0.25">
      <c r="A110918" s="16">
        <v>335305</v>
      </c>
      <c r="B110918" s="17">
        <v>44408.654722222222</v>
      </c>
      <c r="C110918" s="16">
        <v>161263</v>
      </c>
      <c r="D110918" s="16">
        <v>258219</v>
      </c>
      <c r="E110918" s="18">
        <f>VLOOKUP(C110918, Подписчики!$A$1:$C$16000,3,0)</f>
        <v>44376.214986680912</v>
      </c>
      <c r="F110918">
        <v>2</v>
      </c>
      <c r="G110918" s="2">
        <f t="shared" si="1733"/>
        <v>44408.738055555557</v>
      </c>
    </row>
    <row r="110919" spans="1:7" x14ac:dyDescent="0.25">
      <c r="A110919" s="16">
        <v>335310</v>
      </c>
      <c r="B110919" s="17">
        <v>44408.654722222222</v>
      </c>
      <c r="C110919" s="16">
        <v>80209</v>
      </c>
      <c r="D110919" s="16">
        <v>226744</v>
      </c>
      <c r="E110919" s="18">
        <f>VLOOKUP(C110919, Подписчики!$A$1:$C$16000,3,0)</f>
        <v>44342.725616061252</v>
      </c>
      <c r="F110919">
        <v>6</v>
      </c>
      <c r="G110919" s="2">
        <f t="shared" si="1733"/>
        <v>44408.904722222222</v>
      </c>
    </row>
    <row r="110920" spans="1:7" x14ac:dyDescent="0.25">
      <c r="A110920" s="16">
        <v>335315</v>
      </c>
      <c r="B110920" s="17">
        <v>44408.6559375</v>
      </c>
      <c r="C110920" s="16">
        <v>44712</v>
      </c>
      <c r="D110920" s="16">
        <v>182191</v>
      </c>
      <c r="E110920" s="18">
        <f>VLOOKUP(C110920, Подписчики!$A$1:$C$16000,3,0)</f>
        <v>44358.123304772082</v>
      </c>
      <c r="F110920">
        <v>1</v>
      </c>
      <c r="G110920" s="2">
        <f t="shared" si="1733"/>
        <v>44408.697604166664</v>
      </c>
    </row>
    <row r="110921" spans="1:7" x14ac:dyDescent="0.25">
      <c r="A110921" s="16">
        <v>335318</v>
      </c>
      <c r="B110921" s="17">
        <v>44408.6559375</v>
      </c>
      <c r="C110921" s="16">
        <v>245731</v>
      </c>
      <c r="D110921" s="16">
        <v>310239</v>
      </c>
      <c r="E110921" s="18">
        <f>VLOOKUP(C110921, Подписчики!$A$1:$C$16000,3,0)</f>
        <v>44339.931889494306</v>
      </c>
      <c r="F110921">
        <v>1</v>
      </c>
      <c r="G110921" s="2">
        <f t="shared" si="1733"/>
        <v>44408.697604166664</v>
      </c>
    </row>
    <row r="110922" spans="1:7" x14ac:dyDescent="0.25">
      <c r="A110922" s="16">
        <v>335321</v>
      </c>
      <c r="B110922" s="17">
        <v>44408.656736111108</v>
      </c>
      <c r="C110922" s="16">
        <v>194878</v>
      </c>
      <c r="D110922" s="16">
        <v>153893</v>
      </c>
      <c r="E110922" s="18">
        <f>VLOOKUP(C110922, Подписчики!$A$1:$C$16000,3,0)</f>
        <v>44350.062755056977</v>
      </c>
      <c r="F110922">
        <v>3</v>
      </c>
      <c r="G110922" s="2">
        <f t="shared" si="1733"/>
        <v>44408.781736111108</v>
      </c>
    </row>
    <row r="110923" spans="1:7" x14ac:dyDescent="0.25">
      <c r="A110923" s="16">
        <v>335322</v>
      </c>
      <c r="B110923" s="17">
        <v>44408.657141203701</v>
      </c>
      <c r="C110923" s="16">
        <v>206745</v>
      </c>
      <c r="D110923" s="16">
        <v>153801</v>
      </c>
      <c r="E110923" s="18">
        <f>VLOOKUP(C110923, Подписчики!$A$1:$C$16000,3,0)</f>
        <v>44373.150843696581</v>
      </c>
      <c r="F110923">
        <v>-4</v>
      </c>
      <c r="G110923" s="2">
        <f t="shared" si="1733"/>
        <v>44408.490474537037</v>
      </c>
    </row>
    <row r="110924" spans="1:7" x14ac:dyDescent="0.25">
      <c r="A110924" s="16">
        <v>335325</v>
      </c>
      <c r="B110924" s="17">
        <v>44408.657141203701</v>
      </c>
      <c r="C110924" s="16">
        <v>111850</v>
      </c>
      <c r="D110924" s="16">
        <v>353381</v>
      </c>
      <c r="E110924" s="18">
        <f>VLOOKUP(C110924, Подписчики!$A$1:$C$16000,3,0)</f>
        <v>44318.287770263531</v>
      </c>
      <c r="F110924">
        <v>0</v>
      </c>
      <c r="G110924" s="2">
        <f t="shared" si="1733"/>
        <v>44408.657141203701</v>
      </c>
    </row>
    <row r="110925" spans="1:7" x14ac:dyDescent="0.25">
      <c r="A110925" s="16">
        <v>335329</v>
      </c>
      <c r="B110925" s="17">
        <v>44408.657141203701</v>
      </c>
      <c r="C110925" s="16">
        <v>186859</v>
      </c>
      <c r="D110925" s="16">
        <v>182191</v>
      </c>
      <c r="E110925" s="18">
        <f>VLOOKUP(C110925, Подписчики!$A$1:$C$16000,3,0)</f>
        <v>44406.94375658832</v>
      </c>
      <c r="F110925">
        <v>4</v>
      </c>
      <c r="G110925" s="2">
        <f t="shared" si="1733"/>
        <v>44408.823807870365</v>
      </c>
    </row>
    <row r="110926" spans="1:7" x14ac:dyDescent="0.25">
      <c r="A110926" s="16">
        <v>335330</v>
      </c>
      <c r="B110926" s="17">
        <v>44408.657916666663</v>
      </c>
      <c r="C110926" s="16">
        <v>334864</v>
      </c>
      <c r="D110926" s="16">
        <v>105200</v>
      </c>
      <c r="E110926" s="18">
        <f>VLOOKUP(C110926, Подписчики!$A$1:$C$16000,3,0)</f>
        <v>44407.320199679489</v>
      </c>
      <c r="F110926">
        <v>6</v>
      </c>
      <c r="G110926" s="2">
        <f t="shared" si="1733"/>
        <v>44408.907916666663</v>
      </c>
    </row>
    <row r="110927" spans="1:7" x14ac:dyDescent="0.25">
      <c r="A110927" s="16">
        <v>335334</v>
      </c>
      <c r="B110927" s="17">
        <v>44408.657951388886</v>
      </c>
      <c r="C110927" s="16">
        <v>223690</v>
      </c>
      <c r="D110927" s="16">
        <v>281163</v>
      </c>
      <c r="E110927" s="18">
        <f>VLOOKUP(C110927, Подписчики!$A$1:$C$16000,3,0)</f>
        <v>44392.729426780628</v>
      </c>
      <c r="F110927">
        <v>2</v>
      </c>
      <c r="G110927" s="2">
        <f t="shared" si="1733"/>
        <v>44408.741284722222</v>
      </c>
    </row>
    <row r="110928" spans="1:7" x14ac:dyDescent="0.25">
      <c r="A110928" s="16">
        <v>335337</v>
      </c>
      <c r="B110928" s="17">
        <v>44408.659166666665</v>
      </c>
      <c r="C110928" s="16">
        <v>130913</v>
      </c>
      <c r="D110928" s="16">
        <v>59485</v>
      </c>
      <c r="E110928" s="18">
        <f>VLOOKUP(C110928, Подписчики!$A$1:$C$16000,3,0)</f>
        <v>44392.1320593661</v>
      </c>
      <c r="F110928">
        <v>1</v>
      </c>
      <c r="G110928" s="2">
        <f t="shared" si="1733"/>
        <v>44408.700833333329</v>
      </c>
    </row>
    <row r="110929" spans="1:7" x14ac:dyDescent="0.25">
      <c r="A110929" s="16">
        <v>335342</v>
      </c>
      <c r="B110929" s="17">
        <v>44408.660381944443</v>
      </c>
      <c r="C110929" s="16">
        <v>120965</v>
      </c>
      <c r="D110929" s="16">
        <v>111368</v>
      </c>
      <c r="E110929" s="18">
        <f>VLOOKUP(C110929, Подписчики!$A$1:$C$16000,3,0)</f>
        <v>44356.190713461539</v>
      </c>
      <c r="F110929">
        <v>0</v>
      </c>
      <c r="G110929" s="2">
        <f t="shared" si="1733"/>
        <v>44408.660381944443</v>
      </c>
    </row>
    <row r="110930" spans="1:7" x14ac:dyDescent="0.25">
      <c r="A110930" s="16">
        <v>335344</v>
      </c>
      <c r="B110930" s="17">
        <v>44408.660486111112</v>
      </c>
      <c r="C110930" s="16">
        <v>277246</v>
      </c>
      <c r="D110930" s="16">
        <v>123413</v>
      </c>
      <c r="E110930" s="18">
        <f>VLOOKUP(C110930, Подписчики!$A$1:$C$16000,3,0)</f>
        <v>44374.380591346162</v>
      </c>
      <c r="F110930">
        <v>0</v>
      </c>
      <c r="G110930" s="2">
        <f t="shared" si="1733"/>
        <v>44408.660486111112</v>
      </c>
    </row>
    <row r="110931" spans="1:7" x14ac:dyDescent="0.25">
      <c r="A110931" s="16">
        <v>335347</v>
      </c>
      <c r="B110931" s="17">
        <v>44408.661192129628</v>
      </c>
      <c r="C110931" s="16">
        <v>253090</v>
      </c>
      <c r="D110931" s="16">
        <v>288818</v>
      </c>
      <c r="E110931" s="18">
        <f>VLOOKUP(C110931, Подписчики!$A$1:$C$16000,3,0)</f>
        <v>44323.107932514249</v>
      </c>
      <c r="F110931">
        <v>2</v>
      </c>
      <c r="G110931" s="2">
        <f t="shared" si="1733"/>
        <v>44408.744525462964</v>
      </c>
    </row>
    <row r="110932" spans="1:7" x14ac:dyDescent="0.25">
      <c r="A110932" s="16">
        <v>335349</v>
      </c>
      <c r="B110932" s="17">
        <v>44408.661215277774</v>
      </c>
      <c r="C110932" s="16">
        <v>253285</v>
      </c>
      <c r="D110932" s="16">
        <v>47234</v>
      </c>
      <c r="E110932" s="18">
        <f>VLOOKUP(C110932, Подписчики!$A$1:$C$16000,3,0)</f>
        <v>44387.857750605413</v>
      </c>
      <c r="F110932">
        <v>-4</v>
      </c>
      <c r="G110932" s="2">
        <f t="shared" si="1733"/>
        <v>44408.49454861111</v>
      </c>
    </row>
    <row r="110933" spans="1:7" x14ac:dyDescent="0.25">
      <c r="A110933" s="16">
        <v>335354</v>
      </c>
      <c r="B110933" s="17">
        <v>44408.661550925928</v>
      </c>
      <c r="C110933" s="16">
        <v>264924</v>
      </c>
      <c r="D110933" s="16">
        <v>43623</v>
      </c>
      <c r="E110933" s="18">
        <f>VLOOKUP(C110933, Подписчики!$A$1:$C$16000,3,0)</f>
        <v>44385.808842984334</v>
      </c>
      <c r="F110933">
        <v>1</v>
      </c>
      <c r="G110933" s="2">
        <f t="shared" si="1733"/>
        <v>44408.703217592592</v>
      </c>
    </row>
    <row r="110934" spans="1:7" x14ac:dyDescent="0.25">
      <c r="A110934" s="16">
        <v>335357</v>
      </c>
      <c r="B110934" s="17">
        <v>44408.662812499999</v>
      </c>
      <c r="C110934" s="16">
        <v>87093</v>
      </c>
      <c r="D110934" s="16">
        <v>133955</v>
      </c>
      <c r="E110934" s="18">
        <f>VLOOKUP(C110934, Подписчики!$A$1:$C$16000,3,0)</f>
        <v>44386.479056623932</v>
      </c>
      <c r="F110934">
        <v>2</v>
      </c>
      <c r="G110934" s="2">
        <f t="shared" si="1733"/>
        <v>44408.746145833335</v>
      </c>
    </row>
    <row r="110935" spans="1:7" x14ac:dyDescent="0.25">
      <c r="A110935" s="16">
        <v>335359</v>
      </c>
      <c r="B110935" s="17">
        <v>44408.662812499999</v>
      </c>
      <c r="C110935" s="16">
        <v>119311</v>
      </c>
      <c r="D110935" s="16">
        <v>351192</v>
      </c>
      <c r="E110935" s="18">
        <f>VLOOKUP(C110935, Подписчики!$A$1:$C$16000,3,0)</f>
        <v>44397.849083440167</v>
      </c>
      <c r="F110935">
        <v>2</v>
      </c>
      <c r="G110935" s="2">
        <f t="shared" si="1733"/>
        <v>44408.746145833335</v>
      </c>
    </row>
    <row r="110936" spans="1:7" x14ac:dyDescent="0.25">
      <c r="A110936" s="16">
        <v>335363</v>
      </c>
      <c r="B110936" s="17">
        <v>44408.662812499999</v>
      </c>
      <c r="C110936" s="16">
        <v>154552</v>
      </c>
      <c r="D110936" s="16">
        <v>37467</v>
      </c>
      <c r="E110936" s="18">
        <f>VLOOKUP(C110936, Подписчики!$A$1:$C$16000,3,0)</f>
        <v>44310.266612820509</v>
      </c>
      <c r="F110936">
        <v>2</v>
      </c>
      <c r="G110936" s="2">
        <f t="shared" si="1733"/>
        <v>44408.746145833335</v>
      </c>
    </row>
    <row r="110937" spans="1:7" x14ac:dyDescent="0.25">
      <c r="A110937" s="16">
        <v>335368</v>
      </c>
      <c r="B110937" s="17">
        <v>44408.662835648145</v>
      </c>
      <c r="C110937" s="16">
        <v>314819</v>
      </c>
      <c r="D110937" s="16">
        <v>153893</v>
      </c>
      <c r="E110937" s="18">
        <f>VLOOKUP(C110937, Подписчики!$A$1:$C$16000,3,0)</f>
        <v>44369.610863105416</v>
      </c>
      <c r="F110937">
        <v>2</v>
      </c>
      <c r="G110937" s="2">
        <f t="shared" si="1733"/>
        <v>44408.746168981481</v>
      </c>
    </row>
    <row r="110938" spans="1:7" x14ac:dyDescent="0.25">
      <c r="A110938" s="16">
        <v>335372</v>
      </c>
      <c r="B110938" s="17">
        <v>44408.663217592592</v>
      </c>
      <c r="C110938" s="16">
        <v>102579</v>
      </c>
      <c r="D110938" s="16">
        <v>472712</v>
      </c>
      <c r="E110938" s="18">
        <f>VLOOKUP(C110938, Подписчики!$A$1:$C$16000,3,0)</f>
        <v>44396.88976385328</v>
      </c>
      <c r="F110938">
        <v>3</v>
      </c>
      <c r="G110938" s="2">
        <f t="shared" si="1733"/>
        <v>44408.788217592592</v>
      </c>
    </row>
    <row r="110939" spans="1:7" x14ac:dyDescent="0.25">
      <c r="A110939" s="16">
        <v>335374</v>
      </c>
      <c r="B110939" s="17">
        <v>44408.663217592592</v>
      </c>
      <c r="C110939" s="16">
        <v>260977</v>
      </c>
      <c r="D110939" s="16">
        <v>428248</v>
      </c>
      <c r="E110939" s="18">
        <f>VLOOKUP(C110939, Подписчики!$A$1:$C$16000,3,0)</f>
        <v>44379.575058475784</v>
      </c>
      <c r="F110939">
        <v>3</v>
      </c>
      <c r="G110939" s="2">
        <f t="shared" si="1733"/>
        <v>44408.788217592592</v>
      </c>
    </row>
    <row r="110940" spans="1:7" x14ac:dyDescent="0.25">
      <c r="A110940" s="16">
        <v>335379</v>
      </c>
      <c r="B110940" s="17">
        <v>44408.663229166668</v>
      </c>
      <c r="C110940" s="16">
        <v>30937</v>
      </c>
      <c r="D110940" s="16">
        <v>470762</v>
      </c>
      <c r="E110940" s="18">
        <f>VLOOKUP(C110940, Подписчики!$A$1:$C$16000,3,0)</f>
        <v>44376.191871723648</v>
      </c>
      <c r="F110940">
        <v>1</v>
      </c>
      <c r="G110940" s="2">
        <f t="shared" si="1733"/>
        <v>44408.704895833333</v>
      </c>
    </row>
    <row r="110941" spans="1:7" x14ac:dyDescent="0.25">
      <c r="A110941" s="16">
        <v>335381</v>
      </c>
      <c r="B110941" s="17">
        <v>44408.66443287037</v>
      </c>
      <c r="C110941" s="16">
        <v>63227</v>
      </c>
      <c r="D110941" s="16">
        <v>250679</v>
      </c>
      <c r="E110941" s="18">
        <f>VLOOKUP(C110941, Подписчики!$A$1:$C$16000,3,0)</f>
        <v>44372.747077243592</v>
      </c>
      <c r="F110941">
        <v>2</v>
      </c>
      <c r="G110941" s="2">
        <f t="shared" si="1733"/>
        <v>44408.747766203705</v>
      </c>
    </row>
    <row r="110942" spans="1:7" x14ac:dyDescent="0.25">
      <c r="A110942" s="16">
        <v>335383</v>
      </c>
      <c r="B110942" s="17">
        <v>44408.66443287037</v>
      </c>
      <c r="C110942" s="16">
        <v>156637</v>
      </c>
      <c r="D110942" s="16">
        <v>100218</v>
      </c>
      <c r="E110942" s="18">
        <f>VLOOKUP(C110942, Подписчики!$A$1:$C$16000,3,0)</f>
        <v>44407.225867094014</v>
      </c>
      <c r="F110942">
        <v>2</v>
      </c>
      <c r="G110942" s="2">
        <f t="shared" si="1733"/>
        <v>44408.747766203705</v>
      </c>
    </row>
    <row r="110943" spans="1:7" x14ac:dyDescent="0.25">
      <c r="A110943" s="16">
        <v>335388</v>
      </c>
      <c r="B110943" s="17">
        <v>44408.66443287037</v>
      </c>
      <c r="C110943" s="16">
        <v>212863</v>
      </c>
      <c r="D110943" s="16">
        <v>470762</v>
      </c>
      <c r="E110943" s="18">
        <f>VLOOKUP(C110943, Подписчики!$A$1:$C$16000,3,0)</f>
        <v>44382.648771901717</v>
      </c>
      <c r="F110943">
        <v>2</v>
      </c>
      <c r="G110943" s="2">
        <f t="shared" si="1733"/>
        <v>44408.747766203705</v>
      </c>
    </row>
    <row r="110944" spans="1:7" x14ac:dyDescent="0.25">
      <c r="A110944" s="16">
        <v>335389</v>
      </c>
      <c r="B110944" s="17">
        <v>44408.664942129632</v>
      </c>
      <c r="C110944" s="16">
        <v>237855</v>
      </c>
      <c r="D110944" s="16">
        <v>410033</v>
      </c>
      <c r="E110944" s="18">
        <f>VLOOKUP(C110944, Подписчики!$A$1:$C$16000,3,0)</f>
        <v>44341.40333076923</v>
      </c>
      <c r="F110944">
        <v>-3</v>
      </c>
      <c r="G110944" s="2">
        <f t="shared" si="1733"/>
        <v>44408.539942129632</v>
      </c>
    </row>
    <row r="110945" spans="1:7" x14ac:dyDescent="0.25">
      <c r="A110945" s="16">
        <v>335390</v>
      </c>
      <c r="B110945" s="17">
        <v>44408.665636574071</v>
      </c>
      <c r="C110945" s="16">
        <v>293300</v>
      </c>
      <c r="D110945" s="16">
        <v>118549</v>
      </c>
      <c r="E110945" s="18">
        <f>VLOOKUP(C110945, Подписчики!$A$1:$C$16000,3,0)</f>
        <v>44383.390588853283</v>
      </c>
      <c r="F110945">
        <v>1</v>
      </c>
      <c r="G110945" s="2">
        <f t="shared" si="1733"/>
        <v>44408.707303240735</v>
      </c>
    </row>
    <row r="110946" spans="1:7" x14ac:dyDescent="0.25">
      <c r="A110946" s="16">
        <v>335395</v>
      </c>
      <c r="B110946" s="17">
        <v>44408.666307870371</v>
      </c>
      <c r="C110946" s="16">
        <v>158099</v>
      </c>
      <c r="D110946" s="16">
        <v>97294</v>
      </c>
      <c r="E110946" s="18">
        <f>VLOOKUP(C110946, Подписчики!$A$1:$C$16000,3,0)</f>
        <v>44318.697209900289</v>
      </c>
      <c r="F110946">
        <v>1</v>
      </c>
      <c r="G110946" s="2">
        <f t="shared" si="1733"/>
        <v>44408.707974537036</v>
      </c>
    </row>
    <row r="110947" spans="1:7" x14ac:dyDescent="0.25">
      <c r="A110947" s="16">
        <v>335397</v>
      </c>
      <c r="B110947" s="17">
        <v>44408.666851851849</v>
      </c>
      <c r="C110947" s="16">
        <v>147474</v>
      </c>
      <c r="D110947" s="16">
        <v>408533</v>
      </c>
      <c r="E110947" s="18">
        <f>VLOOKUP(C110947, Подписчики!$A$1:$C$16000,3,0)</f>
        <v>44346.205714102573</v>
      </c>
      <c r="F110947">
        <v>0</v>
      </c>
      <c r="G110947" s="2">
        <f t="shared" si="1733"/>
        <v>44408.666851851849</v>
      </c>
    </row>
    <row r="110948" spans="1:7" x14ac:dyDescent="0.25">
      <c r="A110948" s="16">
        <v>335401</v>
      </c>
      <c r="B110948" s="17">
        <v>44408.667013888888</v>
      </c>
      <c r="C110948" s="16">
        <v>251678</v>
      </c>
      <c r="D110948" s="16">
        <v>137435</v>
      </c>
      <c r="E110948" s="18">
        <f>VLOOKUP(C110948, Подписчики!$A$1:$C$16000,3,0)</f>
        <v>44341.006008974364</v>
      </c>
      <c r="F110948">
        <v>0</v>
      </c>
      <c r="G110948" s="2">
        <f t="shared" si="1733"/>
        <v>44408.667013888888</v>
      </c>
    </row>
    <row r="110949" spans="1:7" x14ac:dyDescent="0.25">
      <c r="A110949" s="16">
        <v>335405</v>
      </c>
      <c r="B110949" s="17">
        <v>44408.667256944442</v>
      </c>
      <c r="C110949" s="16">
        <v>223768</v>
      </c>
      <c r="D110949" s="16">
        <v>347393</v>
      </c>
      <c r="E110949" s="18">
        <f>VLOOKUP(C110949, Подписчики!$A$1:$C$16000,3,0)</f>
        <v>44357.955560113958</v>
      </c>
      <c r="F110949">
        <v>1</v>
      </c>
      <c r="G110949" s="2">
        <f t="shared" si="1733"/>
        <v>44408.708923611106</v>
      </c>
    </row>
    <row r="110950" spans="1:7" x14ac:dyDescent="0.25">
      <c r="A110950" s="16">
        <v>335408</v>
      </c>
      <c r="B110950" s="17">
        <v>44408.667291666665</v>
      </c>
      <c r="C110950" s="16">
        <v>286068</v>
      </c>
      <c r="D110950" s="16">
        <v>7650</v>
      </c>
      <c r="E110950" s="18">
        <f>VLOOKUP(C110950, Подписчики!$A$1:$C$16000,3,0)</f>
        <v>44368.519085790598</v>
      </c>
      <c r="F110950">
        <v>2</v>
      </c>
      <c r="G110950" s="2">
        <f t="shared" si="1733"/>
        <v>44408.750625000001</v>
      </c>
    </row>
    <row r="110951" spans="1:7" x14ac:dyDescent="0.25">
      <c r="A110951" s="16">
        <v>335413</v>
      </c>
      <c r="B110951" s="17">
        <v>44408.667662037034</v>
      </c>
      <c r="C110951" s="16">
        <v>1975</v>
      </c>
      <c r="D110951" s="16">
        <v>173184</v>
      </c>
      <c r="E110951" s="18">
        <f>VLOOKUP(C110951, Подписчики!$A$1:$C$16000,3,0)</f>
        <v>44344.904231410255</v>
      </c>
      <c r="F110951">
        <v>2</v>
      </c>
      <c r="G110951" s="2">
        <f t="shared" si="1733"/>
        <v>44408.75099537037</v>
      </c>
    </row>
    <row r="110952" spans="1:7" x14ac:dyDescent="0.25">
      <c r="A110952" s="16">
        <v>335417</v>
      </c>
      <c r="B110952" s="17">
        <v>44408.668333333335</v>
      </c>
      <c r="C110952" s="16">
        <v>175230</v>
      </c>
      <c r="D110952" s="16">
        <v>118549</v>
      </c>
      <c r="E110952" s="18">
        <f>VLOOKUP(C110952, Подписчики!$A$1:$C$16000,3,0)</f>
        <v>44309.789327065533</v>
      </c>
      <c r="F110952">
        <v>7</v>
      </c>
      <c r="G110952" s="2">
        <f t="shared" si="1733"/>
        <v>44408.959999999999</v>
      </c>
    </row>
    <row r="110953" spans="1:7" x14ac:dyDescent="0.25">
      <c r="A110953" s="16">
        <v>335421</v>
      </c>
      <c r="B110953" s="17">
        <v>44408.66847222222</v>
      </c>
      <c r="C110953" s="16">
        <v>302756</v>
      </c>
      <c r="D110953" s="16">
        <v>230507</v>
      </c>
      <c r="E110953" s="18">
        <f>VLOOKUP(C110953, Подписчики!$A$1:$C$16000,3,0)</f>
        <v>44342.753946688033</v>
      </c>
      <c r="F110953">
        <v>4</v>
      </c>
      <c r="G110953" s="2">
        <f t="shared" si="1733"/>
        <v>44408.835138888884</v>
      </c>
    </row>
    <row r="110954" spans="1:7" x14ac:dyDescent="0.25">
      <c r="A110954" s="16">
        <v>335422</v>
      </c>
      <c r="B110954" s="17">
        <v>44408.668877314813</v>
      </c>
      <c r="C110954" s="16">
        <v>20933</v>
      </c>
      <c r="D110954" s="16">
        <v>473867</v>
      </c>
      <c r="E110954" s="18">
        <f>VLOOKUP(C110954, Подписчики!$A$1:$C$16000,3,0)</f>
        <v>44407.50403116097</v>
      </c>
      <c r="F110954">
        <v>1</v>
      </c>
      <c r="G110954" s="2">
        <f t="shared" si="1733"/>
        <v>44408.710543981477</v>
      </c>
    </row>
    <row r="110955" spans="1:7" x14ac:dyDescent="0.25">
      <c r="A110955" s="16">
        <v>335426</v>
      </c>
      <c r="B110955" s="17">
        <v>44408.668877314813</v>
      </c>
      <c r="C110955" s="16">
        <v>25105</v>
      </c>
      <c r="D110955" s="16">
        <v>273920</v>
      </c>
      <c r="E110955" s="18">
        <f>VLOOKUP(C110955, Подписчики!$A$1:$C$16000,3,0)</f>
        <v>44294.924565170935</v>
      </c>
      <c r="F110955">
        <v>1</v>
      </c>
      <c r="G110955" s="2">
        <f t="shared" si="1733"/>
        <v>44408.710543981477</v>
      </c>
    </row>
    <row r="110956" spans="1:7" x14ac:dyDescent="0.25">
      <c r="A110956" s="16">
        <v>335427</v>
      </c>
      <c r="B110956" s="17">
        <v>44408.668877314813</v>
      </c>
      <c r="C110956" s="16">
        <v>330785</v>
      </c>
      <c r="D110956" s="16">
        <v>172536</v>
      </c>
      <c r="E110956" s="18">
        <f>VLOOKUP(C110956, Подписчики!$A$1:$C$16000,3,0)</f>
        <v>44407.684400391736</v>
      </c>
      <c r="F110956">
        <v>1</v>
      </c>
      <c r="G110956" s="2">
        <f t="shared" si="1733"/>
        <v>44408.710543981477</v>
      </c>
    </row>
    <row r="110957" spans="1:7" x14ac:dyDescent="0.25">
      <c r="A110957" s="16">
        <v>335428</v>
      </c>
      <c r="B110957" s="17">
        <v>44408.669282407405</v>
      </c>
      <c r="C110957" s="16">
        <v>99883</v>
      </c>
      <c r="D110957" s="16">
        <v>411922</v>
      </c>
      <c r="E110957" s="18">
        <f>VLOOKUP(C110957, Подписчики!$A$1:$C$16000,3,0)</f>
        <v>44373.844411680911</v>
      </c>
      <c r="F110957">
        <v>2</v>
      </c>
      <c r="G110957" s="2">
        <f t="shared" si="1733"/>
        <v>44408.752615740741</v>
      </c>
    </row>
    <row r="110958" spans="1:7" x14ac:dyDescent="0.25">
      <c r="A110958" s="16">
        <v>335431</v>
      </c>
      <c r="B110958" s="17">
        <v>44408.669282407405</v>
      </c>
      <c r="C110958" s="16">
        <v>199758</v>
      </c>
      <c r="D110958" s="16">
        <v>285680</v>
      </c>
      <c r="E110958" s="18">
        <f>VLOOKUP(C110958, Подписчики!$A$1:$C$16000,3,0)</f>
        <v>44376.897373076921</v>
      </c>
      <c r="F110958">
        <v>2</v>
      </c>
      <c r="G110958" s="2">
        <f t="shared" si="1733"/>
        <v>44408.752615740741</v>
      </c>
    </row>
    <row r="110959" spans="1:7" x14ac:dyDescent="0.25">
      <c r="A110959" s="16">
        <v>335432</v>
      </c>
      <c r="B110959" s="17">
        <v>44408.669687499998</v>
      </c>
      <c r="C110959" s="16">
        <v>31520</v>
      </c>
      <c r="D110959" s="16">
        <v>250679</v>
      </c>
      <c r="E110959" s="18">
        <f>VLOOKUP(C110959, Подписчики!$A$1:$C$16000,3,0)</f>
        <v>44405.99398230057</v>
      </c>
      <c r="F110959">
        <v>3</v>
      </c>
      <c r="G110959" s="2">
        <f t="shared" si="1733"/>
        <v>44408.794687499998</v>
      </c>
    </row>
    <row r="110960" spans="1:7" x14ac:dyDescent="0.25">
      <c r="A110960" s="16">
        <v>335435</v>
      </c>
      <c r="B110960" s="17">
        <v>44408.669687499998</v>
      </c>
      <c r="C110960" s="16">
        <v>343302</v>
      </c>
      <c r="D110960" s="16">
        <v>153893</v>
      </c>
      <c r="E110960" s="18">
        <f>VLOOKUP(C110960, Подписчики!$A$1:$C$16000,3,0)</f>
        <v>44320.218991631053</v>
      </c>
      <c r="F110960">
        <v>3</v>
      </c>
      <c r="G110960" s="2">
        <f t="shared" si="1733"/>
        <v>44408.794687499998</v>
      </c>
    </row>
    <row r="110961" spans="1:7" x14ac:dyDescent="0.25">
      <c r="A110961" s="16">
        <v>335436</v>
      </c>
      <c r="B110961" s="17">
        <v>44408.670497685183</v>
      </c>
      <c r="C110961" s="16">
        <v>86362</v>
      </c>
      <c r="D110961" s="16">
        <v>112334</v>
      </c>
      <c r="E110961" s="18">
        <f>VLOOKUP(C110961, Подписчики!$A$1:$C$16000,3,0)</f>
        <v>44408.195859223648</v>
      </c>
      <c r="F110961">
        <v>1</v>
      </c>
      <c r="G110961" s="2">
        <f t="shared" si="1733"/>
        <v>44408.712164351848</v>
      </c>
    </row>
    <row r="110962" spans="1:7" x14ac:dyDescent="0.25">
      <c r="A110962" s="16">
        <v>335437</v>
      </c>
      <c r="B110962" s="17">
        <v>44408.670497685183</v>
      </c>
      <c r="C110962" s="16">
        <v>214268</v>
      </c>
      <c r="D110962" s="16">
        <v>158978</v>
      </c>
      <c r="E110962" s="18">
        <f>VLOOKUP(C110962, Подписчики!$A$1:$C$16000,3,0)</f>
        <v>44308.321805306274</v>
      </c>
      <c r="F110962">
        <v>1</v>
      </c>
      <c r="G110962" s="2">
        <f t="shared" si="1733"/>
        <v>44408.712164351848</v>
      </c>
    </row>
    <row r="110963" spans="1:7" x14ac:dyDescent="0.25">
      <c r="A110963" s="16">
        <v>335439</v>
      </c>
      <c r="B110963" s="17">
        <v>44408.670497685183</v>
      </c>
      <c r="C110963" s="16">
        <v>256182</v>
      </c>
      <c r="D110963" s="16">
        <v>357547</v>
      </c>
      <c r="E110963" s="18">
        <f>VLOOKUP(C110963, Подписчики!$A$1:$C$16000,3,0)</f>
        <v>44338.645653347579</v>
      </c>
      <c r="F110963">
        <v>1</v>
      </c>
      <c r="G110963" s="2">
        <f t="shared" si="1733"/>
        <v>44408.712164351848</v>
      </c>
    </row>
    <row r="110964" spans="1:7" x14ac:dyDescent="0.25">
      <c r="A110964" s="16">
        <v>335440</v>
      </c>
      <c r="B110964" s="17">
        <v>44408.670949074076</v>
      </c>
      <c r="C110964" s="16">
        <v>97536</v>
      </c>
      <c r="D110964" s="16">
        <v>258219</v>
      </c>
      <c r="E110964" s="18">
        <f>VLOOKUP(C110964, Подписчики!$A$1:$C$16000,3,0)</f>
        <v>44315.20099811253</v>
      </c>
      <c r="F110964">
        <v>1</v>
      </c>
      <c r="G110964" s="2">
        <f t="shared" si="1733"/>
        <v>44408.71261574074</v>
      </c>
    </row>
    <row r="110965" spans="1:7" x14ac:dyDescent="0.25">
      <c r="A110965" s="16">
        <v>335441</v>
      </c>
      <c r="B110965" s="17">
        <v>44408.670995370368</v>
      </c>
      <c r="C110965" s="16">
        <v>247998</v>
      </c>
      <c r="D110965" s="16">
        <v>119655</v>
      </c>
      <c r="E110965" s="18">
        <f>VLOOKUP(C110965, Подписчики!$A$1:$C$16000,3,0)</f>
        <v>44374.584082300564</v>
      </c>
      <c r="F110965">
        <v>0</v>
      </c>
      <c r="G110965" s="2">
        <f t="shared" si="1733"/>
        <v>44408.670995370368</v>
      </c>
    </row>
    <row r="110966" spans="1:7" x14ac:dyDescent="0.25">
      <c r="A110966" s="16">
        <v>335446</v>
      </c>
      <c r="B110966" s="17">
        <v>44408.67119212963</v>
      </c>
      <c r="C110966" s="16">
        <v>186856</v>
      </c>
      <c r="D110966" s="16">
        <v>118549</v>
      </c>
      <c r="E110966" s="18">
        <f>VLOOKUP(C110966, Подписчики!$A$1:$C$16000,3,0)</f>
        <v>44317.278540170941</v>
      </c>
      <c r="F110966">
        <v>2</v>
      </c>
      <c r="G110966" s="2">
        <f t="shared" si="1733"/>
        <v>44408.754525462966</v>
      </c>
    </row>
    <row r="110967" spans="1:7" x14ac:dyDescent="0.25">
      <c r="A110967" s="16">
        <v>335448</v>
      </c>
      <c r="B110967" s="17">
        <v>44408.672013888892</v>
      </c>
      <c r="C110967" s="16">
        <v>325022</v>
      </c>
      <c r="D110967" s="16">
        <v>76511</v>
      </c>
      <c r="E110967" s="18">
        <f>VLOOKUP(C110967, Подписчики!$A$1:$C$16000,3,0)</f>
        <v>44344.141410576922</v>
      </c>
      <c r="F110967">
        <v>2</v>
      </c>
      <c r="G110967" s="2">
        <f t="shared" si="1733"/>
        <v>44408.755347222228</v>
      </c>
    </row>
    <row r="110968" spans="1:7" x14ac:dyDescent="0.25">
      <c r="A110968" s="16">
        <v>335453</v>
      </c>
      <c r="B110968" s="17">
        <v>44408.672812500001</v>
      </c>
      <c r="C110968" s="16">
        <v>53946</v>
      </c>
      <c r="D110968" s="16">
        <v>179296</v>
      </c>
      <c r="E110968" s="18">
        <f>VLOOKUP(C110968, Подписчики!$A$1:$C$16000,3,0)</f>
        <v>44310.206845049855</v>
      </c>
      <c r="F110968">
        <v>1</v>
      </c>
      <c r="G110968" s="2">
        <f t="shared" si="1733"/>
        <v>44408.714479166665</v>
      </c>
    </row>
    <row r="110969" spans="1:7" x14ac:dyDescent="0.25">
      <c r="A110969" s="16">
        <v>335455</v>
      </c>
      <c r="B110969" s="17">
        <v>44408.673726851855</v>
      </c>
      <c r="C110969" s="16">
        <v>271050</v>
      </c>
      <c r="D110969" s="16">
        <v>311026</v>
      </c>
      <c r="E110969" s="18">
        <f>VLOOKUP(C110969, Подписчики!$A$1:$C$16000,3,0)</f>
        <v>44340.734142984329</v>
      </c>
      <c r="F110969">
        <v>1</v>
      </c>
      <c r="G110969" s="2">
        <f t="shared" si="1733"/>
        <v>44408.71539351852</v>
      </c>
    </row>
    <row r="110970" spans="1:7" x14ac:dyDescent="0.25">
      <c r="A110970" s="16">
        <v>335456</v>
      </c>
      <c r="B110970" s="17">
        <v>44408.673726851855</v>
      </c>
      <c r="C110970" s="16">
        <v>289139</v>
      </c>
      <c r="D110970" s="16">
        <v>341333</v>
      </c>
      <c r="E110970" s="18">
        <f>VLOOKUP(C110970, Подписчики!$A$1:$C$16000,3,0)</f>
        <v>44344.549302279207</v>
      </c>
      <c r="F110970">
        <v>1</v>
      </c>
      <c r="G110970" s="2">
        <f t="shared" si="1733"/>
        <v>44408.71539351852</v>
      </c>
    </row>
    <row r="110971" spans="1:7" x14ac:dyDescent="0.25">
      <c r="A110971" s="16">
        <v>335461</v>
      </c>
      <c r="B110971" s="17">
        <v>44408.674537037034</v>
      </c>
      <c r="C110971" s="16">
        <v>99839</v>
      </c>
      <c r="D110971" s="16">
        <v>250679</v>
      </c>
      <c r="E110971" s="18">
        <f>VLOOKUP(C110971, Подписчики!$A$1:$C$16000,3,0)</f>
        <v>44396.371325391738</v>
      </c>
      <c r="F110971">
        <v>3</v>
      </c>
      <c r="G110971" s="2">
        <f t="shared" si="1733"/>
        <v>44408.799537037034</v>
      </c>
    </row>
    <row r="110972" spans="1:7" x14ac:dyDescent="0.25">
      <c r="A110972" s="16">
        <v>335463</v>
      </c>
      <c r="B110972" s="17">
        <v>44408.674942129626</v>
      </c>
      <c r="C110972" s="16">
        <v>6928</v>
      </c>
      <c r="D110972" s="16">
        <v>62068</v>
      </c>
      <c r="E110972" s="18">
        <f>VLOOKUP(C110972, Подписчики!$A$1:$C$16000,3,0)</f>
        <v>44374.753758190884</v>
      </c>
      <c r="F110972">
        <v>0</v>
      </c>
      <c r="G110972" s="2">
        <f t="shared" si="1733"/>
        <v>44408.674942129626</v>
      </c>
    </row>
    <row r="110973" spans="1:7" x14ac:dyDescent="0.25">
      <c r="A110973" s="16">
        <v>335465</v>
      </c>
      <c r="B110973" s="17">
        <v>44408.674942129626</v>
      </c>
      <c r="C110973" s="16">
        <v>298526</v>
      </c>
      <c r="D110973" s="16">
        <v>230326</v>
      </c>
      <c r="E110973" s="18">
        <f>VLOOKUP(C110973, Подписчики!$A$1:$C$16000,3,0)</f>
        <v>44389.031359650995</v>
      </c>
      <c r="F110973">
        <v>0</v>
      </c>
      <c r="G110973" s="2">
        <f t="shared" si="1733"/>
        <v>44408.674942129626</v>
      </c>
    </row>
    <row r="110974" spans="1:7" x14ac:dyDescent="0.25">
      <c r="A110974" s="16">
        <v>335467</v>
      </c>
      <c r="B110974" s="17">
        <v>44408.675335648149</v>
      </c>
      <c r="C110974" s="16">
        <v>116809</v>
      </c>
      <c r="D110974" s="16">
        <v>316436</v>
      </c>
      <c r="E110974" s="18">
        <f>VLOOKUP(C110974, Подписчики!$A$1:$C$16000,3,0)</f>
        <v>44334.020843233622</v>
      </c>
      <c r="F110974">
        <v>1</v>
      </c>
      <c r="G110974" s="2">
        <f t="shared" si="1733"/>
        <v>44408.717002314814</v>
      </c>
    </row>
    <row r="110975" spans="1:7" x14ac:dyDescent="0.25">
      <c r="A110975" s="16">
        <v>335469</v>
      </c>
      <c r="B110975" s="17">
        <v>44408.675439814811</v>
      </c>
      <c r="C110975" s="16">
        <v>275798</v>
      </c>
      <c r="D110975" s="16">
        <v>396686</v>
      </c>
      <c r="E110975" s="18">
        <f>VLOOKUP(C110975, Подписчики!$A$1:$C$16000,3,0)</f>
        <v>44341.496467272082</v>
      </c>
      <c r="F110975">
        <v>2</v>
      </c>
      <c r="G110975" s="2">
        <f t="shared" si="1733"/>
        <v>44408.758773148147</v>
      </c>
    </row>
    <row r="110976" spans="1:7" x14ac:dyDescent="0.25">
      <c r="A110976" s="16">
        <v>335472</v>
      </c>
      <c r="B110976" s="17">
        <v>44408.675752314812</v>
      </c>
      <c r="C110976" s="16">
        <v>115546</v>
      </c>
      <c r="D110976" s="16">
        <v>411922</v>
      </c>
      <c r="E110976" s="18">
        <f>VLOOKUP(C110976, Подписчики!$A$1:$C$16000,3,0)</f>
        <v>44341.316830982905</v>
      </c>
      <c r="F110976">
        <v>2</v>
      </c>
      <c r="G110976" s="2">
        <f t="shared" si="1733"/>
        <v>44408.759085648147</v>
      </c>
    </row>
    <row r="110977" spans="1:7" x14ac:dyDescent="0.25">
      <c r="A110977" s="16">
        <v>335477</v>
      </c>
      <c r="B110977" s="17">
        <v>44408.675752314812</v>
      </c>
      <c r="C110977" s="16">
        <v>153860</v>
      </c>
      <c r="D110977" s="16">
        <v>153893</v>
      </c>
      <c r="E110977" s="18">
        <f>VLOOKUP(C110977, Подписчики!$A$1:$C$16000,3,0)</f>
        <v>44404.567100213681</v>
      </c>
      <c r="F110977">
        <v>2</v>
      </c>
      <c r="G110977" s="2">
        <f t="shared" si="1733"/>
        <v>44408.759085648147</v>
      </c>
    </row>
    <row r="110978" spans="1:7" x14ac:dyDescent="0.25">
      <c r="A110978" s="16">
        <v>335478</v>
      </c>
      <c r="B110978" s="17">
        <v>44408.67696759259</v>
      </c>
      <c r="C110978" s="16">
        <v>43812</v>
      </c>
      <c r="D110978" s="16">
        <v>439981</v>
      </c>
      <c r="E110978" s="18">
        <f>VLOOKUP(C110978, Подписчики!$A$1:$C$16000,3,0)</f>
        <v>44309.476625641022</v>
      </c>
      <c r="F110978">
        <v>1</v>
      </c>
      <c r="G110978" s="2">
        <f t="shared" ref="G110978:G111041" si="1734">B110978+F110978/24</f>
        <v>44408.718634259254</v>
      </c>
    </row>
    <row r="110979" spans="1:7" x14ac:dyDescent="0.25">
      <c r="A110979" s="16">
        <v>335479</v>
      </c>
      <c r="B110979" s="17">
        <v>44408.677777777775</v>
      </c>
      <c r="C110979" s="16">
        <v>15386</v>
      </c>
      <c r="D110979" s="16">
        <v>381626</v>
      </c>
      <c r="E110979" s="18">
        <f>VLOOKUP(C110979, Подписчики!$A$1:$C$16000,3,0)</f>
        <v>44346.708771474361</v>
      </c>
      <c r="F110979">
        <v>3</v>
      </c>
      <c r="G110979" s="2">
        <f t="shared" si="1734"/>
        <v>44408.802777777775</v>
      </c>
    </row>
    <row r="110980" spans="1:7" x14ac:dyDescent="0.25">
      <c r="A110980" s="16">
        <v>335482</v>
      </c>
      <c r="B110980" s="17">
        <v>44408.677777777775</v>
      </c>
      <c r="C110980" s="16">
        <v>249881</v>
      </c>
      <c r="D110980" s="16">
        <v>158978</v>
      </c>
      <c r="E110980" s="18">
        <f>VLOOKUP(C110980, Подписчики!$A$1:$C$16000,3,0)</f>
        <v>44350.616437179488</v>
      </c>
      <c r="F110980">
        <v>3</v>
      </c>
      <c r="G110980" s="2">
        <f t="shared" si="1734"/>
        <v>44408.802777777775</v>
      </c>
    </row>
    <row r="110981" spans="1:7" x14ac:dyDescent="0.25">
      <c r="A110981" s="16">
        <v>335485</v>
      </c>
      <c r="B110981" s="17">
        <v>44408.678587962961</v>
      </c>
      <c r="C110981" s="16">
        <v>203387</v>
      </c>
      <c r="D110981" s="16">
        <v>439981</v>
      </c>
      <c r="E110981" s="18">
        <f>VLOOKUP(C110981, Подписчики!$A$1:$C$16000,3,0)</f>
        <v>44312.606287179486</v>
      </c>
      <c r="F110981">
        <v>1</v>
      </c>
      <c r="G110981" s="2">
        <f t="shared" si="1734"/>
        <v>44408.720254629625</v>
      </c>
    </row>
    <row r="110982" spans="1:7" x14ac:dyDescent="0.25">
      <c r="A110982" s="16">
        <v>335486</v>
      </c>
      <c r="B110982" s="17">
        <v>44408.678587962961</v>
      </c>
      <c r="C110982" s="16">
        <v>347184</v>
      </c>
      <c r="D110982" s="16">
        <v>436459</v>
      </c>
      <c r="E110982" s="18">
        <f>VLOOKUP(C110982, Подписчики!$A$1:$C$16000,3,0)</f>
        <v>44298.177008974366</v>
      </c>
      <c r="F110982">
        <v>1</v>
      </c>
      <c r="G110982" s="2">
        <f t="shared" si="1734"/>
        <v>44408.720254629625</v>
      </c>
    </row>
    <row r="110983" spans="1:7" x14ac:dyDescent="0.25">
      <c r="A110983" s="16">
        <v>335491</v>
      </c>
      <c r="B110983" s="17">
        <v>44408.678726851853</v>
      </c>
      <c r="C110983" s="16">
        <v>106895</v>
      </c>
      <c r="D110983" s="16">
        <v>351192</v>
      </c>
      <c r="E110983" s="18">
        <f>VLOOKUP(C110983, Подписчики!$A$1:$C$16000,3,0)</f>
        <v>44369.596051495726</v>
      </c>
      <c r="F110983">
        <v>8</v>
      </c>
      <c r="G110983" s="2">
        <f t="shared" si="1734"/>
        <v>44409.012060185189</v>
      </c>
    </row>
    <row r="110984" spans="1:7" x14ac:dyDescent="0.25">
      <c r="A110984" s="16">
        <v>335493</v>
      </c>
      <c r="B110984" s="17">
        <v>44408.679131944446</v>
      </c>
      <c r="C110984" s="16">
        <v>210781</v>
      </c>
      <c r="D110984" s="16">
        <v>249799</v>
      </c>
      <c r="E110984" s="18">
        <f>VLOOKUP(C110984, Подписчики!$A$1:$C$16000,3,0)</f>
        <v>44400.214799715104</v>
      </c>
      <c r="F110984">
        <v>3</v>
      </c>
      <c r="G110984" s="2">
        <f t="shared" si="1734"/>
        <v>44408.804131944446</v>
      </c>
    </row>
    <row r="110985" spans="1:7" x14ac:dyDescent="0.25">
      <c r="A110985" s="16">
        <v>335495</v>
      </c>
      <c r="B110985" s="17">
        <v>44408.679398148146</v>
      </c>
      <c r="C110985" s="16">
        <v>343983</v>
      </c>
      <c r="D110985" s="16">
        <v>56919</v>
      </c>
      <c r="E110985" s="18">
        <f>VLOOKUP(C110985, Подписчики!$A$1:$C$16000,3,0)</f>
        <v>44408.127059686609</v>
      </c>
      <c r="F110985">
        <v>7</v>
      </c>
      <c r="G110985" s="2">
        <f t="shared" si="1734"/>
        <v>44408.97106481481</v>
      </c>
    </row>
    <row r="110986" spans="1:7" x14ac:dyDescent="0.25">
      <c r="A110986" s="16">
        <v>335499</v>
      </c>
      <c r="B110986" s="17">
        <v>44408.679803240739</v>
      </c>
      <c r="C110986" s="16">
        <v>299080</v>
      </c>
      <c r="D110986" s="16">
        <v>158978</v>
      </c>
      <c r="E110986" s="18">
        <f>VLOOKUP(C110986, Подписчики!$A$1:$C$16000,3,0)</f>
        <v>44322.34694301994</v>
      </c>
      <c r="F110986">
        <v>0</v>
      </c>
      <c r="G110986" s="2">
        <f t="shared" si="1734"/>
        <v>44408.679803240739</v>
      </c>
    </row>
    <row r="110987" spans="1:7" x14ac:dyDescent="0.25">
      <c r="A110987" s="16">
        <v>335501</v>
      </c>
      <c r="B110987" s="17">
        <v>44408.680590277778</v>
      </c>
      <c r="C110987" s="16">
        <v>117761</v>
      </c>
      <c r="D110987" s="16">
        <v>230507</v>
      </c>
      <c r="E110987" s="18">
        <f>VLOOKUP(C110987, Подписчики!$A$1:$C$16000,3,0)</f>
        <v>44395.723811752141</v>
      </c>
      <c r="F110987">
        <v>1</v>
      </c>
      <c r="G110987" s="2">
        <f t="shared" si="1734"/>
        <v>44408.722256944442</v>
      </c>
    </row>
    <row r="110988" spans="1:7" x14ac:dyDescent="0.25">
      <c r="A110988" s="16">
        <v>335502</v>
      </c>
      <c r="B110988" s="17">
        <v>44408.681111111109</v>
      </c>
      <c r="C110988" s="16">
        <v>269764</v>
      </c>
      <c r="D110988" s="16">
        <v>191893</v>
      </c>
      <c r="E110988" s="18">
        <f>VLOOKUP(C110988, Подписчики!$A$1:$C$16000,3,0)</f>
        <v>44394.017575498576</v>
      </c>
      <c r="F110988">
        <v>3</v>
      </c>
      <c r="G110988" s="2">
        <f t="shared" si="1734"/>
        <v>44408.806111111109</v>
      </c>
    </row>
    <row r="110989" spans="1:7" x14ac:dyDescent="0.25">
      <c r="A110989" s="16">
        <v>335505</v>
      </c>
      <c r="B110989" s="17">
        <v>44408.68141203704</v>
      </c>
      <c r="C110989" s="16">
        <v>307890</v>
      </c>
      <c r="D110989" s="16">
        <v>394819</v>
      </c>
      <c r="E110989" s="18">
        <f>VLOOKUP(C110989, Подписчики!$A$1:$C$16000,3,0)</f>
        <v>44394.873573539888</v>
      </c>
      <c r="F110989">
        <v>0</v>
      </c>
      <c r="G110989" s="2">
        <f t="shared" si="1734"/>
        <v>44408.68141203704</v>
      </c>
    </row>
    <row r="110990" spans="1:7" x14ac:dyDescent="0.25">
      <c r="A110990" s="16">
        <v>335506</v>
      </c>
      <c r="B110990" s="17">
        <v>44408.681817129633</v>
      </c>
      <c r="C110990" s="16">
        <v>294802</v>
      </c>
      <c r="D110990" s="16">
        <v>76405</v>
      </c>
      <c r="E110990" s="18">
        <f>VLOOKUP(C110990, Подписчики!$A$1:$C$16000,3,0)</f>
        <v>44342.700451032768</v>
      </c>
      <c r="F110990">
        <v>1</v>
      </c>
      <c r="G110990" s="2">
        <f t="shared" si="1734"/>
        <v>44408.723483796297</v>
      </c>
    </row>
    <row r="110991" spans="1:7" x14ac:dyDescent="0.25">
      <c r="A110991" s="16">
        <v>335511</v>
      </c>
      <c r="B110991" s="17">
        <v>44408.681909722225</v>
      </c>
      <c r="C110991" s="16">
        <v>113882</v>
      </c>
      <c r="D110991" s="16">
        <v>258219</v>
      </c>
      <c r="E110991" s="18">
        <f>VLOOKUP(C110991, Подписчики!$A$1:$C$16000,3,0)</f>
        <v>44342.276995370368</v>
      </c>
      <c r="F110991">
        <v>0</v>
      </c>
      <c r="G110991" s="2">
        <f t="shared" si="1734"/>
        <v>44408.681909722225</v>
      </c>
    </row>
    <row r="110992" spans="1:7" x14ac:dyDescent="0.25">
      <c r="A110992" s="16">
        <v>335514</v>
      </c>
      <c r="B110992" s="17">
        <v>44408.682222222225</v>
      </c>
      <c r="C110992" s="16">
        <v>110027</v>
      </c>
      <c r="D110992" s="16">
        <v>141259</v>
      </c>
      <c r="E110992" s="18">
        <f>VLOOKUP(C110992, Подписчики!$A$1:$C$16000,3,0)</f>
        <v>44334.480477920231</v>
      </c>
      <c r="F110992">
        <v>2</v>
      </c>
      <c r="G110992" s="2">
        <f t="shared" si="1734"/>
        <v>44408.765555555561</v>
      </c>
    </row>
    <row r="110993" spans="1:7" x14ac:dyDescent="0.25">
      <c r="A110993" s="16">
        <v>335516</v>
      </c>
      <c r="B110993" s="17">
        <v>44408.682222222225</v>
      </c>
      <c r="C110993" s="16">
        <v>154488</v>
      </c>
      <c r="D110993" s="16">
        <v>117699</v>
      </c>
      <c r="E110993" s="18">
        <f>VLOOKUP(C110993, Подписчики!$A$1:$C$16000,3,0)</f>
        <v>44407.970314529921</v>
      </c>
      <c r="F110993">
        <v>2</v>
      </c>
      <c r="G110993" s="2">
        <f t="shared" si="1734"/>
        <v>44408.765555555561</v>
      </c>
    </row>
    <row r="110994" spans="1:7" x14ac:dyDescent="0.25">
      <c r="A110994" s="16">
        <v>335521</v>
      </c>
      <c r="B110994" s="17">
        <v>44408.682222222225</v>
      </c>
      <c r="C110994" s="16">
        <v>287896</v>
      </c>
      <c r="D110994" s="16">
        <v>312954</v>
      </c>
      <c r="E110994" s="18">
        <f>VLOOKUP(C110994, Подписчики!$A$1:$C$16000,3,0)</f>
        <v>44325.456153774925</v>
      </c>
      <c r="F110994">
        <v>2</v>
      </c>
      <c r="G110994" s="2">
        <f t="shared" si="1734"/>
        <v>44408.765555555561</v>
      </c>
    </row>
    <row r="110995" spans="1:7" x14ac:dyDescent="0.25">
      <c r="A110995" s="16">
        <v>335522</v>
      </c>
      <c r="B110995" s="17">
        <v>44408.683437500003</v>
      </c>
      <c r="C110995" s="16">
        <v>49479</v>
      </c>
      <c r="D110995" s="16">
        <v>153893</v>
      </c>
      <c r="E110995" s="18">
        <f>VLOOKUP(C110995, Подписчики!$A$1:$C$16000,3,0)</f>
        <v>44335.943672542729</v>
      </c>
      <c r="F110995">
        <v>1</v>
      </c>
      <c r="G110995" s="2">
        <f t="shared" si="1734"/>
        <v>44408.725104166668</v>
      </c>
    </row>
    <row r="110996" spans="1:7" x14ac:dyDescent="0.25">
      <c r="A110996" s="16">
        <v>335527</v>
      </c>
      <c r="B110996" s="17">
        <v>44408.683437500003</v>
      </c>
      <c r="C110996" s="16">
        <v>179137</v>
      </c>
      <c r="D110996" s="16">
        <v>4199</v>
      </c>
      <c r="E110996" s="18">
        <f>VLOOKUP(C110996, Подписчики!$A$1:$C$16000,3,0)</f>
        <v>44346.881985185188</v>
      </c>
      <c r="F110996">
        <v>1</v>
      </c>
      <c r="G110996" s="2">
        <f t="shared" si="1734"/>
        <v>44408.725104166668</v>
      </c>
    </row>
    <row r="110997" spans="1:7" x14ac:dyDescent="0.25">
      <c r="A110997" s="16">
        <v>335528</v>
      </c>
      <c r="B110997" s="17">
        <v>44408.683437500003</v>
      </c>
      <c r="C110997" s="16">
        <v>294190</v>
      </c>
      <c r="D110997" s="16">
        <v>239565</v>
      </c>
      <c r="E110997" s="18">
        <f>VLOOKUP(C110997, Подписчики!$A$1:$C$16000,3,0)</f>
        <v>44306.507411075501</v>
      </c>
      <c r="F110997">
        <v>1</v>
      </c>
      <c r="G110997" s="2">
        <f t="shared" si="1734"/>
        <v>44408.725104166668</v>
      </c>
    </row>
    <row r="110998" spans="1:7" x14ac:dyDescent="0.25">
      <c r="A110998" s="16">
        <v>335530</v>
      </c>
      <c r="B110998" s="17">
        <v>44408.683842592596</v>
      </c>
      <c r="C110998" s="16">
        <v>8592</v>
      </c>
      <c r="D110998" s="16">
        <v>325852</v>
      </c>
      <c r="E110998" s="18">
        <f>VLOOKUP(C110998, Подписчики!$A$1:$C$16000,3,0)</f>
        <v>44360.048305733617</v>
      </c>
      <c r="F110998">
        <v>2</v>
      </c>
      <c r="G110998" s="2">
        <f t="shared" si="1734"/>
        <v>44408.767175925932</v>
      </c>
    </row>
    <row r="110999" spans="1:7" x14ac:dyDescent="0.25">
      <c r="A110999" s="16">
        <v>335534</v>
      </c>
      <c r="B110999" s="17">
        <v>44408.683842592596</v>
      </c>
      <c r="C110999" s="16">
        <v>108493</v>
      </c>
      <c r="D110999" s="16">
        <v>250679</v>
      </c>
      <c r="E110999" s="18">
        <f>VLOOKUP(C110999, Подписчики!$A$1:$C$16000,3,0)</f>
        <v>44372.096695121087</v>
      </c>
      <c r="F110999">
        <v>2</v>
      </c>
      <c r="G110999" s="2">
        <f t="shared" si="1734"/>
        <v>44408.767175925932</v>
      </c>
    </row>
    <row r="111000" spans="1:7" x14ac:dyDescent="0.25">
      <c r="A111000" s="16">
        <v>335536</v>
      </c>
      <c r="B111000" s="17">
        <v>44408.684247685182</v>
      </c>
      <c r="C111000" s="16">
        <v>134723</v>
      </c>
      <c r="D111000" s="16">
        <v>410720</v>
      </c>
      <c r="E111000" s="18">
        <f>VLOOKUP(C111000, Подписчики!$A$1:$C$16000,3,0)</f>
        <v>44389.069125178066</v>
      </c>
      <c r="F111000">
        <v>3</v>
      </c>
      <c r="G111000" s="2">
        <f t="shared" si="1734"/>
        <v>44408.809247685182</v>
      </c>
    </row>
    <row r="111001" spans="1:7" x14ac:dyDescent="0.25">
      <c r="A111001" s="16">
        <v>335540</v>
      </c>
      <c r="B111001" s="17">
        <v>44408.685057870367</v>
      </c>
      <c r="C111001" s="16">
        <v>91359</v>
      </c>
      <c r="D111001" s="16">
        <v>137670</v>
      </c>
      <c r="E111001" s="18">
        <f>VLOOKUP(C111001, Подписчики!$A$1:$C$16000,3,0)</f>
        <v>44341.80518536325</v>
      </c>
      <c r="F111001">
        <v>1</v>
      </c>
      <c r="G111001" s="2">
        <f t="shared" si="1734"/>
        <v>44408.726724537031</v>
      </c>
    </row>
    <row r="111002" spans="1:7" x14ac:dyDescent="0.25">
      <c r="A111002" s="16">
        <v>335541</v>
      </c>
      <c r="B111002" s="17">
        <v>44408.685173611113</v>
      </c>
      <c r="C111002" s="16">
        <v>222686</v>
      </c>
      <c r="D111002" s="16">
        <v>351192</v>
      </c>
      <c r="E111002" s="18">
        <f>VLOOKUP(C111002, Подписчики!$A$1:$C$16000,3,0)</f>
        <v>44309.455223824792</v>
      </c>
      <c r="F111002">
        <v>2</v>
      </c>
      <c r="G111002" s="2">
        <f t="shared" si="1734"/>
        <v>44408.768506944449</v>
      </c>
    </row>
    <row r="111003" spans="1:7" x14ac:dyDescent="0.25">
      <c r="A111003" s="16">
        <v>335542</v>
      </c>
      <c r="B111003" s="17">
        <v>44408.685717592591</v>
      </c>
      <c r="C111003" s="16">
        <v>320433</v>
      </c>
      <c r="D111003" s="16">
        <v>347008</v>
      </c>
      <c r="E111003" s="18">
        <f>VLOOKUP(C111003, Подписчики!$A$1:$C$16000,3,0)</f>
        <v>44286.945253703707</v>
      </c>
      <c r="F111003">
        <v>2</v>
      </c>
      <c r="G111003" s="2">
        <f t="shared" si="1734"/>
        <v>44408.769050925926</v>
      </c>
    </row>
    <row r="111004" spans="1:7" x14ac:dyDescent="0.25">
      <c r="A111004" s="16">
        <v>335544</v>
      </c>
      <c r="B111004" s="17">
        <v>44408.685868055552</v>
      </c>
      <c r="C111004" s="16">
        <v>100412</v>
      </c>
      <c r="D111004" s="16">
        <v>311565</v>
      </c>
      <c r="E111004" s="18">
        <f>VLOOKUP(C111004, Подписчики!$A$1:$C$16000,3,0)</f>
        <v>44307.625196937326</v>
      </c>
      <c r="F111004">
        <v>3</v>
      </c>
      <c r="G111004" s="2">
        <f t="shared" si="1734"/>
        <v>44408.810868055552</v>
      </c>
    </row>
    <row r="111005" spans="1:7" x14ac:dyDescent="0.25">
      <c r="A111005" s="16">
        <v>335548</v>
      </c>
      <c r="B111005" s="17">
        <v>44408.685868055552</v>
      </c>
      <c r="C111005" s="16">
        <v>199664</v>
      </c>
      <c r="D111005" s="16">
        <v>75550</v>
      </c>
      <c r="E111005" s="18">
        <f>VLOOKUP(C111005, Подписчики!$A$1:$C$16000,3,0)</f>
        <v>44307.558554059826</v>
      </c>
      <c r="F111005">
        <v>3</v>
      </c>
      <c r="G111005" s="2">
        <f t="shared" si="1734"/>
        <v>44408.810868055552</v>
      </c>
    </row>
    <row r="111006" spans="1:7" x14ac:dyDescent="0.25">
      <c r="A111006" s="16">
        <v>335552</v>
      </c>
      <c r="B111006" s="17">
        <v>44408.686273148145</v>
      </c>
      <c r="C111006" s="16">
        <v>308368</v>
      </c>
      <c r="D111006" s="16">
        <v>81226</v>
      </c>
      <c r="E111006" s="18">
        <f>VLOOKUP(C111006, Подписчики!$A$1:$C$16000,3,0)</f>
        <v>44406.994888532761</v>
      </c>
      <c r="F111006">
        <v>4</v>
      </c>
      <c r="G111006" s="2">
        <f t="shared" si="1734"/>
        <v>44408.852939814809</v>
      </c>
    </row>
    <row r="111007" spans="1:7" x14ac:dyDescent="0.25">
      <c r="A111007" s="16">
        <v>335553</v>
      </c>
      <c r="B111007" s="17">
        <v>44408.687083333331</v>
      </c>
      <c r="C111007" s="16">
        <v>150759</v>
      </c>
      <c r="D111007" s="16">
        <v>230507</v>
      </c>
      <c r="E111007" s="18">
        <f>VLOOKUP(C111007, Подписчики!$A$1:$C$16000,3,0)</f>
        <v>44376.125951958689</v>
      </c>
      <c r="F111007">
        <v>2</v>
      </c>
      <c r="G111007" s="2">
        <f t="shared" si="1734"/>
        <v>44408.770416666666</v>
      </c>
    </row>
    <row r="111008" spans="1:7" x14ac:dyDescent="0.25">
      <c r="A111008" s="16">
        <v>335557</v>
      </c>
      <c r="B111008" s="17">
        <v>44408.687465277777</v>
      </c>
      <c r="C111008" s="16">
        <v>55989</v>
      </c>
      <c r="D111008" s="16">
        <v>405774</v>
      </c>
      <c r="E111008" s="18">
        <f>VLOOKUP(C111008, Подписчики!$A$1:$C$16000,3,0)</f>
        <v>44376.211644622505</v>
      </c>
      <c r="F111008">
        <v>0</v>
      </c>
      <c r="G111008" s="2">
        <f t="shared" si="1734"/>
        <v>44408.687465277777</v>
      </c>
    </row>
    <row r="111009" spans="1:7" x14ac:dyDescent="0.25">
      <c r="A111009" s="16">
        <v>335559</v>
      </c>
      <c r="B111009" s="17">
        <v>44408.687488425923</v>
      </c>
      <c r="C111009" s="16">
        <v>258366</v>
      </c>
      <c r="D111009" s="16">
        <v>250679</v>
      </c>
      <c r="E111009" s="18">
        <f>VLOOKUP(C111009, Подписчики!$A$1:$C$16000,3,0)</f>
        <v>44370.749643233619</v>
      </c>
      <c r="F111009">
        <v>7</v>
      </c>
      <c r="G111009" s="2">
        <f t="shared" si="1734"/>
        <v>44408.979155092587</v>
      </c>
    </row>
    <row r="111010" spans="1:7" x14ac:dyDescent="0.25">
      <c r="A111010" s="16">
        <v>335564</v>
      </c>
      <c r="B111010" s="17">
        <v>44408.687951388885</v>
      </c>
      <c r="C111010" s="16">
        <v>261133</v>
      </c>
      <c r="D111010" s="16">
        <v>351192</v>
      </c>
      <c r="E111010" s="18">
        <f>VLOOKUP(C111010, Подписчики!$A$1:$C$16000,3,0)</f>
        <v>44371.973780733621</v>
      </c>
      <c r="F111010">
        <v>3</v>
      </c>
      <c r="G111010" s="2">
        <f t="shared" si="1734"/>
        <v>44408.812951388885</v>
      </c>
    </row>
    <row r="111011" spans="1:7" x14ac:dyDescent="0.25">
      <c r="A111011" s="16">
        <v>335565</v>
      </c>
      <c r="B111011" s="17">
        <v>44408.687997685185</v>
      </c>
      <c r="C111011" s="16">
        <v>91587</v>
      </c>
      <c r="D111011" s="16">
        <v>420375</v>
      </c>
      <c r="E111011" s="18">
        <f>VLOOKUP(C111011, Подписчики!$A$1:$C$16000,3,0)</f>
        <v>44343.078666773501</v>
      </c>
      <c r="F111011">
        <v>3</v>
      </c>
      <c r="G111011" s="2">
        <f t="shared" si="1734"/>
        <v>44408.812997685185</v>
      </c>
    </row>
    <row r="111012" spans="1:7" x14ac:dyDescent="0.25">
      <c r="A111012" s="16">
        <v>335570</v>
      </c>
      <c r="B111012" s="17">
        <v>44408.688067129631</v>
      </c>
      <c r="C111012" s="16">
        <v>257752</v>
      </c>
      <c r="D111012" s="16">
        <v>458519</v>
      </c>
      <c r="E111012" s="18">
        <f>VLOOKUP(C111012, Подписчики!$A$1:$C$16000,3,0)</f>
        <v>44384.306993233622</v>
      </c>
      <c r="F111012">
        <v>1</v>
      </c>
      <c r="G111012" s="2">
        <f t="shared" si="1734"/>
        <v>44408.729733796295</v>
      </c>
    </row>
    <row r="111013" spans="1:7" x14ac:dyDescent="0.25">
      <c r="A111013" s="16">
        <v>335574</v>
      </c>
      <c r="B111013" s="17">
        <v>44408.688298611109</v>
      </c>
      <c r="C111013" s="16">
        <v>4028</v>
      </c>
      <c r="D111013" s="16">
        <v>242428</v>
      </c>
      <c r="E111013" s="18">
        <f>VLOOKUP(C111013, Подписчики!$A$1:$C$16000,3,0)</f>
        <v>44309.138259615385</v>
      </c>
      <c r="F111013">
        <v>1</v>
      </c>
      <c r="G111013" s="2">
        <f t="shared" si="1734"/>
        <v>44408.729965277773</v>
      </c>
    </row>
    <row r="111014" spans="1:7" x14ac:dyDescent="0.25">
      <c r="A111014" s="16">
        <v>335575</v>
      </c>
      <c r="B111014" s="17">
        <v>44408.688298611109</v>
      </c>
      <c r="C111014" s="16">
        <v>157701</v>
      </c>
      <c r="D111014" s="16">
        <v>118549</v>
      </c>
      <c r="E111014" s="18">
        <f>VLOOKUP(C111014, Подписчики!$A$1:$C$16000,3,0)</f>
        <v>44372.282341631057</v>
      </c>
      <c r="F111014">
        <v>1</v>
      </c>
      <c r="G111014" s="2">
        <f t="shared" si="1734"/>
        <v>44408.729965277773</v>
      </c>
    </row>
    <row r="111015" spans="1:7" x14ac:dyDescent="0.25">
      <c r="A111015" s="16">
        <v>335580</v>
      </c>
      <c r="B111015" s="17">
        <v>44408.688298611109</v>
      </c>
      <c r="C111015" s="16">
        <v>289012</v>
      </c>
      <c r="D111015" s="16">
        <v>333491</v>
      </c>
      <c r="E111015" s="18">
        <f>VLOOKUP(C111015, Подписчики!$A$1:$C$16000,3,0)</f>
        <v>44290.05297603277</v>
      </c>
      <c r="F111015">
        <v>1</v>
      </c>
      <c r="G111015" s="2">
        <f t="shared" si="1734"/>
        <v>44408.729965277773</v>
      </c>
    </row>
    <row r="111016" spans="1:7" x14ac:dyDescent="0.25">
      <c r="A111016" s="16">
        <v>335583</v>
      </c>
      <c r="B111016" s="17">
        <v>44408.68849537037</v>
      </c>
      <c r="C111016" s="16">
        <v>131347</v>
      </c>
      <c r="D111016" s="16">
        <v>392434</v>
      </c>
      <c r="E111016" s="18">
        <f>VLOOKUP(C111016, Подписчики!$A$1:$C$16000,3,0)</f>
        <v>44373.490510754993</v>
      </c>
      <c r="F111016">
        <v>3</v>
      </c>
      <c r="G111016" s="2">
        <f t="shared" si="1734"/>
        <v>44408.81349537037</v>
      </c>
    </row>
    <row r="111017" spans="1:7" x14ac:dyDescent="0.25">
      <c r="A111017" s="16">
        <v>335587</v>
      </c>
      <c r="B111017" s="17">
        <v>44408.689108796294</v>
      </c>
      <c r="C111017" s="16">
        <v>144223</v>
      </c>
      <c r="D111017" s="16">
        <v>111414</v>
      </c>
      <c r="E111017" s="18">
        <f>VLOOKUP(C111017, Подписчики!$A$1:$C$16000,3,0)</f>
        <v>44345.181201353276</v>
      </c>
      <c r="F111017">
        <v>3</v>
      </c>
      <c r="G111017" s="2">
        <f t="shared" si="1734"/>
        <v>44408.814108796294</v>
      </c>
    </row>
    <row r="111018" spans="1:7" x14ac:dyDescent="0.25">
      <c r="A111018" s="16">
        <v>335589</v>
      </c>
      <c r="B111018" s="17">
        <v>44408.689108796294</v>
      </c>
      <c r="C111018" s="16">
        <v>299642</v>
      </c>
      <c r="D111018" s="16">
        <v>158978</v>
      </c>
      <c r="E111018" s="18">
        <f>VLOOKUP(C111018, Подписчики!$A$1:$C$16000,3,0)</f>
        <v>44339.906186752138</v>
      </c>
      <c r="F111018">
        <v>3</v>
      </c>
      <c r="G111018" s="2">
        <f t="shared" si="1734"/>
        <v>44408.814108796294</v>
      </c>
    </row>
    <row r="111019" spans="1:7" x14ac:dyDescent="0.25">
      <c r="A111019" s="16">
        <v>335593</v>
      </c>
      <c r="B111019" s="17">
        <v>44408.68959490741</v>
      </c>
      <c r="C111019" s="16">
        <v>186806</v>
      </c>
      <c r="D111019" s="16">
        <v>320264</v>
      </c>
      <c r="E111019" s="18">
        <f>VLOOKUP(C111019, Подписчики!$A$1:$C$16000,3,0)</f>
        <v>44309.779208725071</v>
      </c>
      <c r="F111019">
        <v>0</v>
      </c>
      <c r="G111019" s="2">
        <f t="shared" si="1734"/>
        <v>44408.68959490741</v>
      </c>
    </row>
    <row r="111020" spans="1:7" x14ac:dyDescent="0.25">
      <c r="A111020" s="16">
        <v>335594</v>
      </c>
      <c r="B111020" s="17">
        <v>44408.68990740741</v>
      </c>
      <c r="C111020" s="16">
        <v>153374</v>
      </c>
      <c r="D111020" s="16">
        <v>431288</v>
      </c>
      <c r="E111020" s="18">
        <f>VLOOKUP(C111020, Подписчики!$A$1:$C$16000,3,0)</f>
        <v>44343.241041631059</v>
      </c>
      <c r="F111020">
        <v>1</v>
      </c>
      <c r="G111020" s="2">
        <f t="shared" si="1734"/>
        <v>44408.731574074074</v>
      </c>
    </row>
    <row r="111021" spans="1:7" x14ac:dyDescent="0.25">
      <c r="A111021" s="16">
        <v>335598</v>
      </c>
      <c r="B111021" s="17">
        <v>44408.68990740741</v>
      </c>
      <c r="C111021" s="16">
        <v>190594</v>
      </c>
      <c r="D111021" s="16">
        <v>351192</v>
      </c>
      <c r="E111021" s="18">
        <f>VLOOKUP(C111021, Подписчики!$A$1:$C$16000,3,0)</f>
        <v>44407.446861253564</v>
      </c>
      <c r="F111021">
        <v>1</v>
      </c>
      <c r="G111021" s="2">
        <f t="shared" si="1734"/>
        <v>44408.731574074074</v>
      </c>
    </row>
    <row r="111022" spans="1:7" x14ac:dyDescent="0.25">
      <c r="A111022" s="16">
        <v>335600</v>
      </c>
      <c r="B111022" s="17">
        <v>44408.690312500003</v>
      </c>
      <c r="C111022" s="16">
        <v>234415</v>
      </c>
      <c r="D111022" s="16">
        <v>250679</v>
      </c>
      <c r="E111022" s="18">
        <f>VLOOKUP(C111022, Подписчики!$A$1:$C$16000,3,0)</f>
        <v>44373.006117094017</v>
      </c>
      <c r="F111022">
        <v>2</v>
      </c>
      <c r="G111022" s="2">
        <f t="shared" si="1734"/>
        <v>44408.773645833338</v>
      </c>
    </row>
    <row r="111023" spans="1:7" x14ac:dyDescent="0.25">
      <c r="A111023" s="16">
        <v>335605</v>
      </c>
      <c r="B111023" s="17">
        <v>44408.691527777781</v>
      </c>
      <c r="C111023" s="16">
        <v>39773</v>
      </c>
      <c r="D111023" s="16">
        <v>134888</v>
      </c>
      <c r="E111023" s="18">
        <f>VLOOKUP(C111023, Подписчики!$A$1:$C$16000,3,0)</f>
        <v>44371.990890918802</v>
      </c>
      <c r="F111023">
        <v>1</v>
      </c>
      <c r="G111023" s="2">
        <f t="shared" si="1734"/>
        <v>44408.733194444445</v>
      </c>
    </row>
    <row r="111024" spans="1:7" x14ac:dyDescent="0.25">
      <c r="A111024" s="16">
        <v>335607</v>
      </c>
      <c r="B111024" s="17">
        <v>44408.691527777781</v>
      </c>
      <c r="C111024" s="16">
        <v>163214</v>
      </c>
      <c r="D111024" s="16">
        <v>351192</v>
      </c>
      <c r="E111024" s="18">
        <f>VLOOKUP(C111024, Подписчики!$A$1:$C$16000,3,0)</f>
        <v>44371.485001994304</v>
      </c>
      <c r="F111024">
        <v>1</v>
      </c>
      <c r="G111024" s="2">
        <f t="shared" si="1734"/>
        <v>44408.733194444445</v>
      </c>
    </row>
    <row r="111025" spans="1:7" x14ac:dyDescent="0.25">
      <c r="A111025" s="16">
        <v>335609</v>
      </c>
      <c r="B111025" s="17">
        <v>44408.691932870373</v>
      </c>
      <c r="C111025" s="16">
        <v>245714</v>
      </c>
      <c r="D111025" s="16">
        <v>317932</v>
      </c>
      <c r="E111025" s="18">
        <f>VLOOKUP(C111025, Подписчики!$A$1:$C$16000,3,0)</f>
        <v>44407.674455947294</v>
      </c>
      <c r="F111025">
        <v>2</v>
      </c>
      <c r="G111025" s="2">
        <f t="shared" si="1734"/>
        <v>44408.775266203709</v>
      </c>
    </row>
    <row r="111026" spans="1:7" x14ac:dyDescent="0.25">
      <c r="A111026" s="16">
        <v>335611</v>
      </c>
      <c r="B111026" s="17">
        <v>44408.692743055559</v>
      </c>
      <c r="C111026" s="16">
        <v>215002</v>
      </c>
      <c r="D111026" s="16">
        <v>250679</v>
      </c>
      <c r="E111026" s="18">
        <f>VLOOKUP(C111026, Подписчики!$A$1:$C$16000,3,0)</f>
        <v>44385.3810119302</v>
      </c>
      <c r="F111026">
        <v>0</v>
      </c>
      <c r="G111026" s="2">
        <f t="shared" si="1734"/>
        <v>44408.692743055559</v>
      </c>
    </row>
    <row r="111027" spans="1:7" x14ac:dyDescent="0.25">
      <c r="A111027" s="16">
        <v>335615</v>
      </c>
      <c r="B111027" s="17">
        <v>44408.693148148152</v>
      </c>
      <c r="C111027" s="16">
        <v>175141</v>
      </c>
      <c r="D111027" s="16">
        <v>21760</v>
      </c>
      <c r="E111027" s="18">
        <f>VLOOKUP(C111027, Подписчики!$A$1:$C$16000,3,0)</f>
        <v>44340.727002243591</v>
      </c>
      <c r="F111027">
        <v>1</v>
      </c>
      <c r="G111027" s="2">
        <f t="shared" si="1734"/>
        <v>44408.734814814816</v>
      </c>
    </row>
    <row r="111028" spans="1:7" x14ac:dyDescent="0.25">
      <c r="A111028" s="16">
        <v>335617</v>
      </c>
      <c r="B111028" s="17">
        <v>44408.693148148152</v>
      </c>
      <c r="C111028" s="16">
        <v>209301</v>
      </c>
      <c r="D111028" s="16">
        <v>146737</v>
      </c>
      <c r="E111028" s="18">
        <f>VLOOKUP(C111028, Подписчики!$A$1:$C$16000,3,0)</f>
        <v>44401.720599501423</v>
      </c>
      <c r="F111028">
        <v>1</v>
      </c>
      <c r="G111028" s="2">
        <f t="shared" si="1734"/>
        <v>44408.734814814816</v>
      </c>
    </row>
    <row r="111029" spans="1:7" x14ac:dyDescent="0.25">
      <c r="A111029" s="16">
        <v>335619</v>
      </c>
      <c r="B111029" s="17">
        <v>44408.693194444444</v>
      </c>
      <c r="C111029" s="16">
        <v>141902</v>
      </c>
      <c r="D111029" s="16">
        <v>250679</v>
      </c>
      <c r="E111029" s="18">
        <f>VLOOKUP(C111029, Подписчики!$A$1:$C$16000,3,0)</f>
        <v>44318.996968447289</v>
      </c>
      <c r="F111029">
        <v>0</v>
      </c>
      <c r="G111029" s="2">
        <f t="shared" si="1734"/>
        <v>44408.693194444444</v>
      </c>
    </row>
    <row r="111030" spans="1:7" x14ac:dyDescent="0.25">
      <c r="A111030" s="16">
        <v>335620</v>
      </c>
      <c r="B111030" s="17">
        <v>44408.693958333337</v>
      </c>
      <c r="C111030" s="16">
        <v>25053</v>
      </c>
      <c r="D111030" s="16">
        <v>250679</v>
      </c>
      <c r="E111030" s="18">
        <f>VLOOKUP(C111030, Подписчики!$A$1:$C$16000,3,0)</f>
        <v>44371.451238568377</v>
      </c>
      <c r="F111030">
        <v>3</v>
      </c>
      <c r="G111030" s="2">
        <f t="shared" si="1734"/>
        <v>44408.818958333337</v>
      </c>
    </row>
    <row r="111031" spans="1:7" x14ac:dyDescent="0.25">
      <c r="A111031" s="16">
        <v>335622</v>
      </c>
      <c r="B111031" s="17">
        <v>44408.693958333337</v>
      </c>
      <c r="C111031" s="16">
        <v>322221</v>
      </c>
      <c r="D111031" s="16">
        <v>43842</v>
      </c>
      <c r="E111031" s="18">
        <f>VLOOKUP(C111031, Подписчики!$A$1:$C$16000,3,0)</f>
        <v>44406.858924715103</v>
      </c>
      <c r="F111031">
        <v>3</v>
      </c>
      <c r="G111031" s="2">
        <f t="shared" si="1734"/>
        <v>44408.818958333337</v>
      </c>
    </row>
    <row r="111032" spans="1:7" x14ac:dyDescent="0.25">
      <c r="A111032" s="16">
        <v>335627</v>
      </c>
      <c r="B111032" s="17">
        <v>44408.693958333337</v>
      </c>
      <c r="C111032" s="16">
        <v>73368</v>
      </c>
      <c r="D111032" s="16">
        <v>31302</v>
      </c>
      <c r="E111032" s="18">
        <f>VLOOKUP(C111032, Подписчики!$A$1:$C$16000,3,0)</f>
        <v>44371.095392628209</v>
      </c>
      <c r="F111032">
        <v>2</v>
      </c>
      <c r="G111032" s="2">
        <f t="shared" si="1734"/>
        <v>44408.777291666673</v>
      </c>
    </row>
    <row r="111033" spans="1:7" x14ac:dyDescent="0.25">
      <c r="A111033" s="16">
        <v>335630</v>
      </c>
      <c r="B111033" s="17">
        <v>44408.694768518515</v>
      </c>
      <c r="C111033" s="16">
        <v>318000</v>
      </c>
      <c r="D111033" s="16">
        <v>54917</v>
      </c>
      <c r="E111033" s="18">
        <f>VLOOKUP(C111033, Подписчики!$A$1:$C$16000,3,0)</f>
        <v>44348.896997150994</v>
      </c>
      <c r="F111033">
        <v>1</v>
      </c>
      <c r="G111033" s="2">
        <f t="shared" si="1734"/>
        <v>44408.736435185179</v>
      </c>
    </row>
    <row r="111034" spans="1:7" x14ac:dyDescent="0.25">
      <c r="A111034" s="16">
        <v>335634</v>
      </c>
      <c r="B111034" s="17">
        <v>44408.695</v>
      </c>
      <c r="C111034" s="16">
        <v>98489</v>
      </c>
      <c r="D111034" s="16">
        <v>440825</v>
      </c>
      <c r="E111034" s="18">
        <f>VLOOKUP(C111034, Подписчики!$A$1:$C$16000,3,0)</f>
        <v>44376.106607300571</v>
      </c>
      <c r="F111034">
        <v>3</v>
      </c>
      <c r="G111034" s="2">
        <f t="shared" si="1734"/>
        <v>44408.82</v>
      </c>
    </row>
    <row r="111035" spans="1:7" x14ac:dyDescent="0.25">
      <c r="A111035" s="16">
        <v>335638</v>
      </c>
      <c r="B111035" s="17">
        <v>44408.695300925923</v>
      </c>
      <c r="C111035" s="16">
        <v>220071</v>
      </c>
      <c r="D111035" s="16">
        <v>469849</v>
      </c>
      <c r="E111035" s="18">
        <f>VLOOKUP(C111035, Подписчики!$A$1:$C$16000,3,0)</f>
        <v>44346.920149715101</v>
      </c>
      <c r="F111035">
        <v>3</v>
      </c>
      <c r="G111035" s="2">
        <f t="shared" si="1734"/>
        <v>44408.820300925923</v>
      </c>
    </row>
    <row r="111036" spans="1:7" x14ac:dyDescent="0.25">
      <c r="A111036" s="16">
        <v>335640</v>
      </c>
      <c r="B111036" s="17">
        <v>44408.6955787037</v>
      </c>
      <c r="C111036" s="16">
        <v>21020</v>
      </c>
      <c r="D111036" s="16">
        <v>259452</v>
      </c>
      <c r="E111036" s="18">
        <f>VLOOKUP(C111036, Подписчики!$A$1:$C$16000,3,0)</f>
        <v>44408.136840242165</v>
      </c>
      <c r="F111036">
        <v>3</v>
      </c>
      <c r="G111036" s="2">
        <f t="shared" si="1734"/>
        <v>44408.8205787037</v>
      </c>
    </row>
    <row r="111037" spans="1:7" x14ac:dyDescent="0.25">
      <c r="A111037" s="16">
        <v>335641</v>
      </c>
      <c r="B111037" s="17">
        <v>44408.696331018517</v>
      </c>
      <c r="C111037" s="16">
        <v>149915</v>
      </c>
      <c r="D111037" s="16">
        <v>313721</v>
      </c>
      <c r="E111037" s="18">
        <f>VLOOKUP(C111037, Подписчики!$A$1:$C$16000,3,0)</f>
        <v>44304.515113568377</v>
      </c>
      <c r="F111037">
        <v>1</v>
      </c>
      <c r="G111037" s="2">
        <f t="shared" si="1734"/>
        <v>44408.737997685181</v>
      </c>
    </row>
    <row r="111038" spans="1:7" x14ac:dyDescent="0.25">
      <c r="A111038" s="16">
        <v>335645</v>
      </c>
      <c r="B111038" s="17">
        <v>44408.696388888886</v>
      </c>
      <c r="C111038" s="16">
        <v>70061</v>
      </c>
      <c r="D111038" s="16">
        <v>258219</v>
      </c>
      <c r="E111038" s="18">
        <f>VLOOKUP(C111038, Подписчики!$A$1:$C$16000,3,0)</f>
        <v>44341.267684152423</v>
      </c>
      <c r="F111038">
        <v>1</v>
      </c>
      <c r="G111038" s="2">
        <f t="shared" si="1734"/>
        <v>44408.73805555555</v>
      </c>
    </row>
    <row r="111039" spans="1:7" x14ac:dyDescent="0.25">
      <c r="A111039" s="16">
        <v>335646</v>
      </c>
      <c r="B111039" s="17">
        <v>44408.696388888886</v>
      </c>
      <c r="C111039" s="16">
        <v>182711</v>
      </c>
      <c r="D111039" s="16">
        <v>226626</v>
      </c>
      <c r="E111039" s="18">
        <f>VLOOKUP(C111039, Подписчики!$A$1:$C$16000,3,0)</f>
        <v>44371.686721403137</v>
      </c>
      <c r="F111039">
        <v>1</v>
      </c>
      <c r="G111039" s="2">
        <f t="shared" si="1734"/>
        <v>44408.73805555555</v>
      </c>
    </row>
    <row r="111040" spans="1:7" x14ac:dyDescent="0.25">
      <c r="A111040" s="16">
        <v>335648</v>
      </c>
      <c r="B111040" s="17">
        <v>44408.696388888886</v>
      </c>
      <c r="C111040" s="16">
        <v>251277</v>
      </c>
      <c r="D111040" s="16">
        <v>129092</v>
      </c>
      <c r="E111040" s="18">
        <f>VLOOKUP(C111040, Подписчики!$A$1:$C$16000,3,0)</f>
        <v>44344.489564102565</v>
      </c>
      <c r="F111040">
        <v>1</v>
      </c>
      <c r="G111040" s="2">
        <f t="shared" si="1734"/>
        <v>44408.73805555555</v>
      </c>
    </row>
    <row r="111041" spans="1:7" x14ac:dyDescent="0.25">
      <c r="A111041" s="16">
        <v>335651</v>
      </c>
      <c r="B111041" s="17">
        <v>44408.696793981479</v>
      </c>
      <c r="C111041" s="16">
        <v>288707</v>
      </c>
      <c r="D111041" s="16">
        <v>396686</v>
      </c>
      <c r="E111041" s="18">
        <f>VLOOKUP(C111041, Подписчики!$A$1:$C$16000,3,0)</f>
        <v>44392.480716096863</v>
      </c>
      <c r="F111041">
        <v>2</v>
      </c>
      <c r="G111041" s="2">
        <f t="shared" si="1734"/>
        <v>44408.780127314814</v>
      </c>
    </row>
    <row r="111042" spans="1:7" x14ac:dyDescent="0.25">
      <c r="A111042" s="16">
        <v>335653</v>
      </c>
      <c r="B111042" s="17">
        <v>44408.696793981479</v>
      </c>
      <c r="C111042" s="16">
        <v>339573</v>
      </c>
      <c r="D111042" s="16">
        <v>182984</v>
      </c>
      <c r="E111042" s="18">
        <f>VLOOKUP(C111042, Подписчики!$A$1:$C$16000,3,0)</f>
        <v>44346.659773539883</v>
      </c>
      <c r="F111042">
        <v>2</v>
      </c>
      <c r="G111042" s="2">
        <f t="shared" ref="G111042:G111105" si="1735">B111042+F111042/24</f>
        <v>44408.780127314814</v>
      </c>
    </row>
    <row r="111043" spans="1:7" x14ac:dyDescent="0.25">
      <c r="A111043" s="16">
        <v>335658</v>
      </c>
      <c r="B111043" s="17">
        <v>44408.696828703702</v>
      </c>
      <c r="C111043" s="16">
        <v>15048</v>
      </c>
      <c r="D111043" s="16">
        <v>112334</v>
      </c>
      <c r="E111043" s="18">
        <f>VLOOKUP(C111043, Подписчики!$A$1:$C$16000,3,0)</f>
        <v>44400.401910790599</v>
      </c>
      <c r="F111043">
        <v>-6</v>
      </c>
      <c r="G111043" s="2">
        <f t="shared" si="1735"/>
        <v>44408.446828703702</v>
      </c>
    </row>
    <row r="111044" spans="1:7" x14ac:dyDescent="0.25">
      <c r="A111044" s="16">
        <v>335660</v>
      </c>
      <c r="B111044" s="17">
        <v>44408.697199074071</v>
      </c>
      <c r="C111044" s="16">
        <v>258757</v>
      </c>
      <c r="D111044" s="16">
        <v>301772</v>
      </c>
      <c r="E111044" s="18">
        <f>VLOOKUP(C111044, Подписчики!$A$1:$C$16000,3,0)</f>
        <v>44371.510066168092</v>
      </c>
      <c r="F111044">
        <v>3</v>
      </c>
      <c r="G111044" s="2">
        <f t="shared" si="1735"/>
        <v>44408.822199074071</v>
      </c>
    </row>
    <row r="111045" spans="1:7" x14ac:dyDescent="0.25">
      <c r="A111045" s="16">
        <v>335664</v>
      </c>
      <c r="B111045" s="17">
        <v>44408.698750000003</v>
      </c>
      <c r="C111045" s="16">
        <v>33899</v>
      </c>
      <c r="D111045" s="16">
        <v>4199</v>
      </c>
      <c r="E111045" s="18">
        <f>VLOOKUP(C111045, Подписчики!$A$1:$C$16000,3,0)</f>
        <v>44399.995010292027</v>
      </c>
      <c r="F111045">
        <v>1</v>
      </c>
      <c r="G111045" s="2">
        <f t="shared" si="1735"/>
        <v>44408.740416666667</v>
      </c>
    </row>
    <row r="111046" spans="1:7" x14ac:dyDescent="0.25">
      <c r="A111046" s="16">
        <v>335667</v>
      </c>
      <c r="B111046" s="17">
        <v>44408.698807870373</v>
      </c>
      <c r="C111046" s="16">
        <v>317307</v>
      </c>
      <c r="D111046" s="16">
        <v>227775</v>
      </c>
      <c r="E111046" s="18">
        <f>VLOOKUP(C111046, Подписчики!$A$1:$C$16000,3,0)</f>
        <v>44396.444052207975</v>
      </c>
      <c r="F111046">
        <v>3</v>
      </c>
      <c r="G111046" s="2">
        <f t="shared" si="1735"/>
        <v>44408.823807870373</v>
      </c>
    </row>
    <row r="111047" spans="1:7" x14ac:dyDescent="0.25">
      <c r="A111047" s="16">
        <v>335668</v>
      </c>
      <c r="B111047" s="17">
        <v>44408.698842592596</v>
      </c>
      <c r="C111047" s="16">
        <v>185845</v>
      </c>
      <c r="D111047" s="16">
        <v>204394</v>
      </c>
      <c r="E111047" s="18">
        <f>VLOOKUP(C111047, Подписчики!$A$1:$C$16000,3,0)</f>
        <v>44342.206195227918</v>
      </c>
      <c r="F111047">
        <v>-4</v>
      </c>
      <c r="G111047" s="2">
        <f t="shared" si="1735"/>
        <v>44408.532175925931</v>
      </c>
    </row>
    <row r="111048" spans="1:7" x14ac:dyDescent="0.25">
      <c r="A111048" s="16">
        <v>335673</v>
      </c>
      <c r="B111048" s="17">
        <v>44408.699618055558</v>
      </c>
      <c r="C111048" s="16">
        <v>323367</v>
      </c>
      <c r="D111048" s="16">
        <v>179296</v>
      </c>
      <c r="E111048" s="18">
        <f>VLOOKUP(C111048, Подписчики!$A$1:$C$16000,3,0)</f>
        <v>44375.763289494309</v>
      </c>
      <c r="F111048">
        <v>1</v>
      </c>
      <c r="G111048" s="2">
        <f t="shared" si="1735"/>
        <v>44408.741284722222</v>
      </c>
    </row>
    <row r="111049" spans="1:7" x14ac:dyDescent="0.25">
      <c r="A111049" s="16">
        <v>335676</v>
      </c>
      <c r="B111049" s="17">
        <v>44408.700428240743</v>
      </c>
      <c r="C111049" s="16">
        <v>262261</v>
      </c>
      <c r="D111049" s="16">
        <v>472330</v>
      </c>
      <c r="E111049" s="18">
        <f>VLOOKUP(C111049, Подписчики!$A$1:$C$16000,3,0)</f>
        <v>44373.032295512821</v>
      </c>
      <c r="F111049">
        <v>3</v>
      </c>
      <c r="G111049" s="2">
        <f t="shared" si="1735"/>
        <v>44408.825428240743</v>
      </c>
    </row>
    <row r="111050" spans="1:7" x14ac:dyDescent="0.25">
      <c r="A111050" s="16">
        <v>335680</v>
      </c>
      <c r="B111050" s="17">
        <v>44408.70113425926</v>
      </c>
      <c r="C111050" s="16">
        <v>52087</v>
      </c>
      <c r="D111050" s="16">
        <v>5151</v>
      </c>
      <c r="E111050" s="18">
        <f>VLOOKUP(C111050, Подписчики!$A$1:$C$16000,3,0)</f>
        <v>44344.333010149574</v>
      </c>
      <c r="F111050">
        <v>0</v>
      </c>
      <c r="G111050" s="2">
        <f t="shared" si="1735"/>
        <v>44408.70113425926</v>
      </c>
    </row>
    <row r="111051" spans="1:7" x14ac:dyDescent="0.25">
      <c r="A111051" s="16">
        <v>335685</v>
      </c>
      <c r="B111051" s="17">
        <v>44408.701192129629</v>
      </c>
      <c r="C111051" s="16">
        <v>15135</v>
      </c>
      <c r="D111051" s="16">
        <v>189009</v>
      </c>
      <c r="E111051" s="18">
        <f>VLOOKUP(C111051, Подписчики!$A$1:$C$16000,3,0)</f>
        <v>44340.638893269228</v>
      </c>
      <c r="F111051">
        <v>2</v>
      </c>
      <c r="G111051" s="2">
        <f t="shared" si="1735"/>
        <v>44408.784525462965</v>
      </c>
    </row>
    <row r="111052" spans="1:7" x14ac:dyDescent="0.25">
      <c r="A111052" s="16">
        <v>335690</v>
      </c>
      <c r="B111052" s="17">
        <v>44408.701238425929</v>
      </c>
      <c r="C111052" s="16">
        <v>89725</v>
      </c>
      <c r="D111052" s="16">
        <v>122902</v>
      </c>
      <c r="E111052" s="18">
        <f>VLOOKUP(C111052, Подписчики!$A$1:$C$16000,3,0)</f>
        <v>44402.822403881772</v>
      </c>
      <c r="F111052">
        <v>1</v>
      </c>
      <c r="G111052" s="2">
        <f t="shared" si="1735"/>
        <v>44408.742905092593</v>
      </c>
    </row>
    <row r="111053" spans="1:7" x14ac:dyDescent="0.25">
      <c r="A111053" s="16">
        <v>335693</v>
      </c>
      <c r="B111053" s="17">
        <v>44408.701238425929</v>
      </c>
      <c r="C111053" s="16">
        <v>193875</v>
      </c>
      <c r="D111053" s="16">
        <v>119655</v>
      </c>
      <c r="E111053" s="18">
        <f>VLOOKUP(C111053, Подписчики!$A$1:$C$16000,3,0)</f>
        <v>44312.166877029915</v>
      </c>
      <c r="F111053">
        <v>1</v>
      </c>
      <c r="G111053" s="2">
        <f t="shared" si="1735"/>
        <v>44408.742905092593</v>
      </c>
    </row>
    <row r="111054" spans="1:7" x14ac:dyDescent="0.25">
      <c r="A111054" s="16">
        <v>335697</v>
      </c>
      <c r="B111054" s="17">
        <v>44408.701747685183</v>
      </c>
      <c r="C111054" s="16">
        <v>267402</v>
      </c>
      <c r="D111054" s="16">
        <v>452381</v>
      </c>
      <c r="E111054" s="18">
        <f>VLOOKUP(C111054, Подписчики!$A$1:$C$16000,3,0)</f>
        <v>44313.180501282048</v>
      </c>
      <c r="F111054">
        <v>3</v>
      </c>
      <c r="G111054" s="2">
        <f t="shared" si="1735"/>
        <v>44408.826747685183</v>
      </c>
    </row>
    <row r="111055" spans="1:7" x14ac:dyDescent="0.25">
      <c r="A111055" s="16">
        <v>335701</v>
      </c>
      <c r="B111055" s="17">
        <v>44408.702048611114</v>
      </c>
      <c r="C111055" s="16">
        <v>101973</v>
      </c>
      <c r="D111055" s="16">
        <v>235960</v>
      </c>
      <c r="E111055" s="18">
        <f>VLOOKUP(C111055, Подписчики!$A$1:$C$16000,3,0)</f>
        <v>44398.632137891735</v>
      </c>
      <c r="F111055">
        <v>3</v>
      </c>
      <c r="G111055" s="2">
        <f t="shared" si="1735"/>
        <v>44408.827048611114</v>
      </c>
    </row>
    <row r="111056" spans="1:7" x14ac:dyDescent="0.25">
      <c r="A111056" s="16">
        <v>335704</v>
      </c>
      <c r="B111056" s="17">
        <v>44408.702349537038</v>
      </c>
      <c r="C111056" s="16">
        <v>325857</v>
      </c>
      <c r="D111056" s="16">
        <v>181651</v>
      </c>
      <c r="E111056" s="18">
        <f>VLOOKUP(C111056, Подписчики!$A$1:$C$16000,3,0)</f>
        <v>44372.260831623935</v>
      </c>
      <c r="F111056">
        <v>5</v>
      </c>
      <c r="G111056" s="2">
        <f t="shared" si="1735"/>
        <v>44408.910682870373</v>
      </c>
    </row>
    <row r="111057" spans="1:7" x14ac:dyDescent="0.25">
      <c r="A111057" s="16">
        <v>335707</v>
      </c>
      <c r="B111057" s="17">
        <v>44408.702453703707</v>
      </c>
      <c r="C111057" s="16">
        <v>179177</v>
      </c>
      <c r="D111057" s="16">
        <v>442077</v>
      </c>
      <c r="E111057" s="18">
        <f>VLOOKUP(C111057, Подписчики!$A$1:$C$16000,3,0)</f>
        <v>44310.106705733619</v>
      </c>
      <c r="F111057">
        <v>0</v>
      </c>
      <c r="G111057" s="2">
        <f t="shared" si="1735"/>
        <v>44408.702453703707</v>
      </c>
    </row>
    <row r="111058" spans="1:7" x14ac:dyDescent="0.25">
      <c r="A111058" s="16">
        <v>335708</v>
      </c>
      <c r="B111058" s="17">
        <v>44408.7028587963</v>
      </c>
      <c r="C111058" s="16">
        <v>42764</v>
      </c>
      <c r="D111058" s="16">
        <v>212452</v>
      </c>
      <c r="E111058" s="18">
        <f>VLOOKUP(C111058, Подписчики!$A$1:$C$16000,3,0)</f>
        <v>44310.623438354698</v>
      </c>
      <c r="F111058">
        <v>1</v>
      </c>
      <c r="G111058" s="2">
        <f t="shared" si="1735"/>
        <v>44408.744525462964</v>
      </c>
    </row>
    <row r="111059" spans="1:7" x14ac:dyDescent="0.25">
      <c r="A111059" s="16">
        <v>335710</v>
      </c>
      <c r="B111059" s="17">
        <v>44408.7028587963</v>
      </c>
      <c r="C111059" s="16">
        <v>188138</v>
      </c>
      <c r="D111059" s="16">
        <v>158978</v>
      </c>
      <c r="E111059" s="18">
        <f>VLOOKUP(C111059, Подписчики!$A$1:$C$16000,3,0)</f>
        <v>44345.109980769237</v>
      </c>
      <c r="F111059">
        <v>1</v>
      </c>
      <c r="G111059" s="2">
        <f t="shared" si="1735"/>
        <v>44408.744525462964</v>
      </c>
    </row>
    <row r="111060" spans="1:7" x14ac:dyDescent="0.25">
      <c r="A111060" s="16">
        <v>335714</v>
      </c>
      <c r="B111060" s="17">
        <v>44408.703263888892</v>
      </c>
      <c r="C111060" s="16">
        <v>93552</v>
      </c>
      <c r="D111060" s="16">
        <v>191893</v>
      </c>
      <c r="E111060" s="18">
        <f>VLOOKUP(C111060, Подписчики!$A$1:$C$16000,3,0)</f>
        <v>44362.21424757834</v>
      </c>
      <c r="F111060">
        <v>2</v>
      </c>
      <c r="G111060" s="2">
        <f t="shared" si="1735"/>
        <v>44408.786597222228</v>
      </c>
    </row>
    <row r="111061" spans="1:7" x14ac:dyDescent="0.25">
      <c r="A111061" s="16">
        <v>335717</v>
      </c>
      <c r="B111061" s="17">
        <v>44408.703668981485</v>
      </c>
      <c r="C111061" s="16">
        <v>45012</v>
      </c>
      <c r="D111061" s="16">
        <v>373643</v>
      </c>
      <c r="E111061" s="18">
        <f>VLOOKUP(C111061, Подписчики!$A$1:$C$16000,3,0)</f>
        <v>44387.530954558402</v>
      </c>
      <c r="F111061">
        <v>3</v>
      </c>
      <c r="G111061" s="2">
        <f t="shared" si="1735"/>
        <v>44408.828668981485</v>
      </c>
    </row>
    <row r="111062" spans="1:7" x14ac:dyDescent="0.25">
      <c r="A111062" s="16">
        <v>335721</v>
      </c>
      <c r="B111062" s="17">
        <v>44408.703912037039</v>
      </c>
      <c r="C111062" s="16">
        <v>305753</v>
      </c>
      <c r="D111062" s="16">
        <v>276543</v>
      </c>
      <c r="E111062" s="18">
        <f>VLOOKUP(C111062, Подписчики!$A$1:$C$16000,3,0)</f>
        <v>44406.969953169515</v>
      </c>
      <c r="F111062">
        <v>-7</v>
      </c>
      <c r="G111062" s="2">
        <f t="shared" si="1735"/>
        <v>44408.412245370375</v>
      </c>
    </row>
    <row r="111063" spans="1:7" x14ac:dyDescent="0.25">
      <c r="A111063" s="16">
        <v>335723</v>
      </c>
      <c r="B111063" s="17">
        <v>44408.704074074078</v>
      </c>
      <c r="C111063" s="16">
        <v>166594</v>
      </c>
      <c r="D111063" s="16">
        <v>335810</v>
      </c>
      <c r="E111063" s="18">
        <f>VLOOKUP(C111063, Подписчики!$A$1:$C$16000,3,0)</f>
        <v>44344.724423539883</v>
      </c>
      <c r="F111063">
        <v>0</v>
      </c>
      <c r="G111063" s="2">
        <f t="shared" si="1735"/>
        <v>44408.704074074078</v>
      </c>
    </row>
    <row r="111064" spans="1:7" x14ac:dyDescent="0.25">
      <c r="A111064" s="16">
        <v>335728</v>
      </c>
      <c r="B111064" s="17">
        <v>44408.704189814816</v>
      </c>
      <c r="C111064" s="16">
        <v>106270</v>
      </c>
      <c r="D111064" s="16">
        <v>347393</v>
      </c>
      <c r="E111064" s="18">
        <f>VLOOKUP(C111064, Подписчики!$A$1:$C$16000,3,0)</f>
        <v>44373.904897400287</v>
      </c>
      <c r="F111064">
        <v>3</v>
      </c>
      <c r="G111064" s="2">
        <f t="shared" si="1735"/>
        <v>44408.829189814816</v>
      </c>
    </row>
    <row r="111065" spans="1:7" x14ac:dyDescent="0.25">
      <c r="A111065" s="16">
        <v>335732</v>
      </c>
      <c r="B111065" s="17">
        <v>44408.704479166663</v>
      </c>
      <c r="C111065" s="16">
        <v>129046</v>
      </c>
      <c r="D111065" s="16">
        <v>390978</v>
      </c>
      <c r="E111065" s="18">
        <f>VLOOKUP(C111065, Подписчики!$A$1:$C$16000,3,0)</f>
        <v>44355.611777314814</v>
      </c>
      <c r="F111065">
        <v>1</v>
      </c>
      <c r="G111065" s="2">
        <f t="shared" si="1735"/>
        <v>44408.746145833327</v>
      </c>
    </row>
    <row r="111066" spans="1:7" x14ac:dyDescent="0.25">
      <c r="A111066" s="16">
        <v>335735</v>
      </c>
      <c r="B111066" s="17">
        <v>44408.704884259256</v>
      </c>
      <c r="C111066" s="16">
        <v>313484</v>
      </c>
      <c r="D111066" s="16">
        <v>101246</v>
      </c>
      <c r="E111066" s="18">
        <f>VLOOKUP(C111066, Подписчики!$A$1:$C$16000,3,0)</f>
        <v>44389.538050605413</v>
      </c>
      <c r="F111066">
        <v>2</v>
      </c>
      <c r="G111066" s="2">
        <f t="shared" si="1735"/>
        <v>44408.788217592592</v>
      </c>
    </row>
    <row r="111067" spans="1:7" x14ac:dyDescent="0.25">
      <c r="A111067" s="16">
        <v>335740</v>
      </c>
      <c r="B111067" s="17">
        <v>44408.704884259256</v>
      </c>
      <c r="C111067" s="16">
        <v>335069</v>
      </c>
      <c r="D111067" s="16">
        <v>294433</v>
      </c>
      <c r="E111067" s="18">
        <f>VLOOKUP(C111067, Подписчики!$A$1:$C$16000,3,0)</f>
        <v>44407.044599643872</v>
      </c>
      <c r="F111067">
        <v>2</v>
      </c>
      <c r="G111067" s="2">
        <f t="shared" si="1735"/>
        <v>44408.788217592592</v>
      </c>
    </row>
    <row r="111068" spans="1:7" x14ac:dyDescent="0.25">
      <c r="A111068" s="16">
        <v>335742</v>
      </c>
      <c r="B111068" s="17">
        <v>44408.705289351848</v>
      </c>
      <c r="C111068" s="16">
        <v>99950</v>
      </c>
      <c r="D111068" s="16">
        <v>62570</v>
      </c>
      <c r="E111068" s="18">
        <f>VLOOKUP(C111068, Подписчики!$A$1:$C$16000,3,0)</f>
        <v>44314.957282371797</v>
      </c>
      <c r="F111068">
        <v>3</v>
      </c>
      <c r="G111068" s="2">
        <f t="shared" si="1735"/>
        <v>44408.830289351848</v>
      </c>
    </row>
    <row r="111069" spans="1:7" x14ac:dyDescent="0.25">
      <c r="A111069" s="16">
        <v>335744</v>
      </c>
      <c r="B111069" s="17">
        <v>44408.705289351848</v>
      </c>
      <c r="C111069" s="16">
        <v>315862</v>
      </c>
      <c r="D111069" s="16">
        <v>153893</v>
      </c>
      <c r="E111069" s="18">
        <f>VLOOKUP(C111069, Подписчики!$A$1:$C$16000,3,0)</f>
        <v>44383.815597613961</v>
      </c>
      <c r="F111069">
        <v>3</v>
      </c>
      <c r="G111069" s="2">
        <f t="shared" si="1735"/>
        <v>44408.830289351848</v>
      </c>
    </row>
    <row r="111070" spans="1:7" x14ac:dyDescent="0.25">
      <c r="A111070" s="16">
        <v>335747</v>
      </c>
      <c r="B111070" s="17">
        <v>44408.705949074072</v>
      </c>
      <c r="C111070" s="16">
        <v>116044</v>
      </c>
      <c r="D111070" s="16">
        <v>396686</v>
      </c>
      <c r="E111070" s="18">
        <f>VLOOKUP(C111070, Подписчики!$A$1:$C$16000,3,0)</f>
        <v>44373.598370975786</v>
      </c>
      <c r="F111070">
        <v>2</v>
      </c>
      <c r="G111070" s="2">
        <f t="shared" si="1735"/>
        <v>44408.789282407408</v>
      </c>
    </row>
    <row r="111071" spans="1:7" x14ac:dyDescent="0.25">
      <c r="A111071" s="16">
        <v>335748</v>
      </c>
      <c r="B111071" s="17">
        <v>44408.706076388888</v>
      </c>
      <c r="C111071" s="16">
        <v>37993</v>
      </c>
      <c r="D111071" s="16">
        <v>444323</v>
      </c>
      <c r="E111071" s="18">
        <f>VLOOKUP(C111071, Подписчики!$A$1:$C$16000,3,0)</f>
        <v>44408.019053205127</v>
      </c>
      <c r="F111071">
        <v>3</v>
      </c>
      <c r="G111071" s="2">
        <f t="shared" si="1735"/>
        <v>44408.831076388888</v>
      </c>
    </row>
    <row r="111072" spans="1:7" x14ac:dyDescent="0.25">
      <c r="A111072" s="16">
        <v>335751</v>
      </c>
      <c r="B111072" s="17">
        <v>44408.706099537034</v>
      </c>
      <c r="C111072" s="16">
        <v>4848</v>
      </c>
      <c r="D111072" s="16">
        <v>42035</v>
      </c>
      <c r="E111072" s="18">
        <f>VLOOKUP(C111072, Подписчики!$A$1:$C$16000,3,0)</f>
        <v>44351.898069836185</v>
      </c>
      <c r="F111072">
        <v>1</v>
      </c>
      <c r="G111072" s="2">
        <f t="shared" si="1735"/>
        <v>44408.747766203698</v>
      </c>
    </row>
    <row r="111073" spans="1:7" x14ac:dyDescent="0.25">
      <c r="A111073" s="16">
        <v>335755</v>
      </c>
      <c r="B111073" s="17">
        <v>44408.706099537034</v>
      </c>
      <c r="C111073" s="16">
        <v>327758</v>
      </c>
      <c r="D111073" s="16">
        <v>347008</v>
      </c>
      <c r="E111073" s="18">
        <f>VLOOKUP(C111073, Подписчики!$A$1:$C$16000,3,0)</f>
        <v>44343.982051780622</v>
      </c>
      <c r="F111073">
        <v>1</v>
      </c>
      <c r="G111073" s="2">
        <f t="shared" si="1735"/>
        <v>44408.747766203698</v>
      </c>
    </row>
    <row r="111074" spans="1:7" x14ac:dyDescent="0.25">
      <c r="A111074" s="16">
        <v>335759</v>
      </c>
      <c r="B111074" s="17">
        <v>44408.706412037034</v>
      </c>
      <c r="C111074" s="16">
        <v>88771</v>
      </c>
      <c r="D111074" s="16">
        <v>141622</v>
      </c>
      <c r="E111074" s="18">
        <f>VLOOKUP(C111074, Подписчики!$A$1:$C$16000,3,0)</f>
        <v>44340.275353596866</v>
      </c>
      <c r="F111074">
        <v>3</v>
      </c>
      <c r="G111074" s="2">
        <f t="shared" si="1735"/>
        <v>44408.831412037034</v>
      </c>
    </row>
    <row r="111075" spans="1:7" x14ac:dyDescent="0.25">
      <c r="A111075" s="16">
        <v>335760</v>
      </c>
      <c r="B111075" s="17">
        <v>44408.706493055557</v>
      </c>
      <c r="C111075" s="16">
        <v>97748</v>
      </c>
      <c r="D111075" s="16">
        <v>347008</v>
      </c>
      <c r="E111075" s="18">
        <f>VLOOKUP(C111075, Подписчики!$A$1:$C$16000,3,0)</f>
        <v>44374.268058297719</v>
      </c>
      <c r="F111075">
        <v>2</v>
      </c>
      <c r="G111075" s="2">
        <f t="shared" si="1735"/>
        <v>44408.789826388893</v>
      </c>
    </row>
    <row r="111076" spans="1:7" x14ac:dyDescent="0.25">
      <c r="A111076" s="16">
        <v>335761</v>
      </c>
      <c r="B111076" s="17">
        <v>44408.706493055557</v>
      </c>
      <c r="C111076" s="16">
        <v>120823</v>
      </c>
      <c r="D111076" s="16">
        <v>86587</v>
      </c>
      <c r="E111076" s="18">
        <f>VLOOKUP(C111076, Подписчики!$A$1:$C$16000,3,0)</f>
        <v>44392.064058974356</v>
      </c>
      <c r="F111076">
        <v>2</v>
      </c>
      <c r="G111076" s="2">
        <f t="shared" si="1735"/>
        <v>44408.789826388893</v>
      </c>
    </row>
    <row r="111077" spans="1:7" x14ac:dyDescent="0.25">
      <c r="A111077" s="16">
        <v>335762</v>
      </c>
      <c r="B111077" s="17">
        <v>44408.706493055557</v>
      </c>
      <c r="C111077" s="16">
        <v>135181</v>
      </c>
      <c r="D111077" s="16">
        <v>154228</v>
      </c>
      <c r="E111077" s="18">
        <f>VLOOKUP(C111077, Подписчики!$A$1:$C$16000,3,0)</f>
        <v>44309.785156873222</v>
      </c>
      <c r="F111077">
        <v>2</v>
      </c>
      <c r="G111077" s="2">
        <f t="shared" si="1735"/>
        <v>44408.789826388893</v>
      </c>
    </row>
    <row r="111078" spans="1:7" x14ac:dyDescent="0.25">
      <c r="A111078" s="16">
        <v>335763</v>
      </c>
      <c r="B111078" s="17">
        <v>44408.707303240742</v>
      </c>
      <c r="C111078" s="16">
        <v>177412</v>
      </c>
      <c r="D111078" s="16">
        <v>191893</v>
      </c>
      <c r="E111078" s="18">
        <f>VLOOKUP(C111078, Подписчики!$A$1:$C$16000,3,0)</f>
        <v>44374.781708938746</v>
      </c>
      <c r="F111078">
        <v>0</v>
      </c>
      <c r="G111078" s="2">
        <f t="shared" si="1735"/>
        <v>44408.707303240742</v>
      </c>
    </row>
    <row r="111079" spans="1:7" x14ac:dyDescent="0.25">
      <c r="A111079" s="16">
        <v>335766</v>
      </c>
      <c r="B111079" s="17">
        <v>44408.707303240742</v>
      </c>
      <c r="C111079" s="16">
        <v>280608</v>
      </c>
      <c r="D111079" s="16">
        <v>245484</v>
      </c>
      <c r="E111079" s="18">
        <f>VLOOKUP(C111079, Подписчики!$A$1:$C$16000,3,0)</f>
        <v>44385.778298076926</v>
      </c>
      <c r="F111079">
        <v>0</v>
      </c>
      <c r="G111079" s="2">
        <f t="shared" si="1735"/>
        <v>44408.707303240742</v>
      </c>
    </row>
    <row r="111080" spans="1:7" x14ac:dyDescent="0.25">
      <c r="A111080" s="16">
        <v>335771</v>
      </c>
      <c r="B111080" s="17">
        <v>44408.707604166666</v>
      </c>
      <c r="C111080" s="16">
        <v>47698</v>
      </c>
      <c r="D111080" s="16">
        <v>108824</v>
      </c>
      <c r="E111080" s="18">
        <f>VLOOKUP(C111080, Подписчики!$A$1:$C$16000,3,0)</f>
        <v>44371.989791844731</v>
      </c>
      <c r="F111080">
        <v>1</v>
      </c>
      <c r="G111080" s="2">
        <f t="shared" si="1735"/>
        <v>44408.74927083333</v>
      </c>
    </row>
    <row r="111081" spans="1:7" x14ac:dyDescent="0.25">
      <c r="A111081" s="16">
        <v>335774</v>
      </c>
      <c r="B111081" s="17">
        <v>44408.707708333335</v>
      </c>
      <c r="C111081" s="16">
        <v>72076</v>
      </c>
      <c r="D111081" s="16">
        <v>130031</v>
      </c>
      <c r="E111081" s="18">
        <f>VLOOKUP(C111081, Подписчики!$A$1:$C$16000,3,0)</f>
        <v>44315.743551068379</v>
      </c>
      <c r="F111081">
        <v>1</v>
      </c>
      <c r="G111081" s="2">
        <f t="shared" si="1735"/>
        <v>44408.749374999999</v>
      </c>
    </row>
    <row r="111082" spans="1:7" x14ac:dyDescent="0.25">
      <c r="A111082" s="16">
        <v>335779</v>
      </c>
      <c r="B111082" s="17">
        <v>44408.707708333335</v>
      </c>
      <c r="C111082" s="16">
        <v>292368</v>
      </c>
      <c r="D111082" s="16">
        <v>230507</v>
      </c>
      <c r="E111082" s="18">
        <f>VLOOKUP(C111082, Подписчики!$A$1:$C$16000,3,0)</f>
        <v>44354.461461467232</v>
      </c>
      <c r="F111082">
        <v>1</v>
      </c>
      <c r="G111082" s="2">
        <f t="shared" si="1735"/>
        <v>44408.749374999999</v>
      </c>
    </row>
    <row r="111083" spans="1:7" x14ac:dyDescent="0.25">
      <c r="A111083" s="16">
        <v>335784</v>
      </c>
      <c r="B111083" s="17">
        <v>44408.708113425928</v>
      </c>
      <c r="C111083" s="16">
        <v>240261</v>
      </c>
      <c r="D111083" s="16">
        <v>128523</v>
      </c>
      <c r="E111083" s="18">
        <f>VLOOKUP(C111083, Подписчики!$A$1:$C$16000,3,0)</f>
        <v>44308.071530519941</v>
      </c>
      <c r="F111083">
        <v>2</v>
      </c>
      <c r="G111083" s="2">
        <f t="shared" si="1735"/>
        <v>44408.791446759264</v>
      </c>
    </row>
    <row r="111084" spans="1:7" x14ac:dyDescent="0.25">
      <c r="A111084" s="16">
        <v>335788</v>
      </c>
      <c r="B111084" s="17">
        <v>44408.708611111113</v>
      </c>
      <c r="C111084" s="16">
        <v>243508</v>
      </c>
      <c r="D111084" s="16">
        <v>351192</v>
      </c>
      <c r="E111084" s="18">
        <f>VLOOKUP(C111084, Подписчики!$A$1:$C$16000,3,0)</f>
        <v>44341.407284686611</v>
      </c>
      <c r="F111084">
        <v>0</v>
      </c>
      <c r="G111084" s="2">
        <f t="shared" si="1735"/>
        <v>44408.708611111113</v>
      </c>
    </row>
    <row r="111085" spans="1:7" x14ac:dyDescent="0.25">
      <c r="A111085" s="16">
        <v>335792</v>
      </c>
      <c r="B111085" s="17">
        <v>44408.708668981482</v>
      </c>
      <c r="C111085" s="16">
        <v>166754</v>
      </c>
      <c r="D111085" s="16">
        <v>262099</v>
      </c>
      <c r="E111085" s="18">
        <f>VLOOKUP(C111085, Подписчики!$A$1:$C$16000,3,0)</f>
        <v>44343.287457122511</v>
      </c>
      <c r="F111085">
        <v>0</v>
      </c>
      <c r="G111085" s="2">
        <f t="shared" si="1735"/>
        <v>44408.708668981482</v>
      </c>
    </row>
    <row r="111086" spans="1:7" x14ac:dyDescent="0.25">
      <c r="A111086" s="16">
        <v>335793</v>
      </c>
      <c r="B111086" s="17">
        <v>44408.70888888889</v>
      </c>
      <c r="C111086" s="16">
        <v>310458</v>
      </c>
      <c r="D111086" s="16">
        <v>347393</v>
      </c>
      <c r="E111086" s="18">
        <f>VLOOKUP(C111086, Подписчики!$A$1:$C$16000,3,0)</f>
        <v>44375.060955733621</v>
      </c>
      <c r="F111086">
        <v>1</v>
      </c>
      <c r="G111086" s="2">
        <f t="shared" si="1735"/>
        <v>44408.750555555554</v>
      </c>
    </row>
    <row r="111087" spans="1:7" x14ac:dyDescent="0.25">
      <c r="A111087" s="16">
        <v>335798</v>
      </c>
      <c r="B111087" s="17">
        <v>44408.708923611113</v>
      </c>
      <c r="C111087" s="16">
        <v>79846</v>
      </c>
      <c r="D111087" s="16">
        <v>343712</v>
      </c>
      <c r="E111087" s="18">
        <f>VLOOKUP(C111087, Подписчики!$A$1:$C$16000,3,0)</f>
        <v>44373.113275854703</v>
      </c>
      <c r="F111087">
        <v>0</v>
      </c>
      <c r="G111087" s="2">
        <f t="shared" si="1735"/>
        <v>44408.708923611113</v>
      </c>
    </row>
    <row r="111088" spans="1:7" x14ac:dyDescent="0.25">
      <c r="A111088" s="16">
        <v>335803</v>
      </c>
      <c r="B111088" s="17">
        <v>44408.709328703706</v>
      </c>
      <c r="C111088" s="16">
        <v>93611</v>
      </c>
      <c r="D111088" s="16">
        <v>11963</v>
      </c>
      <c r="E111088" s="18">
        <f>VLOOKUP(C111088, Подписчики!$A$1:$C$16000,3,0)</f>
        <v>44342.147659223643</v>
      </c>
      <c r="F111088">
        <v>1</v>
      </c>
      <c r="G111088" s="2">
        <f t="shared" si="1735"/>
        <v>44408.75099537037</v>
      </c>
    </row>
    <row r="111089" spans="1:7" x14ac:dyDescent="0.25">
      <c r="A111089" s="16">
        <v>335807</v>
      </c>
      <c r="B111089" s="17">
        <v>44408.709328703706</v>
      </c>
      <c r="C111089" s="16">
        <v>174440</v>
      </c>
      <c r="D111089" s="16">
        <v>38789</v>
      </c>
      <c r="E111089" s="18">
        <f>VLOOKUP(C111089, Подписчики!$A$1:$C$16000,3,0)</f>
        <v>44314.183931125357</v>
      </c>
      <c r="F111089">
        <v>1</v>
      </c>
      <c r="G111089" s="2">
        <f t="shared" si="1735"/>
        <v>44408.75099537037</v>
      </c>
    </row>
    <row r="111090" spans="1:7" x14ac:dyDescent="0.25">
      <c r="A111090" s="16">
        <v>335809</v>
      </c>
      <c r="B111090" s="17">
        <v>44408.709328703706</v>
      </c>
      <c r="C111090" s="16">
        <v>240181</v>
      </c>
      <c r="D111090" s="16">
        <v>65828</v>
      </c>
      <c r="E111090" s="18">
        <f>VLOOKUP(C111090, Подписчики!$A$1:$C$16000,3,0)</f>
        <v>44372.8984909188</v>
      </c>
      <c r="F111090">
        <v>1</v>
      </c>
      <c r="G111090" s="2">
        <f t="shared" si="1735"/>
        <v>44408.75099537037</v>
      </c>
    </row>
    <row r="111091" spans="1:7" x14ac:dyDescent="0.25">
      <c r="A111091" s="16">
        <v>335813</v>
      </c>
      <c r="B111091" s="17">
        <v>44408.709328703706</v>
      </c>
      <c r="C111091" s="16">
        <v>298984</v>
      </c>
      <c r="D111091" s="16">
        <v>447567</v>
      </c>
      <c r="E111091" s="18">
        <f>VLOOKUP(C111091, Подписчики!$A$1:$C$16000,3,0)</f>
        <v>44374.019842521368</v>
      </c>
      <c r="F111091">
        <v>-7</v>
      </c>
      <c r="G111091" s="2">
        <f t="shared" si="1735"/>
        <v>44408.417662037042</v>
      </c>
    </row>
    <row r="111092" spans="1:7" x14ac:dyDescent="0.25">
      <c r="A111092" s="16">
        <v>335816</v>
      </c>
      <c r="B111092" s="17">
        <v>44408.709328703706</v>
      </c>
      <c r="C111092" s="16">
        <v>330514</v>
      </c>
      <c r="D111092" s="16">
        <v>46386</v>
      </c>
      <c r="E111092" s="18">
        <f>VLOOKUP(C111092, Подписчики!$A$1:$C$16000,3,0)</f>
        <v>44309.647330021362</v>
      </c>
      <c r="F111092">
        <v>1</v>
      </c>
      <c r="G111092" s="2">
        <f t="shared" si="1735"/>
        <v>44408.75099537037</v>
      </c>
    </row>
    <row r="111093" spans="1:7" x14ac:dyDescent="0.25">
      <c r="A111093" s="16">
        <v>335817</v>
      </c>
      <c r="B111093" s="17">
        <v>44408.710138888891</v>
      </c>
      <c r="C111093" s="16">
        <v>62653</v>
      </c>
      <c r="D111093" s="16">
        <v>246541</v>
      </c>
      <c r="E111093" s="18">
        <f>VLOOKUP(C111093, Подписчики!$A$1:$C$16000,3,0)</f>
        <v>44378.2252298077</v>
      </c>
      <c r="F111093">
        <v>3</v>
      </c>
      <c r="G111093" s="2">
        <f t="shared" si="1735"/>
        <v>44408.835138888891</v>
      </c>
    </row>
    <row r="111094" spans="1:7" x14ac:dyDescent="0.25">
      <c r="A111094" s="16">
        <v>335822</v>
      </c>
      <c r="B111094" s="17">
        <v>44408.710138888891</v>
      </c>
      <c r="C111094" s="16">
        <v>21833</v>
      </c>
      <c r="D111094" s="16">
        <v>241927</v>
      </c>
      <c r="E111094" s="18">
        <f>VLOOKUP(C111094, Подписчики!$A$1:$C$16000,3,0)</f>
        <v>44366.411769871796</v>
      </c>
      <c r="F111094">
        <v>-5</v>
      </c>
      <c r="G111094" s="2">
        <f t="shared" si="1735"/>
        <v>44408.501805555556</v>
      </c>
    </row>
    <row r="111095" spans="1:7" x14ac:dyDescent="0.25">
      <c r="A111095" s="16">
        <v>335823</v>
      </c>
      <c r="B111095" s="17">
        <v>44408.710543981484</v>
      </c>
      <c r="C111095" s="16">
        <v>151917</v>
      </c>
      <c r="D111095" s="16">
        <v>258219</v>
      </c>
      <c r="E111095" s="18">
        <f>VLOOKUP(C111095, Подписчики!$A$1:$C$16000,3,0)</f>
        <v>44393.128067984326</v>
      </c>
      <c r="F111095">
        <v>0</v>
      </c>
      <c r="G111095" s="2">
        <f t="shared" si="1735"/>
        <v>44408.710543981484</v>
      </c>
    </row>
    <row r="111096" spans="1:7" x14ac:dyDescent="0.25">
      <c r="A111096" s="16">
        <v>335826</v>
      </c>
      <c r="B111096" s="17">
        <v>44408.710543981484</v>
      </c>
      <c r="C111096" s="16">
        <v>156540</v>
      </c>
      <c r="D111096" s="16">
        <v>158978</v>
      </c>
      <c r="E111096" s="18">
        <f>VLOOKUP(C111096, Подписчики!$A$1:$C$16000,3,0)</f>
        <v>44344.753387428776</v>
      </c>
      <c r="F111096">
        <v>0</v>
      </c>
      <c r="G111096" s="2">
        <f t="shared" si="1735"/>
        <v>44408.710543981484</v>
      </c>
    </row>
    <row r="111097" spans="1:7" x14ac:dyDescent="0.25">
      <c r="A111097" s="16">
        <v>335829</v>
      </c>
      <c r="B111097" s="17">
        <v>44408.710543981484</v>
      </c>
      <c r="C111097" s="16">
        <v>282105</v>
      </c>
      <c r="D111097" s="16">
        <v>154228</v>
      </c>
      <c r="E111097" s="18">
        <f>VLOOKUP(C111097, Подписчики!$A$1:$C$16000,3,0)</f>
        <v>44344.397702065529</v>
      </c>
      <c r="F111097">
        <v>0</v>
      </c>
      <c r="G111097" s="2">
        <f t="shared" si="1735"/>
        <v>44408.710543981484</v>
      </c>
    </row>
    <row r="111098" spans="1:7" x14ac:dyDescent="0.25">
      <c r="A111098" s="16">
        <v>335833</v>
      </c>
      <c r="B111098" s="17">
        <v>44408.710949074077</v>
      </c>
      <c r="C111098" s="16">
        <v>164171</v>
      </c>
      <c r="D111098" s="16">
        <v>313853</v>
      </c>
      <c r="E111098" s="18">
        <f>VLOOKUP(C111098, Подписчики!$A$1:$C$16000,3,0)</f>
        <v>44362.732101388887</v>
      </c>
      <c r="F111098">
        <v>1</v>
      </c>
      <c r="G111098" s="2">
        <f t="shared" si="1735"/>
        <v>44408.752615740741</v>
      </c>
    </row>
    <row r="111099" spans="1:7" x14ac:dyDescent="0.25">
      <c r="A111099" s="16">
        <v>335837</v>
      </c>
      <c r="B111099" s="17">
        <v>44408.711018518516</v>
      </c>
      <c r="C111099" s="16">
        <v>276767</v>
      </c>
      <c r="D111099" s="16">
        <v>111597</v>
      </c>
      <c r="E111099" s="18">
        <f>VLOOKUP(C111099, Подписчики!$A$1:$C$16000,3,0)</f>
        <v>44330.032595548437</v>
      </c>
      <c r="F111099">
        <v>1</v>
      </c>
      <c r="G111099" s="2">
        <f t="shared" si="1735"/>
        <v>44408.75268518518</v>
      </c>
    </row>
    <row r="111100" spans="1:7" x14ac:dyDescent="0.25">
      <c r="A111100" s="16">
        <v>335839</v>
      </c>
      <c r="B111100" s="17">
        <v>44408.711354166669</v>
      </c>
      <c r="C111100" s="16">
        <v>316537</v>
      </c>
      <c r="D111100" s="16">
        <v>411922</v>
      </c>
      <c r="E111100" s="18">
        <f>VLOOKUP(C111100, Подписчики!$A$1:$C$16000,3,0)</f>
        <v>44398.907233048434</v>
      </c>
      <c r="F111100">
        <v>2</v>
      </c>
      <c r="G111100" s="2">
        <f t="shared" si="1735"/>
        <v>44408.794687500005</v>
      </c>
    </row>
    <row r="111101" spans="1:7" x14ac:dyDescent="0.25">
      <c r="A111101" s="16">
        <v>335842</v>
      </c>
      <c r="B111101" s="17">
        <v>44408.711759259262</v>
      </c>
      <c r="C111101" s="16">
        <v>74401</v>
      </c>
      <c r="D111101" s="16">
        <v>251823</v>
      </c>
      <c r="E111101" s="18">
        <f>VLOOKUP(C111101, Подписчики!$A$1:$C$16000,3,0)</f>
        <v>44372.27061292735</v>
      </c>
      <c r="F111101">
        <v>3</v>
      </c>
      <c r="G111101" s="2">
        <f t="shared" si="1735"/>
        <v>44408.836759259262</v>
      </c>
    </row>
    <row r="111102" spans="1:7" x14ac:dyDescent="0.25">
      <c r="A111102" s="16">
        <v>335843</v>
      </c>
      <c r="B111102" s="17">
        <v>44408.712164351855</v>
      </c>
      <c r="C111102" s="16">
        <v>340638</v>
      </c>
      <c r="D111102" s="16">
        <v>347008</v>
      </c>
      <c r="E111102" s="18">
        <f>VLOOKUP(C111102, Подписчики!$A$1:$C$16000,3,0)</f>
        <v>44341.225606588319</v>
      </c>
      <c r="F111102">
        <v>0</v>
      </c>
      <c r="G111102" s="2">
        <f t="shared" si="1735"/>
        <v>44408.712164351855</v>
      </c>
    </row>
    <row r="111103" spans="1:7" x14ac:dyDescent="0.25">
      <c r="A111103" s="16">
        <v>335846</v>
      </c>
      <c r="B111103" s="17">
        <v>44408.712569444448</v>
      </c>
      <c r="C111103" s="16">
        <v>343509</v>
      </c>
      <c r="D111103" s="16">
        <v>3528</v>
      </c>
      <c r="E111103" s="18">
        <f>VLOOKUP(C111103, Подписчики!$A$1:$C$16000,3,0)</f>
        <v>44350.344155698003</v>
      </c>
      <c r="F111103">
        <v>1</v>
      </c>
      <c r="G111103" s="2">
        <f t="shared" si="1735"/>
        <v>44408.754236111112</v>
      </c>
    </row>
    <row r="111104" spans="1:7" x14ac:dyDescent="0.25">
      <c r="A111104" s="16">
        <v>335851</v>
      </c>
      <c r="B111104" s="17">
        <v>44408.712604166663</v>
      </c>
      <c r="C111104" s="16">
        <v>338285</v>
      </c>
      <c r="D111104" s="16">
        <v>153893</v>
      </c>
      <c r="E111104" s="18">
        <f>VLOOKUP(C111104, Подписчики!$A$1:$C$16000,3,0)</f>
        <v>44371.484893981476</v>
      </c>
      <c r="F111104">
        <v>5</v>
      </c>
      <c r="G111104" s="2">
        <f t="shared" si="1735"/>
        <v>44408.920937499999</v>
      </c>
    </row>
    <row r="111105" spans="1:7" x14ac:dyDescent="0.25">
      <c r="A111105" s="16">
        <v>335852</v>
      </c>
      <c r="B111105" s="17">
        <v>44408.713009259256</v>
      </c>
      <c r="C111105" s="16">
        <v>245499</v>
      </c>
      <c r="D111105" s="16">
        <v>60239</v>
      </c>
      <c r="E111105" s="18">
        <f>VLOOKUP(C111105, Подписчики!$A$1:$C$16000,3,0)</f>
        <v>44368.01993091168</v>
      </c>
      <c r="F111105">
        <v>7</v>
      </c>
      <c r="G111105" s="2">
        <f t="shared" si="1735"/>
        <v>44409.00467592592</v>
      </c>
    </row>
    <row r="111106" spans="1:7" x14ac:dyDescent="0.25">
      <c r="A111106" s="16">
        <v>335853</v>
      </c>
      <c r="B111106" s="17">
        <v>44408.713067129633</v>
      </c>
      <c r="C111106" s="16">
        <v>141661</v>
      </c>
      <c r="D111106" s="16">
        <v>472712</v>
      </c>
      <c r="E111106" s="18">
        <f>VLOOKUP(C111106, Подписчики!$A$1:$C$16000,3,0)</f>
        <v>44407.773490206557</v>
      </c>
      <c r="F111106">
        <v>0</v>
      </c>
      <c r="G111106" s="2">
        <f t="shared" ref="G111106:G111169" si="1736">B111106+F111106/24</f>
        <v>44408.713067129633</v>
      </c>
    </row>
    <row r="111107" spans="1:7" x14ac:dyDescent="0.25">
      <c r="A111107" s="16">
        <v>335854</v>
      </c>
      <c r="B111107" s="17">
        <v>44408.714189814818</v>
      </c>
      <c r="C111107" s="16">
        <v>15226</v>
      </c>
      <c r="D111107" s="16">
        <v>208822</v>
      </c>
      <c r="E111107" s="18">
        <f>VLOOKUP(C111107, Подписчики!$A$1:$C$16000,3,0)</f>
        <v>44306.959483262108</v>
      </c>
      <c r="F111107">
        <v>1</v>
      </c>
      <c r="G111107" s="2">
        <f t="shared" si="1736"/>
        <v>44408.755856481483</v>
      </c>
    </row>
    <row r="111108" spans="1:7" x14ac:dyDescent="0.25">
      <c r="A111108" s="16">
        <v>335856</v>
      </c>
      <c r="B111108" s="17">
        <v>44408.714189814818</v>
      </c>
      <c r="C111108" s="16">
        <v>147441</v>
      </c>
      <c r="D111108" s="16">
        <v>88863</v>
      </c>
      <c r="E111108" s="18">
        <f>VLOOKUP(C111108, Подписчики!$A$1:$C$16000,3,0)</f>
        <v>44376.467340883195</v>
      </c>
      <c r="F111108">
        <v>1</v>
      </c>
      <c r="G111108" s="2">
        <f t="shared" si="1736"/>
        <v>44408.755856481483</v>
      </c>
    </row>
    <row r="111109" spans="1:7" x14ac:dyDescent="0.25">
      <c r="A111109" s="16">
        <v>335860</v>
      </c>
      <c r="B111109" s="17">
        <v>44408.714583333334</v>
      </c>
      <c r="C111109" s="16">
        <v>292652</v>
      </c>
      <c r="D111109" s="16">
        <v>230507</v>
      </c>
      <c r="E111109" s="18">
        <f>VLOOKUP(C111109, Подписчики!$A$1:$C$16000,3,0)</f>
        <v>44386.466625391738</v>
      </c>
      <c r="F111109">
        <v>6</v>
      </c>
      <c r="G111109" s="2">
        <f t="shared" si="1736"/>
        <v>44408.964583333334</v>
      </c>
    </row>
    <row r="111110" spans="1:7" x14ac:dyDescent="0.25">
      <c r="A111110" s="16">
        <v>335862</v>
      </c>
      <c r="B111110" s="17">
        <v>44408.714988425927</v>
      </c>
      <c r="C111110" s="16">
        <v>260169</v>
      </c>
      <c r="D111110" s="16">
        <v>191893</v>
      </c>
      <c r="E111110" s="18">
        <f>VLOOKUP(C111110, Подписчики!$A$1:$C$16000,3,0)</f>
        <v>44385.898899643878</v>
      </c>
      <c r="F111110">
        <v>1</v>
      </c>
      <c r="G111110" s="2">
        <f t="shared" si="1736"/>
        <v>44408.756655092591</v>
      </c>
    </row>
    <row r="111111" spans="1:7" x14ac:dyDescent="0.25">
      <c r="A111111" s="16">
        <v>335867</v>
      </c>
      <c r="B111111" s="17">
        <v>44408.715717592589</v>
      </c>
      <c r="C111111" s="16">
        <v>164203</v>
      </c>
      <c r="D111111" s="16">
        <v>48930</v>
      </c>
      <c r="E111111" s="18">
        <f>VLOOKUP(C111111, Подписчики!$A$1:$C$16000,3,0)</f>
        <v>44358.264044337608</v>
      </c>
      <c r="F111111">
        <v>1</v>
      </c>
      <c r="G111111" s="2">
        <f t="shared" si="1736"/>
        <v>44408.757384259254</v>
      </c>
    </row>
    <row r="111112" spans="1:7" x14ac:dyDescent="0.25">
      <c r="A111112" s="16">
        <v>335869</v>
      </c>
      <c r="B111112" s="17">
        <v>44408.715798611112</v>
      </c>
      <c r="C111112" s="16">
        <v>85516</v>
      </c>
      <c r="D111112" s="16">
        <v>466374</v>
      </c>
      <c r="E111112" s="18">
        <f>VLOOKUP(C111112, Подписчики!$A$1:$C$16000,3,0)</f>
        <v>44304.00752378918</v>
      </c>
      <c r="F111112">
        <v>1</v>
      </c>
      <c r="G111112" s="2">
        <f t="shared" si="1736"/>
        <v>44408.757465277777</v>
      </c>
    </row>
    <row r="111113" spans="1:7" x14ac:dyDescent="0.25">
      <c r="A111113" s="16">
        <v>335870</v>
      </c>
      <c r="B111113" s="17">
        <v>44408.715798611112</v>
      </c>
      <c r="C111113" s="16">
        <v>177284</v>
      </c>
      <c r="D111113" s="16">
        <v>62570</v>
      </c>
      <c r="E111113" s="18">
        <f>VLOOKUP(C111113, Подписчики!$A$1:$C$16000,3,0)</f>
        <v>44315.236713176637</v>
      </c>
      <c r="F111113">
        <v>1</v>
      </c>
      <c r="G111113" s="2">
        <f t="shared" si="1736"/>
        <v>44408.757465277777</v>
      </c>
    </row>
    <row r="111114" spans="1:7" x14ac:dyDescent="0.25">
      <c r="A111114" s="16">
        <v>335871</v>
      </c>
      <c r="B111114" s="17">
        <v>44408.716203703705</v>
      </c>
      <c r="C111114" s="16">
        <v>137423</v>
      </c>
      <c r="D111114" s="16">
        <v>76405</v>
      </c>
      <c r="E111114" s="18">
        <f>VLOOKUP(C111114, Подписчики!$A$1:$C$16000,3,0)</f>
        <v>44309.52412058405</v>
      </c>
      <c r="F111114">
        <v>2</v>
      </c>
      <c r="G111114" s="2">
        <f t="shared" si="1736"/>
        <v>44408.799537037041</v>
      </c>
    </row>
    <row r="111115" spans="1:7" x14ac:dyDescent="0.25">
      <c r="A111115" s="16">
        <v>335873</v>
      </c>
      <c r="B111115" s="17">
        <v>44408.71675925926</v>
      </c>
      <c r="C111115" s="16">
        <v>44350</v>
      </c>
      <c r="D111115" s="16">
        <v>403124</v>
      </c>
      <c r="E111115" s="18">
        <f>VLOOKUP(C111115, Подписчики!$A$1:$C$16000,3,0)</f>
        <v>44314.339556410254</v>
      </c>
      <c r="F111115">
        <v>1</v>
      </c>
      <c r="G111115" s="2">
        <f t="shared" si="1736"/>
        <v>44408.758425925924</v>
      </c>
    </row>
    <row r="111116" spans="1:7" x14ac:dyDescent="0.25">
      <c r="A111116" s="16">
        <v>335875</v>
      </c>
      <c r="B111116" s="17">
        <v>44408.717418981483</v>
      </c>
      <c r="C111116" s="16">
        <v>7501</v>
      </c>
      <c r="D111116" s="16">
        <v>194230</v>
      </c>
      <c r="E111116" s="18">
        <f>VLOOKUP(C111116, Подписчики!$A$1:$C$16000,3,0)</f>
        <v>44386.374076139604</v>
      </c>
      <c r="F111116">
        <v>1</v>
      </c>
      <c r="G111116" s="2">
        <f t="shared" si="1736"/>
        <v>44408.759085648147</v>
      </c>
    </row>
    <row r="111117" spans="1:7" x14ac:dyDescent="0.25">
      <c r="A111117" s="16">
        <v>335879</v>
      </c>
      <c r="B111117" s="17">
        <v>44408.717662037037</v>
      </c>
      <c r="C111117" s="16">
        <v>59159</v>
      </c>
      <c r="D111117" s="16">
        <v>153893</v>
      </c>
      <c r="E111117" s="18">
        <f>VLOOKUP(C111117, Подписчики!$A$1:$C$16000,3,0)</f>
        <v>44372.676942735045</v>
      </c>
      <c r="F111117">
        <v>2</v>
      </c>
      <c r="G111117" s="2">
        <f t="shared" si="1736"/>
        <v>44408.800995370373</v>
      </c>
    </row>
    <row r="111118" spans="1:7" x14ac:dyDescent="0.25">
      <c r="A111118" s="16">
        <v>335881</v>
      </c>
      <c r="B111118" s="17">
        <v>44408.717824074076</v>
      </c>
      <c r="C111118" s="16">
        <v>188362</v>
      </c>
      <c r="D111118" s="16">
        <v>37644</v>
      </c>
      <c r="E111118" s="18">
        <f>VLOOKUP(C111118, Подписчики!$A$1:$C$16000,3,0)</f>
        <v>44403.333089102569</v>
      </c>
      <c r="F111118">
        <v>2</v>
      </c>
      <c r="G111118" s="2">
        <f t="shared" si="1736"/>
        <v>44408.801157407412</v>
      </c>
    </row>
    <row r="111119" spans="1:7" x14ac:dyDescent="0.25">
      <c r="A111119" s="16">
        <v>335884</v>
      </c>
      <c r="B111119" s="17">
        <v>44408.717824074076</v>
      </c>
      <c r="C111119" s="16">
        <v>342809</v>
      </c>
      <c r="D111119" s="16">
        <v>258219</v>
      </c>
      <c r="E111119" s="18">
        <f>VLOOKUP(C111119, Подписчики!$A$1:$C$16000,3,0)</f>
        <v>44344.229605769237</v>
      </c>
      <c r="F111119">
        <v>2</v>
      </c>
      <c r="G111119" s="2">
        <f t="shared" si="1736"/>
        <v>44408.801157407412</v>
      </c>
    </row>
    <row r="111120" spans="1:7" x14ac:dyDescent="0.25">
      <c r="A111120" s="16">
        <v>335886</v>
      </c>
      <c r="B111120" s="17">
        <v>44408.718229166669</v>
      </c>
      <c r="C111120" s="16">
        <v>125915</v>
      </c>
      <c r="D111120" s="16">
        <v>406570</v>
      </c>
      <c r="E111120" s="18">
        <f>VLOOKUP(C111120, Подписчики!$A$1:$C$16000,3,0)</f>
        <v>44400.422843696586</v>
      </c>
      <c r="F111120">
        <v>3</v>
      </c>
      <c r="G111120" s="2">
        <f t="shared" si="1736"/>
        <v>44408.843229166669</v>
      </c>
    </row>
    <row r="111121" spans="1:7" x14ac:dyDescent="0.25">
      <c r="A111121" s="16">
        <v>335888</v>
      </c>
      <c r="B111121" s="17">
        <v>44408.718229166669</v>
      </c>
      <c r="C111121" s="16">
        <v>258442</v>
      </c>
      <c r="D111121" s="16">
        <v>341333</v>
      </c>
      <c r="E111121" s="18">
        <f>VLOOKUP(C111121, Подписчики!$A$1:$C$16000,3,0)</f>
        <v>44394.753002706551</v>
      </c>
      <c r="F111121">
        <v>3</v>
      </c>
      <c r="G111121" s="2">
        <f t="shared" si="1736"/>
        <v>44408.843229166669</v>
      </c>
    </row>
    <row r="111122" spans="1:7" x14ac:dyDescent="0.25">
      <c r="A111122" s="16">
        <v>335889</v>
      </c>
      <c r="B111122" s="17">
        <v>44408.718287037038</v>
      </c>
      <c r="C111122" s="16">
        <v>117510</v>
      </c>
      <c r="D111122" s="16">
        <v>191893</v>
      </c>
      <c r="E111122" s="18">
        <f>VLOOKUP(C111122, Подписчики!$A$1:$C$16000,3,0)</f>
        <v>44337.057922649568</v>
      </c>
      <c r="F111122">
        <v>1</v>
      </c>
      <c r="G111122" s="2">
        <f t="shared" si="1736"/>
        <v>44408.759953703702</v>
      </c>
    </row>
    <row r="111123" spans="1:7" x14ac:dyDescent="0.25">
      <c r="A111123" s="16">
        <v>335891</v>
      </c>
      <c r="B111123" s="17">
        <v>44408.718310185184</v>
      </c>
      <c r="C111123" s="16">
        <v>318322</v>
      </c>
      <c r="D111123" s="16">
        <v>250679</v>
      </c>
      <c r="E111123" s="18">
        <f>VLOOKUP(C111123, Подписчики!$A$1:$C$16000,3,0)</f>
        <v>44342.783553347581</v>
      </c>
      <c r="F111123">
        <v>5</v>
      </c>
      <c r="G111123" s="2">
        <f t="shared" si="1736"/>
        <v>44408.92664351852</v>
      </c>
    </row>
    <row r="111124" spans="1:7" x14ac:dyDescent="0.25">
      <c r="A111124" s="16">
        <v>335895</v>
      </c>
      <c r="B111124" s="17">
        <v>44408.718738425923</v>
      </c>
      <c r="C111124" s="16">
        <v>152428</v>
      </c>
      <c r="D111124" s="16">
        <v>411922</v>
      </c>
      <c r="E111124" s="18">
        <f>VLOOKUP(C111124, Подписчики!$A$1:$C$16000,3,0)</f>
        <v>44347.585434615379</v>
      </c>
      <c r="F111124">
        <v>-5</v>
      </c>
      <c r="G111124" s="2">
        <f t="shared" si="1736"/>
        <v>44408.510405092587</v>
      </c>
    </row>
    <row r="111125" spans="1:7" x14ac:dyDescent="0.25">
      <c r="A111125" s="16">
        <v>335900</v>
      </c>
      <c r="B111125" s="17">
        <v>44408.719039351854</v>
      </c>
      <c r="C111125" s="16">
        <v>6131</v>
      </c>
      <c r="D111125" s="16">
        <v>202865</v>
      </c>
      <c r="E111125" s="18">
        <f>VLOOKUP(C111125, Подписчики!$A$1:$C$16000,3,0)</f>
        <v>44379.981091844733</v>
      </c>
      <c r="F111125">
        <v>1</v>
      </c>
      <c r="G111125" s="2">
        <f t="shared" si="1736"/>
        <v>44408.760706018518</v>
      </c>
    </row>
    <row r="111126" spans="1:7" x14ac:dyDescent="0.25">
      <c r="A111126" s="16">
        <v>335904</v>
      </c>
      <c r="B111126" s="17">
        <v>44408.719039351854</v>
      </c>
      <c r="C111126" s="16">
        <v>349495</v>
      </c>
      <c r="D111126" s="16">
        <v>472712</v>
      </c>
      <c r="E111126" s="18">
        <f>VLOOKUP(C111126, Подписчики!$A$1:$C$16000,3,0)</f>
        <v>44375.280053205126</v>
      </c>
      <c r="F111126">
        <v>1</v>
      </c>
      <c r="G111126" s="2">
        <f t="shared" si="1736"/>
        <v>44408.760706018518</v>
      </c>
    </row>
    <row r="111127" spans="1:7" x14ac:dyDescent="0.25">
      <c r="A111127" s="16">
        <v>335906</v>
      </c>
      <c r="B111127" s="17">
        <v>44408.719849537039</v>
      </c>
      <c r="C111127" s="16">
        <v>74419</v>
      </c>
      <c r="D111127" s="16">
        <v>411922</v>
      </c>
      <c r="E111127" s="18">
        <f>VLOOKUP(C111127, Подписчики!$A$1:$C$16000,3,0)</f>
        <v>44372.81561406696</v>
      </c>
      <c r="F111127">
        <v>3</v>
      </c>
      <c r="G111127" s="2">
        <f t="shared" si="1736"/>
        <v>44408.844849537039</v>
      </c>
    </row>
    <row r="111128" spans="1:7" x14ac:dyDescent="0.25">
      <c r="A111128" s="16">
        <v>335907</v>
      </c>
      <c r="B111128" s="17">
        <v>44408.719988425924</v>
      </c>
      <c r="C111128" s="16">
        <v>270692</v>
      </c>
      <c r="D111128" s="16">
        <v>327968</v>
      </c>
      <c r="E111128" s="18">
        <f>VLOOKUP(C111128, Подписчики!$A$1:$C$16000,3,0)</f>
        <v>44304.929448967232</v>
      </c>
      <c r="F111128">
        <v>5</v>
      </c>
      <c r="G111128" s="2">
        <f t="shared" si="1736"/>
        <v>44408.92832175926</v>
      </c>
    </row>
    <row r="111129" spans="1:7" x14ac:dyDescent="0.25">
      <c r="A111129" s="16">
        <v>335911</v>
      </c>
      <c r="B111129" s="17">
        <v>44408.720659722225</v>
      </c>
      <c r="C111129" s="16">
        <v>42981</v>
      </c>
      <c r="D111129" s="16">
        <v>69845</v>
      </c>
      <c r="E111129" s="18">
        <f>VLOOKUP(C111129, Подписчики!$A$1:$C$16000,3,0)</f>
        <v>44395.497331232196</v>
      </c>
      <c r="F111129">
        <v>1</v>
      </c>
      <c r="G111129" s="2">
        <f t="shared" si="1736"/>
        <v>44408.762326388889</v>
      </c>
    </row>
    <row r="111130" spans="1:7" x14ac:dyDescent="0.25">
      <c r="A111130" s="16">
        <v>335916</v>
      </c>
      <c r="B111130" s="17">
        <v>44408.720659722225</v>
      </c>
      <c r="C111130" s="16">
        <v>91390</v>
      </c>
      <c r="D111130" s="16">
        <v>285678</v>
      </c>
      <c r="E111130" s="18">
        <f>VLOOKUP(C111130, Подписчики!$A$1:$C$16000,3,0)</f>
        <v>44371.734820762111</v>
      </c>
      <c r="F111130">
        <v>1</v>
      </c>
      <c r="G111130" s="2">
        <f t="shared" si="1736"/>
        <v>44408.762326388889</v>
      </c>
    </row>
    <row r="111131" spans="1:7" x14ac:dyDescent="0.25">
      <c r="A111131" s="16">
        <v>335917</v>
      </c>
      <c r="B111131" s="17">
        <v>44408.720659722225</v>
      </c>
      <c r="C111131" s="16">
        <v>140343</v>
      </c>
      <c r="D111131" s="16">
        <v>351192</v>
      </c>
      <c r="E111131" s="18">
        <f>VLOOKUP(C111131, Подписчики!$A$1:$C$16000,3,0)</f>
        <v>44376.994562678068</v>
      </c>
      <c r="F111131">
        <v>1</v>
      </c>
      <c r="G111131" s="2">
        <f t="shared" si="1736"/>
        <v>44408.762326388889</v>
      </c>
    </row>
    <row r="111132" spans="1:7" x14ac:dyDescent="0.25">
      <c r="A111132" s="16">
        <v>335922</v>
      </c>
      <c r="B111132" s="17">
        <v>44408.720902777779</v>
      </c>
      <c r="C111132" s="16">
        <v>243013</v>
      </c>
      <c r="D111132" s="16">
        <v>348942</v>
      </c>
      <c r="E111132" s="18">
        <f>VLOOKUP(C111132, Подписчики!$A$1:$C$16000,3,0)</f>
        <v>44372.714586965812</v>
      </c>
      <c r="F111132">
        <v>2</v>
      </c>
      <c r="G111132" s="2">
        <f t="shared" si="1736"/>
        <v>44408.804236111115</v>
      </c>
    </row>
    <row r="111133" spans="1:7" x14ac:dyDescent="0.25">
      <c r="A111133" s="16">
        <v>335926</v>
      </c>
      <c r="B111133" s="17">
        <v>44408.72146990741</v>
      </c>
      <c r="C111133" s="16">
        <v>72742</v>
      </c>
      <c r="D111133" s="16">
        <v>96200</v>
      </c>
      <c r="E111133" s="18">
        <f>VLOOKUP(C111133, Подписчики!$A$1:$C$16000,3,0)</f>
        <v>44407.300954522791</v>
      </c>
      <c r="F111133">
        <v>7</v>
      </c>
      <c r="G111133" s="2">
        <f t="shared" si="1736"/>
        <v>44409.013136574074</v>
      </c>
    </row>
    <row r="111134" spans="1:7" x14ac:dyDescent="0.25">
      <c r="A111134" s="16">
        <v>335929</v>
      </c>
      <c r="B111134" s="17">
        <v>44408.721875000003</v>
      </c>
      <c r="C111134" s="16">
        <v>332755</v>
      </c>
      <c r="D111134" s="16">
        <v>226824</v>
      </c>
      <c r="E111134" s="18">
        <f>VLOOKUP(C111134, Подписчики!$A$1:$C$16000,3,0)</f>
        <v>44373.793056908835</v>
      </c>
      <c r="F111134">
        <v>0</v>
      </c>
      <c r="G111134" s="2">
        <f t="shared" si="1736"/>
        <v>44408.721875000003</v>
      </c>
    </row>
    <row r="111135" spans="1:7" x14ac:dyDescent="0.25">
      <c r="A111135" s="16">
        <v>335930</v>
      </c>
      <c r="B111135" s="17">
        <v>44408.721875000003</v>
      </c>
      <c r="C111135" s="16">
        <v>277477</v>
      </c>
      <c r="D111135" s="16">
        <v>75550</v>
      </c>
      <c r="E111135" s="18">
        <f>VLOOKUP(C111135, Подписчики!$A$1:$C$16000,3,0)</f>
        <v>44298.864572400293</v>
      </c>
      <c r="F111135">
        <v>4</v>
      </c>
      <c r="G111135" s="2">
        <f t="shared" si="1736"/>
        <v>44408.888541666667</v>
      </c>
    </row>
    <row r="111136" spans="1:7" x14ac:dyDescent="0.25">
      <c r="A111136" s="16">
        <v>335932</v>
      </c>
      <c r="B111136" s="17">
        <v>44408.722280092596</v>
      </c>
      <c r="C111136" s="16">
        <v>42006</v>
      </c>
      <c r="D111136" s="16">
        <v>250679</v>
      </c>
      <c r="E111136" s="18">
        <f>VLOOKUP(C111136, Подписчики!$A$1:$C$16000,3,0)</f>
        <v>44407.950672400293</v>
      </c>
      <c r="F111136">
        <v>1</v>
      </c>
      <c r="G111136" s="2">
        <f t="shared" si="1736"/>
        <v>44408.76394675926</v>
      </c>
    </row>
    <row r="111137" spans="1:7" x14ac:dyDescent="0.25">
      <c r="A111137" s="16">
        <v>335934</v>
      </c>
      <c r="B111137" s="17">
        <v>44408.723483796297</v>
      </c>
      <c r="C111137" s="16">
        <v>103672</v>
      </c>
      <c r="D111137" s="16">
        <v>476038</v>
      </c>
      <c r="E111137" s="18">
        <f>VLOOKUP(C111137, Подписчики!$A$1:$C$16000,3,0)</f>
        <v>44315.328968411683</v>
      </c>
      <c r="F111137">
        <v>0</v>
      </c>
      <c r="G111137" s="2">
        <f t="shared" si="1736"/>
        <v>44408.723483796297</v>
      </c>
    </row>
    <row r="111138" spans="1:7" x14ac:dyDescent="0.25">
      <c r="A111138" s="16">
        <v>335937</v>
      </c>
      <c r="B111138" s="17">
        <v>44408.723483796297</v>
      </c>
      <c r="C111138" s="16">
        <v>106453</v>
      </c>
      <c r="D111138" s="16">
        <v>44035</v>
      </c>
      <c r="E111138" s="18">
        <f>VLOOKUP(C111138, Подписчики!$A$1:$C$16000,3,0)</f>
        <v>44308.599033475788</v>
      </c>
      <c r="F111138">
        <v>0</v>
      </c>
      <c r="G111138" s="2">
        <f t="shared" si="1736"/>
        <v>44408.723483796297</v>
      </c>
    </row>
    <row r="111139" spans="1:7" x14ac:dyDescent="0.25">
      <c r="A111139" s="16">
        <v>335940</v>
      </c>
      <c r="B111139" s="17">
        <v>44408.723599537036</v>
      </c>
      <c r="C111139" s="16">
        <v>205226</v>
      </c>
      <c r="D111139" s="16">
        <v>227775</v>
      </c>
      <c r="E111139" s="18">
        <f>VLOOKUP(C111139, Подписчики!$A$1:$C$16000,3,0)</f>
        <v>44376.012152029914</v>
      </c>
      <c r="F111139">
        <v>1</v>
      </c>
      <c r="G111139" s="2">
        <f t="shared" si="1736"/>
        <v>44408.7652662037</v>
      </c>
    </row>
    <row r="111140" spans="1:7" x14ac:dyDescent="0.25">
      <c r="A111140" s="16">
        <v>335944</v>
      </c>
      <c r="B111140" s="17">
        <v>44408.72388888889</v>
      </c>
      <c r="C111140" s="16">
        <v>142472</v>
      </c>
      <c r="D111140" s="16">
        <v>118549</v>
      </c>
      <c r="E111140" s="18">
        <f>VLOOKUP(C111140, Подписчики!$A$1:$C$16000,3,0)</f>
        <v>44345.663018910258</v>
      </c>
      <c r="F111140">
        <v>1</v>
      </c>
      <c r="G111140" s="2">
        <f t="shared" si="1736"/>
        <v>44408.765555555554</v>
      </c>
    </row>
    <row r="111141" spans="1:7" x14ac:dyDescent="0.25">
      <c r="A111141" s="16">
        <v>335947</v>
      </c>
      <c r="B111141" s="17">
        <v>44408.72388888889</v>
      </c>
      <c r="C111141" s="16">
        <v>149690</v>
      </c>
      <c r="D111141" s="16">
        <v>250679</v>
      </c>
      <c r="E111141" s="18">
        <f>VLOOKUP(C111141, Подписчики!$A$1:$C$16000,3,0)</f>
        <v>44377.70841039886</v>
      </c>
      <c r="F111141">
        <v>1</v>
      </c>
      <c r="G111141" s="2">
        <f t="shared" si="1736"/>
        <v>44408.765555555554</v>
      </c>
    </row>
    <row r="111142" spans="1:7" x14ac:dyDescent="0.25">
      <c r="A111142" s="16">
        <v>335950</v>
      </c>
      <c r="B111142" s="17">
        <v>44408.72388888889</v>
      </c>
      <c r="C111142" s="16">
        <v>324205</v>
      </c>
      <c r="D111142" s="16">
        <v>411922</v>
      </c>
      <c r="E111142" s="18">
        <f>VLOOKUP(C111142, Подписчики!$A$1:$C$16000,3,0)</f>
        <v>44344.44391331909</v>
      </c>
      <c r="F111142">
        <v>1</v>
      </c>
      <c r="G111142" s="2">
        <f t="shared" si="1736"/>
        <v>44408.765555555554</v>
      </c>
    </row>
    <row r="111143" spans="1:7" x14ac:dyDescent="0.25">
      <c r="A111143" s="16">
        <v>335954</v>
      </c>
      <c r="B111143" s="17">
        <v>44408.724293981482</v>
      </c>
      <c r="C111143" s="16">
        <v>27443</v>
      </c>
      <c r="D111143" s="16">
        <v>411922</v>
      </c>
      <c r="E111143" s="18">
        <f>VLOOKUP(C111143, Подписчики!$A$1:$C$16000,3,0)</f>
        <v>44381.864332834761</v>
      </c>
      <c r="F111143">
        <v>2</v>
      </c>
      <c r="G111143" s="2">
        <f t="shared" si="1736"/>
        <v>44408.807627314818</v>
      </c>
    </row>
    <row r="111144" spans="1:7" x14ac:dyDescent="0.25">
      <c r="A111144" s="16">
        <v>335955</v>
      </c>
      <c r="B111144" s="17">
        <v>44408.724942129629</v>
      </c>
      <c r="C111144" s="16">
        <v>306137</v>
      </c>
      <c r="D111144" s="16">
        <v>68991</v>
      </c>
      <c r="E111144" s="18">
        <f>VLOOKUP(C111144, Подписчики!$A$1:$C$16000,3,0)</f>
        <v>44341.520279772085</v>
      </c>
      <c r="F111144">
        <v>2</v>
      </c>
      <c r="G111144" s="2">
        <f t="shared" si="1736"/>
        <v>44408.808275462965</v>
      </c>
    </row>
    <row r="111145" spans="1:7" x14ac:dyDescent="0.25">
      <c r="A111145" s="16">
        <v>335958</v>
      </c>
      <c r="B111145" s="17">
        <v>44408.725104166668</v>
      </c>
      <c r="C111145" s="16">
        <v>244210</v>
      </c>
      <c r="D111145" s="16">
        <v>253060</v>
      </c>
      <c r="E111145" s="18">
        <f>VLOOKUP(C111145, Подписчики!$A$1:$C$16000,3,0)</f>
        <v>44343.133561289178</v>
      </c>
      <c r="F111145">
        <v>0</v>
      </c>
      <c r="G111145" s="2">
        <f t="shared" si="1736"/>
        <v>44408.725104166668</v>
      </c>
    </row>
    <row r="111146" spans="1:7" x14ac:dyDescent="0.25">
      <c r="A111146" s="16">
        <v>335961</v>
      </c>
      <c r="B111146" s="17">
        <v>44408.72550925926</v>
      </c>
      <c r="C111146" s="16">
        <v>178862</v>
      </c>
      <c r="D111146" s="16">
        <v>158978</v>
      </c>
      <c r="E111146" s="18">
        <f>VLOOKUP(C111146, Подписчики!$A$1:$C$16000,3,0)</f>
        <v>44401.478921509974</v>
      </c>
      <c r="F111146">
        <v>1</v>
      </c>
      <c r="G111146" s="2">
        <f t="shared" si="1736"/>
        <v>44408.767175925925</v>
      </c>
    </row>
    <row r="111147" spans="1:7" x14ac:dyDescent="0.25">
      <c r="A111147" s="16">
        <v>335964</v>
      </c>
      <c r="B111147" s="17">
        <v>44408.725914351853</v>
      </c>
      <c r="C111147" s="16">
        <v>14994</v>
      </c>
      <c r="D111147" s="16">
        <v>180863</v>
      </c>
      <c r="E111147" s="18">
        <f>VLOOKUP(C111147, Подписчики!$A$1:$C$16000,3,0)</f>
        <v>44377.005368482904</v>
      </c>
      <c r="F111147">
        <v>2</v>
      </c>
      <c r="G111147" s="2">
        <f t="shared" si="1736"/>
        <v>44408.809247685189</v>
      </c>
    </row>
    <row r="111148" spans="1:7" x14ac:dyDescent="0.25">
      <c r="A111148" s="16">
        <v>335967</v>
      </c>
      <c r="B111148" s="17">
        <v>44408.726319444446</v>
      </c>
      <c r="C111148" s="16">
        <v>285652</v>
      </c>
      <c r="D111148" s="16">
        <v>380039</v>
      </c>
      <c r="E111148" s="18">
        <f>VLOOKUP(C111148, Подписчики!$A$1:$C$16000,3,0)</f>
        <v>44328.9422304131</v>
      </c>
      <c r="F111148">
        <v>-1</v>
      </c>
      <c r="G111148" s="2">
        <f t="shared" si="1736"/>
        <v>44408.684652777782</v>
      </c>
    </row>
    <row r="111149" spans="1:7" x14ac:dyDescent="0.25">
      <c r="A111149" s="16">
        <v>335969</v>
      </c>
      <c r="B111149" s="17">
        <v>44408.726319444446</v>
      </c>
      <c r="C111149" s="16">
        <v>332644</v>
      </c>
      <c r="D111149" s="16">
        <v>53640</v>
      </c>
      <c r="E111149" s="18">
        <f>VLOOKUP(C111149, Подписчики!$A$1:$C$16000,3,0)</f>
        <v>44387.363192094017</v>
      </c>
      <c r="F111149">
        <v>3</v>
      </c>
      <c r="G111149" s="2">
        <f t="shared" si="1736"/>
        <v>44408.851319444446</v>
      </c>
    </row>
    <row r="111150" spans="1:7" x14ac:dyDescent="0.25">
      <c r="A111150" s="16">
        <v>335974</v>
      </c>
      <c r="B111150" s="17">
        <v>44408.726724537039</v>
      </c>
      <c r="C111150" s="16">
        <v>336396</v>
      </c>
      <c r="D111150" s="16">
        <v>401945</v>
      </c>
      <c r="E111150" s="18">
        <f>VLOOKUP(C111150, Подписчики!$A$1:$C$16000,3,0)</f>
        <v>44391.918386039884</v>
      </c>
      <c r="F111150">
        <v>0</v>
      </c>
      <c r="G111150" s="2">
        <f t="shared" si="1736"/>
        <v>44408.726724537039</v>
      </c>
    </row>
    <row r="111151" spans="1:7" x14ac:dyDescent="0.25">
      <c r="A111151" s="16">
        <v>335975</v>
      </c>
      <c r="B111151" s="17">
        <v>44408.727129629631</v>
      </c>
      <c r="C111151" s="16">
        <v>301269</v>
      </c>
      <c r="D111151" s="16">
        <v>182191</v>
      </c>
      <c r="E111151" s="18">
        <f>VLOOKUP(C111151, Подписчики!$A$1:$C$16000,3,0)</f>
        <v>44372.549364031343</v>
      </c>
      <c r="F111151">
        <v>5</v>
      </c>
      <c r="G111151" s="2">
        <f t="shared" si="1736"/>
        <v>44408.935462962967</v>
      </c>
    </row>
    <row r="111152" spans="1:7" x14ac:dyDescent="0.25">
      <c r="A111152" s="16">
        <v>335979</v>
      </c>
      <c r="B111152" s="17">
        <v>44408.727129629631</v>
      </c>
      <c r="C111152" s="16">
        <v>174474</v>
      </c>
      <c r="D111152" s="16">
        <v>411922</v>
      </c>
      <c r="E111152" s="18">
        <f>VLOOKUP(C111152, Подписчики!$A$1:$C$16000,3,0)</f>
        <v>44394.176511289181</v>
      </c>
      <c r="F111152">
        <v>1</v>
      </c>
      <c r="G111152" s="2">
        <f t="shared" si="1736"/>
        <v>44408.768796296295</v>
      </c>
    </row>
    <row r="111153" spans="1:7" x14ac:dyDescent="0.25">
      <c r="A111153" s="16">
        <v>335983</v>
      </c>
      <c r="B111153" s="17">
        <v>44408.727534722224</v>
      </c>
      <c r="C111153" s="16">
        <v>214306</v>
      </c>
      <c r="D111153" s="16">
        <v>229529</v>
      </c>
      <c r="E111153" s="18">
        <f>VLOOKUP(C111153, Подписчики!$A$1:$C$16000,3,0)</f>
        <v>44400.3336610755</v>
      </c>
      <c r="F111153">
        <v>2</v>
      </c>
      <c r="G111153" s="2">
        <f t="shared" si="1736"/>
        <v>44408.81086805556</v>
      </c>
    </row>
    <row r="111154" spans="1:7" x14ac:dyDescent="0.25">
      <c r="A111154" s="16">
        <v>335988</v>
      </c>
      <c r="B111154" s="17">
        <v>44408.727534722224</v>
      </c>
      <c r="C111154" s="16">
        <v>337573</v>
      </c>
      <c r="D111154" s="16">
        <v>325852</v>
      </c>
      <c r="E111154" s="18">
        <f>VLOOKUP(C111154, Подписчики!$A$1:$C$16000,3,0)</f>
        <v>44311.138965242164</v>
      </c>
      <c r="F111154">
        <v>2</v>
      </c>
      <c r="G111154" s="2">
        <f t="shared" si="1736"/>
        <v>44408.81086805556</v>
      </c>
    </row>
    <row r="111155" spans="1:7" x14ac:dyDescent="0.25">
      <c r="A111155" s="16">
        <v>335991</v>
      </c>
      <c r="B111155" s="17">
        <v>44408.72865740741</v>
      </c>
      <c r="C111155" s="16">
        <v>37766</v>
      </c>
      <c r="D111155" s="16">
        <v>317627</v>
      </c>
      <c r="E111155" s="18">
        <f>VLOOKUP(C111155, Подписчики!$A$1:$C$16000,3,0)</f>
        <v>44300.199461538461</v>
      </c>
      <c r="F111155">
        <v>3</v>
      </c>
      <c r="G111155" s="2">
        <f t="shared" si="1736"/>
        <v>44408.85365740741</v>
      </c>
    </row>
    <row r="111156" spans="1:7" x14ac:dyDescent="0.25">
      <c r="A111156" s="16">
        <v>335994</v>
      </c>
      <c r="B111156" s="17">
        <v>44408.728715277779</v>
      </c>
      <c r="C111156" s="16">
        <v>219046</v>
      </c>
      <c r="D111156" s="16">
        <v>81554</v>
      </c>
      <c r="E111156" s="18">
        <f>VLOOKUP(C111156, Подписчики!$A$1:$C$16000,3,0)</f>
        <v>44339.323251994305</v>
      </c>
      <c r="F111156">
        <v>2</v>
      </c>
      <c r="G111156" s="2">
        <f t="shared" si="1736"/>
        <v>44408.812048611115</v>
      </c>
    </row>
    <row r="111157" spans="1:7" x14ac:dyDescent="0.25">
      <c r="A111157" s="16">
        <v>335995</v>
      </c>
      <c r="B111157" s="17">
        <v>44408.728750000002</v>
      </c>
      <c r="C111157" s="16">
        <v>24183</v>
      </c>
      <c r="D111157" s="16">
        <v>250679</v>
      </c>
      <c r="E111157" s="18">
        <f>VLOOKUP(C111157, Подписчики!$A$1:$C$16000,3,0)</f>
        <v>44340.89345641026</v>
      </c>
      <c r="F111157">
        <v>1</v>
      </c>
      <c r="G111157" s="2">
        <f t="shared" si="1736"/>
        <v>44408.770416666666</v>
      </c>
    </row>
    <row r="111158" spans="1:7" x14ac:dyDescent="0.25">
      <c r="A111158" s="16">
        <v>335997</v>
      </c>
      <c r="B111158" s="17">
        <v>44408.728750000002</v>
      </c>
      <c r="C111158" s="16">
        <v>196010</v>
      </c>
      <c r="D111158" s="16">
        <v>49263</v>
      </c>
      <c r="E111158" s="18">
        <f>VLOOKUP(C111158, Подписчики!$A$1:$C$16000,3,0)</f>
        <v>44380.516013817658</v>
      </c>
      <c r="F111158">
        <v>1</v>
      </c>
      <c r="G111158" s="2">
        <f t="shared" si="1736"/>
        <v>44408.770416666666</v>
      </c>
    </row>
    <row r="111159" spans="1:7" x14ac:dyDescent="0.25">
      <c r="A111159" s="16">
        <v>336000</v>
      </c>
      <c r="B111159" s="17">
        <v>44408.728750000002</v>
      </c>
      <c r="C111159" s="16">
        <v>232503</v>
      </c>
      <c r="D111159" s="16">
        <v>273577</v>
      </c>
      <c r="E111159" s="18">
        <f>VLOOKUP(C111159, Подписчики!$A$1:$C$16000,3,0)</f>
        <v>44298.079705270662</v>
      </c>
      <c r="F111159">
        <v>1</v>
      </c>
      <c r="G111159" s="2">
        <f t="shared" si="1736"/>
        <v>44408.770416666666</v>
      </c>
    </row>
    <row r="111160" spans="1:7" x14ac:dyDescent="0.25">
      <c r="A111160" s="16">
        <v>336004</v>
      </c>
      <c r="B111160" s="17">
        <v>44408.729155092595</v>
      </c>
      <c r="C111160" s="16">
        <v>24410</v>
      </c>
      <c r="D111160" s="16">
        <v>60239</v>
      </c>
      <c r="E111160" s="18">
        <f>VLOOKUP(C111160, Подписчики!$A$1:$C$16000,3,0)</f>
        <v>44300.481407799147</v>
      </c>
      <c r="F111160">
        <v>2</v>
      </c>
      <c r="G111160" s="2">
        <f t="shared" si="1736"/>
        <v>44408.81248842593</v>
      </c>
    </row>
    <row r="111161" spans="1:7" x14ac:dyDescent="0.25">
      <c r="A111161" s="16">
        <v>336009</v>
      </c>
      <c r="B111161" s="17">
        <v>44408.729155092595</v>
      </c>
      <c r="C111161" s="16">
        <v>39843</v>
      </c>
      <c r="D111161" s="16">
        <v>274147</v>
      </c>
      <c r="E111161" s="18">
        <f>VLOOKUP(C111161, Подписчики!$A$1:$C$16000,3,0)</f>
        <v>44408.231716631053</v>
      </c>
      <c r="F111161">
        <v>2</v>
      </c>
      <c r="G111161" s="2">
        <f t="shared" si="1736"/>
        <v>44408.81248842593</v>
      </c>
    </row>
    <row r="111162" spans="1:7" x14ac:dyDescent="0.25">
      <c r="A111162" s="16">
        <v>336012</v>
      </c>
      <c r="B111162" s="17">
        <v>44408.729155092595</v>
      </c>
      <c r="C111162" s="16">
        <v>251069</v>
      </c>
      <c r="D111162" s="16">
        <v>190995</v>
      </c>
      <c r="E111162" s="18">
        <f>VLOOKUP(C111162, Подписчики!$A$1:$C$16000,3,0)</f>
        <v>44373.972898575499</v>
      </c>
      <c r="F111162">
        <v>6</v>
      </c>
      <c r="G111162" s="2">
        <f t="shared" si="1736"/>
        <v>44408.979155092595</v>
      </c>
    </row>
    <row r="111163" spans="1:7" x14ac:dyDescent="0.25">
      <c r="A111163" s="16">
        <v>336013</v>
      </c>
      <c r="B111163" s="17">
        <v>44408.729155092595</v>
      </c>
      <c r="C111163" s="16">
        <v>251112</v>
      </c>
      <c r="D111163" s="16">
        <v>347393</v>
      </c>
      <c r="E111163" s="18">
        <f>VLOOKUP(C111163, Подписчики!$A$1:$C$16000,3,0)</f>
        <v>44347.853089743585</v>
      </c>
      <c r="F111163">
        <v>2</v>
      </c>
      <c r="G111163" s="2">
        <f t="shared" si="1736"/>
        <v>44408.81248842593</v>
      </c>
    </row>
    <row r="111164" spans="1:7" x14ac:dyDescent="0.25">
      <c r="A111164" s="16">
        <v>336015</v>
      </c>
      <c r="B111164" s="17">
        <v>44408.729664351849</v>
      </c>
      <c r="C111164" s="16">
        <v>340057</v>
      </c>
      <c r="D111164" s="16">
        <v>439981</v>
      </c>
      <c r="E111164" s="18">
        <f>VLOOKUP(C111164, Подписчики!$A$1:$C$16000,3,0)</f>
        <v>44344.692515135328</v>
      </c>
      <c r="F111164">
        <v>2</v>
      </c>
      <c r="G111164" s="2">
        <f t="shared" si="1736"/>
        <v>44408.812997685185</v>
      </c>
    </row>
    <row r="111165" spans="1:7" x14ac:dyDescent="0.25">
      <c r="A111165" s="16">
        <v>336016</v>
      </c>
      <c r="B111165" s="17">
        <v>44408.73033564815</v>
      </c>
      <c r="C111165" s="16">
        <v>192945</v>
      </c>
      <c r="D111165" s="16">
        <v>470762</v>
      </c>
      <c r="E111165" s="18">
        <f>VLOOKUP(C111165, Подписчики!$A$1:$C$16000,3,0)</f>
        <v>44373.427977991458</v>
      </c>
      <c r="F111165">
        <v>1</v>
      </c>
      <c r="G111165" s="2">
        <f t="shared" si="1736"/>
        <v>44408.772002314814</v>
      </c>
    </row>
    <row r="111166" spans="1:7" x14ac:dyDescent="0.25">
      <c r="A111166" s="16">
        <v>336018</v>
      </c>
      <c r="B111166" s="17">
        <v>44408.730370370373</v>
      </c>
      <c r="C111166" s="16">
        <v>3519</v>
      </c>
      <c r="D111166" s="16">
        <v>118549</v>
      </c>
      <c r="E111166" s="18">
        <f>VLOOKUP(C111166, Подписчики!$A$1:$C$16000,3,0)</f>
        <v>44373.304158760686</v>
      </c>
      <c r="F111166">
        <v>1</v>
      </c>
      <c r="G111166" s="2">
        <f t="shared" si="1736"/>
        <v>44408.772037037037</v>
      </c>
    </row>
    <row r="111167" spans="1:7" x14ac:dyDescent="0.25">
      <c r="A111167" s="16">
        <v>336022</v>
      </c>
      <c r="B111167" s="17">
        <v>44408.730370370373</v>
      </c>
      <c r="C111167" s="16">
        <v>79535</v>
      </c>
      <c r="D111167" s="16">
        <v>458567</v>
      </c>
      <c r="E111167" s="18">
        <f>VLOOKUP(C111167, Подписчики!$A$1:$C$16000,3,0)</f>
        <v>44309.102576032768</v>
      </c>
      <c r="F111167">
        <v>1</v>
      </c>
      <c r="G111167" s="2">
        <f t="shared" si="1736"/>
        <v>44408.772037037037</v>
      </c>
    </row>
    <row r="111168" spans="1:7" x14ac:dyDescent="0.25">
      <c r="A111168" s="16">
        <v>336027</v>
      </c>
      <c r="B111168" s="17">
        <v>44408.730370370373</v>
      </c>
      <c r="C111168" s="16">
        <v>123206</v>
      </c>
      <c r="D111168" s="16">
        <v>472908</v>
      </c>
      <c r="E111168" s="18">
        <f>VLOOKUP(C111168, Подписчики!$A$1:$C$16000,3,0)</f>
        <v>44342.810866773507</v>
      </c>
      <c r="F111168">
        <v>1</v>
      </c>
      <c r="G111168" s="2">
        <f t="shared" si="1736"/>
        <v>44408.772037037037</v>
      </c>
    </row>
    <row r="111169" spans="1:7" x14ac:dyDescent="0.25">
      <c r="A111169" s="16">
        <v>336030</v>
      </c>
      <c r="B111169" s="17">
        <v>44408.730775462966</v>
      </c>
      <c r="C111169" s="16">
        <v>60595</v>
      </c>
      <c r="D111169" s="16">
        <v>5151</v>
      </c>
      <c r="E111169" s="18">
        <f>VLOOKUP(C111169, Подписчики!$A$1:$C$16000,3,0)</f>
        <v>44326.39476356838</v>
      </c>
      <c r="F111169">
        <v>2</v>
      </c>
      <c r="G111169" s="2">
        <f t="shared" si="1736"/>
        <v>44408.814108796301</v>
      </c>
    </row>
    <row r="111170" spans="1:7" x14ac:dyDescent="0.25">
      <c r="A111170" s="16">
        <v>336034</v>
      </c>
      <c r="B111170" s="17">
        <v>44408.730775462966</v>
      </c>
      <c r="C111170" s="16">
        <v>339523</v>
      </c>
      <c r="D111170" s="16">
        <v>472330</v>
      </c>
      <c r="E111170" s="18">
        <f>VLOOKUP(C111170, Подписчики!$A$1:$C$16000,3,0)</f>
        <v>44376.418723824791</v>
      </c>
      <c r="F111170">
        <v>2</v>
      </c>
      <c r="G111170" s="2">
        <f t="shared" ref="G111170:G111233" si="1737">B111170+F111170/24</f>
        <v>44408.814108796301</v>
      </c>
    </row>
    <row r="111171" spans="1:7" x14ac:dyDescent="0.25">
      <c r="A111171" s="16">
        <v>336037</v>
      </c>
      <c r="B111171" s="17">
        <v>44408.731956018521</v>
      </c>
      <c r="C111171" s="16">
        <v>191060</v>
      </c>
      <c r="D111171" s="16">
        <v>5151</v>
      </c>
      <c r="E111171" s="18">
        <f>VLOOKUP(C111171, Подписчики!$A$1:$C$16000,3,0)</f>
        <v>44344.409547827636</v>
      </c>
      <c r="F111171">
        <v>1</v>
      </c>
      <c r="G111171" s="2">
        <f t="shared" si="1737"/>
        <v>44408.773622685185</v>
      </c>
    </row>
    <row r="111172" spans="1:7" x14ac:dyDescent="0.25">
      <c r="A111172" s="16">
        <v>336038</v>
      </c>
      <c r="B111172" s="17">
        <v>44408.731979166667</v>
      </c>
      <c r="C111172" s="16">
        <v>10483</v>
      </c>
      <c r="D111172" s="16">
        <v>4249</v>
      </c>
      <c r="E111172" s="18">
        <f>VLOOKUP(C111172, Подписчики!$A$1:$C$16000,3,0)</f>
        <v>44312.976125641027</v>
      </c>
      <c r="F111172">
        <v>1</v>
      </c>
      <c r="G111172" s="2">
        <f t="shared" si="1737"/>
        <v>44408.773645833331</v>
      </c>
    </row>
    <row r="111173" spans="1:7" x14ac:dyDescent="0.25">
      <c r="A111173" s="16">
        <v>336041</v>
      </c>
      <c r="B111173" s="17">
        <v>44408.732164351852</v>
      </c>
      <c r="C111173" s="16">
        <v>295339</v>
      </c>
      <c r="D111173" s="16">
        <v>250679</v>
      </c>
      <c r="E111173" s="18">
        <f>VLOOKUP(C111173, Подписчики!$A$1:$C$16000,3,0)</f>
        <v>44345.845640669519</v>
      </c>
      <c r="F111173">
        <v>-4</v>
      </c>
      <c r="G111173" s="2">
        <f t="shared" si="1737"/>
        <v>44408.565497685187</v>
      </c>
    </row>
    <row r="111174" spans="1:7" x14ac:dyDescent="0.25">
      <c r="A111174" s="16">
        <v>336046</v>
      </c>
      <c r="B111174" s="17">
        <v>44408.733194444445</v>
      </c>
      <c r="C111174" s="16">
        <v>42607</v>
      </c>
      <c r="D111174" s="16">
        <v>43842</v>
      </c>
      <c r="E111174" s="18">
        <f>VLOOKUP(C111174, Подписчики!$A$1:$C$16000,3,0)</f>
        <v>44376.063608760684</v>
      </c>
      <c r="F111174">
        <v>0</v>
      </c>
      <c r="G111174" s="2">
        <f t="shared" si="1737"/>
        <v>44408.733194444445</v>
      </c>
    </row>
    <row r="111175" spans="1:7" x14ac:dyDescent="0.25">
      <c r="A111175" s="16">
        <v>336048</v>
      </c>
      <c r="B111175" s="17">
        <v>44408.733194444445</v>
      </c>
      <c r="C111175" s="16">
        <v>258127</v>
      </c>
      <c r="D111175" s="16">
        <v>230507</v>
      </c>
      <c r="E111175" s="18">
        <f>VLOOKUP(C111175, Подписчики!$A$1:$C$16000,3,0)</f>
        <v>44370.930313069803</v>
      </c>
      <c r="F111175">
        <v>0</v>
      </c>
      <c r="G111175" s="2">
        <f t="shared" si="1737"/>
        <v>44408.733194444445</v>
      </c>
    </row>
    <row r="111176" spans="1:7" x14ac:dyDescent="0.25">
      <c r="A111176" s="16">
        <v>336052</v>
      </c>
      <c r="B111176" s="17">
        <v>44408.734398148146</v>
      </c>
      <c r="C111176" s="16">
        <v>195116</v>
      </c>
      <c r="D111176" s="16">
        <v>242428</v>
      </c>
      <c r="E111176" s="18">
        <f>VLOOKUP(C111176, Подписчики!$A$1:$C$16000,3,0)</f>
        <v>44305.433320584052</v>
      </c>
      <c r="F111176">
        <v>1</v>
      </c>
      <c r="G111176" s="2">
        <f t="shared" si="1737"/>
        <v>44408.776064814811</v>
      </c>
    </row>
    <row r="111177" spans="1:7" x14ac:dyDescent="0.25">
      <c r="A111177" s="16">
        <v>336053</v>
      </c>
      <c r="B111177" s="17">
        <v>44408.734814814816</v>
      </c>
      <c r="C111177" s="16">
        <v>91372</v>
      </c>
      <c r="D111177" s="16">
        <v>241927</v>
      </c>
      <c r="E111177" s="18">
        <f>VLOOKUP(C111177, Подписчики!$A$1:$C$16000,3,0)</f>
        <v>44385.303850819088</v>
      </c>
      <c r="F111177">
        <v>0</v>
      </c>
      <c r="G111177" s="2">
        <f t="shared" si="1737"/>
        <v>44408.734814814816</v>
      </c>
    </row>
    <row r="111178" spans="1:7" x14ac:dyDescent="0.25">
      <c r="A111178" s="16">
        <v>336055</v>
      </c>
      <c r="B111178" s="17">
        <v>44408.735219907408</v>
      </c>
      <c r="C111178" s="16">
        <v>170998</v>
      </c>
      <c r="D111178" s="16">
        <v>250679</v>
      </c>
      <c r="E111178" s="18">
        <f>VLOOKUP(C111178, Подписчики!$A$1:$C$16000,3,0)</f>
        <v>44407.553873753568</v>
      </c>
      <c r="F111178">
        <v>1</v>
      </c>
      <c r="G111178" s="2">
        <f t="shared" si="1737"/>
        <v>44408.776886574073</v>
      </c>
    </row>
    <row r="111179" spans="1:7" x14ac:dyDescent="0.25">
      <c r="A111179" s="16">
        <v>336056</v>
      </c>
      <c r="B111179" s="17">
        <v>44408.735219907408</v>
      </c>
      <c r="C111179" s="16">
        <v>269473</v>
      </c>
      <c r="D111179" s="16">
        <v>323966</v>
      </c>
      <c r="E111179" s="18">
        <f>VLOOKUP(C111179, Подписчики!$A$1:$C$16000,3,0)</f>
        <v>44343.623937428776</v>
      </c>
      <c r="F111179">
        <v>1</v>
      </c>
      <c r="G111179" s="2">
        <f t="shared" si="1737"/>
        <v>44408.776886574073</v>
      </c>
    </row>
    <row r="111180" spans="1:7" x14ac:dyDescent="0.25">
      <c r="A111180" s="16">
        <v>336058</v>
      </c>
      <c r="B111180" s="17">
        <v>44408.735625000001</v>
      </c>
      <c r="C111180" s="16">
        <v>182124</v>
      </c>
      <c r="D111180" s="16">
        <v>88863</v>
      </c>
      <c r="E111180" s="18">
        <f>VLOOKUP(C111180, Подписчики!$A$1:$C$16000,3,0)</f>
        <v>44352.131003347575</v>
      </c>
      <c r="F111180">
        <v>2</v>
      </c>
      <c r="G111180" s="2">
        <f t="shared" si="1737"/>
        <v>44408.818958333337</v>
      </c>
    </row>
    <row r="111181" spans="1:7" x14ac:dyDescent="0.25">
      <c r="A111181" s="16">
        <v>336062</v>
      </c>
      <c r="B111181" s="17">
        <v>44408.736666666664</v>
      </c>
      <c r="C111181" s="16">
        <v>88050</v>
      </c>
      <c r="D111181" s="16">
        <v>305608</v>
      </c>
      <c r="E111181" s="18">
        <f>VLOOKUP(C111181, Подписчики!$A$1:$C$16000,3,0)</f>
        <v>44311.038238390312</v>
      </c>
      <c r="F111181">
        <v>2</v>
      </c>
      <c r="G111181" s="2">
        <f t="shared" si="1737"/>
        <v>44408.82</v>
      </c>
    </row>
    <row r="111182" spans="1:7" x14ac:dyDescent="0.25">
      <c r="A111182" s="16">
        <v>336067</v>
      </c>
      <c r="B111182" s="17">
        <v>44408.736840277779</v>
      </c>
      <c r="C111182" s="16">
        <v>232254</v>
      </c>
      <c r="D111182" s="16">
        <v>440602</v>
      </c>
      <c r="E111182" s="18">
        <f>VLOOKUP(C111182, Подписчики!$A$1:$C$16000,3,0)</f>
        <v>44295.533345299147</v>
      </c>
      <c r="F111182">
        <v>1</v>
      </c>
      <c r="G111182" s="2">
        <f t="shared" si="1737"/>
        <v>44408.778506944444</v>
      </c>
    </row>
    <row r="111183" spans="1:7" x14ac:dyDescent="0.25">
      <c r="A111183" s="16">
        <v>336070</v>
      </c>
      <c r="B111183" s="17">
        <v>44408.737291666665</v>
      </c>
      <c r="C111183" s="16">
        <v>319215</v>
      </c>
      <c r="D111183" s="16">
        <v>143150</v>
      </c>
      <c r="E111183" s="18">
        <f>VLOOKUP(C111183, Подписчики!$A$1:$C$16000,3,0)</f>
        <v>44371.06444480057</v>
      </c>
      <c r="F111183">
        <v>1</v>
      </c>
      <c r="G111183" s="2">
        <f t="shared" si="1737"/>
        <v>44408.778958333329</v>
      </c>
    </row>
    <row r="111184" spans="1:7" x14ac:dyDescent="0.25">
      <c r="A111184" s="16">
        <v>336074</v>
      </c>
      <c r="B111184" s="17">
        <v>44408.737627314818</v>
      </c>
      <c r="C111184" s="16">
        <v>155142</v>
      </c>
      <c r="D111184" s="16">
        <v>5151</v>
      </c>
      <c r="E111184" s="18">
        <f>VLOOKUP(C111184, Подписчики!$A$1:$C$16000,3,0)</f>
        <v>44395.54640021368</v>
      </c>
      <c r="F111184">
        <v>2</v>
      </c>
      <c r="G111184" s="2">
        <f t="shared" si="1737"/>
        <v>44408.820960648154</v>
      </c>
    </row>
    <row r="111185" spans="1:7" x14ac:dyDescent="0.25">
      <c r="A111185" s="16">
        <v>336077</v>
      </c>
      <c r="B111185" s="17">
        <v>44408.737650462965</v>
      </c>
      <c r="C111185" s="16">
        <v>127738</v>
      </c>
      <c r="D111185" s="16">
        <v>241927</v>
      </c>
      <c r="E111185" s="18">
        <f>VLOOKUP(C111185, Подписчики!$A$1:$C$16000,3,0)</f>
        <v>44371.139989245006</v>
      </c>
      <c r="F111185">
        <v>3</v>
      </c>
      <c r="G111185" s="2">
        <f t="shared" si="1737"/>
        <v>44408.862650462965</v>
      </c>
    </row>
    <row r="111186" spans="1:7" x14ac:dyDescent="0.25">
      <c r="A111186" s="16">
        <v>336079</v>
      </c>
      <c r="B111186" s="17">
        <v>44408.738298611112</v>
      </c>
      <c r="C111186" s="16">
        <v>175528</v>
      </c>
      <c r="D111186" s="16">
        <v>17862</v>
      </c>
      <c r="E111186" s="18">
        <f>VLOOKUP(C111186, Подписчики!$A$1:$C$16000,3,0)</f>
        <v>44361.174530056975</v>
      </c>
      <c r="F111186">
        <v>1</v>
      </c>
      <c r="G111186" s="2">
        <f t="shared" si="1737"/>
        <v>44408.779965277776</v>
      </c>
    </row>
    <row r="111187" spans="1:7" x14ac:dyDescent="0.25">
      <c r="A111187" s="16">
        <v>336083</v>
      </c>
      <c r="B111187" s="17">
        <v>44408.738854166666</v>
      </c>
      <c r="C111187" s="16">
        <v>251923</v>
      </c>
      <c r="D111187" s="16">
        <v>143150</v>
      </c>
      <c r="E111187" s="18">
        <f>VLOOKUP(C111187, Подписчики!$A$1:$C$16000,3,0)</f>
        <v>44309.272825854699</v>
      </c>
      <c r="F111187">
        <v>5</v>
      </c>
      <c r="G111187" s="2">
        <f t="shared" si="1737"/>
        <v>44408.947187500002</v>
      </c>
    </row>
    <row r="111188" spans="1:7" x14ac:dyDescent="0.25">
      <c r="A111188" s="16">
        <v>336087</v>
      </c>
      <c r="B111188" s="17">
        <v>44408.738865740743</v>
      </c>
      <c r="C111188" s="16">
        <v>42825</v>
      </c>
      <c r="D111188" s="16">
        <v>228405</v>
      </c>
      <c r="E111188" s="18">
        <f>VLOOKUP(C111188, Подписчики!$A$1:$C$16000,3,0)</f>
        <v>44353.888305021363</v>
      </c>
      <c r="F111188">
        <v>2</v>
      </c>
      <c r="G111188" s="2">
        <f t="shared" si="1737"/>
        <v>44408.822199074079</v>
      </c>
    </row>
    <row r="111189" spans="1:7" x14ac:dyDescent="0.25">
      <c r="A111189" s="16">
        <v>336088</v>
      </c>
      <c r="B111189" s="17">
        <v>44408.738865740743</v>
      </c>
      <c r="C111189" s="16">
        <v>57949</v>
      </c>
      <c r="D111189" s="16">
        <v>324410</v>
      </c>
      <c r="E111189" s="18">
        <f>VLOOKUP(C111189, Подписчики!$A$1:$C$16000,3,0)</f>
        <v>44371.995815455848</v>
      </c>
      <c r="F111189">
        <v>2</v>
      </c>
      <c r="G111189" s="2">
        <f t="shared" si="1737"/>
        <v>44408.822199074079</v>
      </c>
    </row>
    <row r="111190" spans="1:7" x14ac:dyDescent="0.25">
      <c r="A111190" s="16">
        <v>336089</v>
      </c>
      <c r="B111190" s="17">
        <v>44408.738865740743</v>
      </c>
      <c r="C111190" s="16">
        <v>148815</v>
      </c>
      <c r="D111190" s="16">
        <v>182984</v>
      </c>
      <c r="E111190" s="18">
        <f>VLOOKUP(C111190, Подписчики!$A$1:$C$16000,3,0)</f>
        <v>44379.322829985751</v>
      </c>
      <c r="F111190">
        <v>2</v>
      </c>
      <c r="G111190" s="2">
        <f t="shared" si="1737"/>
        <v>44408.822199074079</v>
      </c>
    </row>
    <row r="111191" spans="1:7" x14ac:dyDescent="0.25">
      <c r="A111191" s="16">
        <v>336091</v>
      </c>
      <c r="B111191" s="17">
        <v>44408.738865740743</v>
      </c>
      <c r="C111191" s="16">
        <v>245609</v>
      </c>
      <c r="D111191" s="16">
        <v>313721</v>
      </c>
      <c r="E111191" s="18">
        <f>VLOOKUP(C111191, Подписчики!$A$1:$C$16000,3,0)</f>
        <v>44332.103259615382</v>
      </c>
      <c r="F111191">
        <v>2</v>
      </c>
      <c r="G111191" s="2">
        <f t="shared" si="1737"/>
        <v>44408.822199074079</v>
      </c>
    </row>
    <row r="111192" spans="1:7" x14ac:dyDescent="0.25">
      <c r="A111192" s="16">
        <v>336092</v>
      </c>
      <c r="B111192" s="17">
        <v>44408.739270833335</v>
      </c>
      <c r="C111192" s="16">
        <v>60941</v>
      </c>
      <c r="D111192" s="16">
        <v>202865</v>
      </c>
      <c r="E111192" s="18">
        <f>VLOOKUP(C111192, Подписчики!$A$1:$C$16000,3,0)</f>
        <v>44317.956561289182</v>
      </c>
      <c r="F111192">
        <v>3</v>
      </c>
      <c r="G111192" s="2">
        <f t="shared" si="1737"/>
        <v>44408.864270833335</v>
      </c>
    </row>
    <row r="111193" spans="1:7" x14ac:dyDescent="0.25">
      <c r="A111193" s="16">
        <v>336094</v>
      </c>
      <c r="B111193" s="17">
        <v>44408.741689814815</v>
      </c>
      <c r="C111193" s="16">
        <v>243766</v>
      </c>
      <c r="D111193" s="16">
        <v>258219</v>
      </c>
      <c r="E111193" s="18">
        <f>VLOOKUP(C111193, Подписчики!$A$1:$C$16000,3,0)</f>
        <v>44370.248974643881</v>
      </c>
      <c r="F111193">
        <v>1</v>
      </c>
      <c r="G111193" s="2">
        <f t="shared" si="1737"/>
        <v>44408.783356481479</v>
      </c>
    </row>
    <row r="111194" spans="1:7" x14ac:dyDescent="0.25">
      <c r="A111194" s="16">
        <v>336096</v>
      </c>
      <c r="B111194" s="17">
        <v>44408.741689814815</v>
      </c>
      <c r="C111194" s="16">
        <v>338042</v>
      </c>
      <c r="D111194" s="16">
        <v>449373</v>
      </c>
      <c r="E111194" s="18">
        <f>VLOOKUP(C111194, Подписчики!$A$1:$C$16000,3,0)</f>
        <v>44374.654837642447</v>
      </c>
      <c r="F111194">
        <v>1</v>
      </c>
      <c r="G111194" s="2">
        <f t="shared" si="1737"/>
        <v>44408.783356481479</v>
      </c>
    </row>
    <row r="111195" spans="1:7" x14ac:dyDescent="0.25">
      <c r="A111195" s="16">
        <v>336097</v>
      </c>
      <c r="B111195" s="17">
        <v>44408.741932870369</v>
      </c>
      <c r="C111195" s="16">
        <v>284773</v>
      </c>
      <c r="D111195" s="16">
        <v>105352</v>
      </c>
      <c r="E111195" s="18">
        <f>VLOOKUP(C111195, Подписчики!$A$1:$C$16000,3,0)</f>
        <v>44371.959820085474</v>
      </c>
      <c r="F111195">
        <v>1</v>
      </c>
      <c r="G111195" s="2">
        <f t="shared" si="1737"/>
        <v>44408.783599537033</v>
      </c>
    </row>
    <row r="111196" spans="1:7" x14ac:dyDescent="0.25">
      <c r="A111196" s="16">
        <v>336102</v>
      </c>
      <c r="B111196" s="17">
        <v>44408.742002314815</v>
      </c>
      <c r="C111196" s="16">
        <v>254283</v>
      </c>
      <c r="D111196" s="16">
        <v>472712</v>
      </c>
      <c r="E111196" s="18">
        <f>VLOOKUP(C111196, Подписчики!$A$1:$C$16000,3,0)</f>
        <v>44344.412987678072</v>
      </c>
      <c r="F111196">
        <v>9</v>
      </c>
      <c r="G111196" s="2">
        <f t="shared" si="1737"/>
        <v>44409.117002314815</v>
      </c>
    </row>
    <row r="111197" spans="1:7" x14ac:dyDescent="0.25">
      <c r="A111197" s="16">
        <v>336107</v>
      </c>
      <c r="B111197" s="17">
        <v>44408.742094907408</v>
      </c>
      <c r="C111197" s="16">
        <v>103918</v>
      </c>
      <c r="D111197" s="16">
        <v>463778</v>
      </c>
      <c r="E111197" s="18">
        <f>VLOOKUP(C111197, Подписчики!$A$1:$C$16000,3,0)</f>
        <v>44345.203655519937</v>
      </c>
      <c r="F111197">
        <v>2</v>
      </c>
      <c r="G111197" s="2">
        <f t="shared" si="1737"/>
        <v>44408.825428240743</v>
      </c>
    </row>
    <row r="111198" spans="1:7" x14ac:dyDescent="0.25">
      <c r="A111198" s="16">
        <v>336112</v>
      </c>
      <c r="B111198" s="17">
        <v>44408.742094907408</v>
      </c>
      <c r="C111198" s="16">
        <v>301283</v>
      </c>
      <c r="D111198" s="16">
        <v>227775</v>
      </c>
      <c r="E111198" s="18">
        <f>VLOOKUP(C111198, Подписчики!$A$1:$C$16000,3,0)</f>
        <v>44407.424446047014</v>
      </c>
      <c r="F111198">
        <v>2</v>
      </c>
      <c r="G111198" s="2">
        <f t="shared" si="1737"/>
        <v>44408.825428240743</v>
      </c>
    </row>
    <row r="111199" spans="1:7" x14ac:dyDescent="0.25">
      <c r="A111199" s="16">
        <v>336116</v>
      </c>
      <c r="B111199" s="17">
        <v>44408.742094907408</v>
      </c>
      <c r="C111199" s="16">
        <v>341983</v>
      </c>
      <c r="D111199" s="16">
        <v>248241</v>
      </c>
      <c r="E111199" s="18">
        <f>VLOOKUP(C111199, Подписчики!$A$1:$C$16000,3,0)</f>
        <v>44373.595971474366</v>
      </c>
      <c r="F111199">
        <v>2</v>
      </c>
      <c r="G111199" s="2">
        <f t="shared" si="1737"/>
        <v>44408.825428240743</v>
      </c>
    </row>
    <row r="111200" spans="1:7" x14ac:dyDescent="0.25">
      <c r="A111200" s="16">
        <v>336119</v>
      </c>
      <c r="B111200" s="17">
        <v>44408.7425</v>
      </c>
      <c r="C111200" s="16">
        <v>13671</v>
      </c>
      <c r="D111200" s="16">
        <v>397</v>
      </c>
      <c r="E111200" s="18">
        <f>VLOOKUP(C111200, Подписчики!$A$1:$C$16000,3,0)</f>
        <v>44371.288996937321</v>
      </c>
      <c r="F111200">
        <v>3</v>
      </c>
      <c r="G111200" s="2">
        <f t="shared" si="1737"/>
        <v>44408.8675</v>
      </c>
    </row>
    <row r="111201" spans="1:7" x14ac:dyDescent="0.25">
      <c r="A111201" s="16">
        <v>336124</v>
      </c>
      <c r="B111201" s="17">
        <v>44408.7425</v>
      </c>
      <c r="C111201" s="16">
        <v>148112</v>
      </c>
      <c r="D111201" s="16">
        <v>242428</v>
      </c>
      <c r="E111201" s="18">
        <f>VLOOKUP(C111201, Подписчики!$A$1:$C$16000,3,0)</f>
        <v>44386.042762215104</v>
      </c>
      <c r="F111201">
        <v>3</v>
      </c>
      <c r="G111201" s="2">
        <f t="shared" si="1737"/>
        <v>44408.8675</v>
      </c>
    </row>
    <row r="111202" spans="1:7" x14ac:dyDescent="0.25">
      <c r="A111202" s="16">
        <v>336129</v>
      </c>
      <c r="B111202" s="17">
        <v>44408.7425</v>
      </c>
      <c r="C111202" s="16">
        <v>251772</v>
      </c>
      <c r="D111202" s="16">
        <v>351192</v>
      </c>
      <c r="E111202" s="18">
        <f>VLOOKUP(C111202, Подписчики!$A$1:$C$16000,3,0)</f>
        <v>44397.741231873217</v>
      </c>
      <c r="F111202">
        <v>3</v>
      </c>
      <c r="G111202" s="2">
        <f t="shared" si="1737"/>
        <v>44408.8675</v>
      </c>
    </row>
    <row r="111203" spans="1:7" x14ac:dyDescent="0.25">
      <c r="A111203" s="16">
        <v>336131</v>
      </c>
      <c r="B111203" s="17">
        <v>44408.742604166669</v>
      </c>
      <c r="C111203" s="16">
        <v>157979</v>
      </c>
      <c r="D111203" s="16">
        <v>472712</v>
      </c>
      <c r="E111203" s="18">
        <f>VLOOKUP(C111203, Подписчики!$A$1:$C$16000,3,0)</f>
        <v>44393.496457336179</v>
      </c>
      <c r="F111203">
        <v>4</v>
      </c>
      <c r="G111203" s="2">
        <f t="shared" si="1737"/>
        <v>44408.909270833334</v>
      </c>
    </row>
    <row r="111204" spans="1:7" x14ac:dyDescent="0.25">
      <c r="A111204" s="16">
        <v>336135</v>
      </c>
      <c r="B111204" s="17">
        <v>44408.742905092593</v>
      </c>
      <c r="C111204" s="16">
        <v>37848</v>
      </c>
      <c r="D111204" s="16">
        <v>322273</v>
      </c>
      <c r="E111204" s="18">
        <f>VLOOKUP(C111204, Подписчики!$A$1:$C$16000,3,0)</f>
        <v>44370.55628023504</v>
      </c>
      <c r="F111204">
        <v>0</v>
      </c>
      <c r="G111204" s="2">
        <f t="shared" si="1737"/>
        <v>44408.742905092593</v>
      </c>
    </row>
    <row r="111205" spans="1:7" x14ac:dyDescent="0.25">
      <c r="A111205" s="16">
        <v>336139</v>
      </c>
      <c r="B111205" s="17">
        <v>44408.742905092593</v>
      </c>
      <c r="C111205" s="16">
        <v>60451</v>
      </c>
      <c r="D111205" s="16">
        <v>104886</v>
      </c>
      <c r="E111205" s="18">
        <f>VLOOKUP(C111205, Подписчики!$A$1:$C$16000,3,0)</f>
        <v>44407.558658938746</v>
      </c>
      <c r="F111205">
        <v>4</v>
      </c>
      <c r="G111205" s="2">
        <f t="shared" si="1737"/>
        <v>44408.909571759257</v>
      </c>
    </row>
    <row r="111206" spans="1:7" x14ac:dyDescent="0.25">
      <c r="A111206" s="16">
        <v>336143</v>
      </c>
      <c r="B111206" s="17">
        <v>44408.743310185186</v>
      </c>
      <c r="C111206" s="16">
        <v>214374</v>
      </c>
      <c r="D111206" s="16">
        <v>454538</v>
      </c>
      <c r="E111206" s="18">
        <f>VLOOKUP(C111206, Подписчики!$A$1:$C$16000,3,0)</f>
        <v>44344.543162179492</v>
      </c>
      <c r="F111206">
        <v>1</v>
      </c>
      <c r="G111206" s="2">
        <f t="shared" si="1737"/>
        <v>44408.78497685185</v>
      </c>
    </row>
    <row r="111207" spans="1:7" x14ac:dyDescent="0.25">
      <c r="A111207" s="16">
        <v>336147</v>
      </c>
      <c r="B111207" s="17">
        <v>44408.743611111109</v>
      </c>
      <c r="C111207" s="16">
        <v>324677</v>
      </c>
      <c r="D111207" s="16">
        <v>230507</v>
      </c>
      <c r="E111207" s="18">
        <f>VLOOKUP(C111207, Подписчики!$A$1:$C$16000,3,0)</f>
        <v>44344.988157585474</v>
      </c>
      <c r="F111207">
        <v>0</v>
      </c>
      <c r="G111207" s="2">
        <f t="shared" si="1737"/>
        <v>44408.743611111109</v>
      </c>
    </row>
    <row r="111208" spans="1:7" x14ac:dyDescent="0.25">
      <c r="A111208" s="16">
        <v>336148</v>
      </c>
      <c r="B111208" s="17">
        <v>44408.743680555555</v>
      </c>
      <c r="C111208" s="16">
        <v>51147</v>
      </c>
      <c r="D111208" s="16">
        <v>258251</v>
      </c>
      <c r="E111208" s="18">
        <f>VLOOKUP(C111208, Подписчики!$A$1:$C$16000,3,0)</f>
        <v>44372.545407621081</v>
      </c>
      <c r="F111208">
        <v>0</v>
      </c>
      <c r="G111208" s="2">
        <f t="shared" si="1737"/>
        <v>44408.743680555555</v>
      </c>
    </row>
    <row r="111209" spans="1:7" x14ac:dyDescent="0.25">
      <c r="A111209" s="16">
        <v>336152</v>
      </c>
      <c r="B111209" s="17">
        <v>44408.743715277778</v>
      </c>
      <c r="C111209" s="16">
        <v>118622</v>
      </c>
      <c r="D111209" s="16">
        <v>411922</v>
      </c>
      <c r="E111209" s="18">
        <f>VLOOKUP(C111209, Подписчики!$A$1:$C$16000,3,0)</f>
        <v>44286.289610398861</v>
      </c>
      <c r="F111209">
        <v>2</v>
      </c>
      <c r="G111209" s="2">
        <f t="shared" si="1737"/>
        <v>44408.827048611114</v>
      </c>
    </row>
    <row r="111210" spans="1:7" x14ac:dyDescent="0.25">
      <c r="A111210" s="16">
        <v>336157</v>
      </c>
      <c r="B111210" s="17">
        <v>44408.743715277778</v>
      </c>
      <c r="C111210" s="16">
        <v>176819</v>
      </c>
      <c r="D111210" s="16">
        <v>347393</v>
      </c>
      <c r="E111210" s="18">
        <f>VLOOKUP(C111210, Подписчики!$A$1:$C$16000,3,0)</f>
        <v>44382.023457122508</v>
      </c>
      <c r="F111210">
        <v>2</v>
      </c>
      <c r="G111210" s="2">
        <f t="shared" si="1737"/>
        <v>44408.827048611114</v>
      </c>
    </row>
    <row r="111211" spans="1:7" x14ac:dyDescent="0.25">
      <c r="A111211" s="16">
        <v>336161</v>
      </c>
      <c r="B111211" s="17">
        <v>44408.744525462964</v>
      </c>
      <c r="C111211" s="16">
        <v>127845</v>
      </c>
      <c r="D111211" s="16">
        <v>431792</v>
      </c>
      <c r="E111211" s="18">
        <f>VLOOKUP(C111211, Подписчики!$A$1:$C$16000,3,0)</f>
        <v>44339.159343696585</v>
      </c>
      <c r="F111211">
        <v>0</v>
      </c>
      <c r="G111211" s="2">
        <f t="shared" si="1737"/>
        <v>44408.744525462964</v>
      </c>
    </row>
    <row r="111212" spans="1:7" x14ac:dyDescent="0.25">
      <c r="A111212" s="16">
        <v>336166</v>
      </c>
      <c r="B111212" s="17">
        <v>44408.744895833333</v>
      </c>
      <c r="C111212" s="16">
        <v>122113</v>
      </c>
      <c r="D111212" s="16">
        <v>230507</v>
      </c>
      <c r="E111212" s="18">
        <f>VLOOKUP(C111212, Подписчики!$A$1:$C$16000,3,0)</f>
        <v>44372.537446901712</v>
      </c>
      <c r="F111212">
        <v>2</v>
      </c>
      <c r="G111212" s="2">
        <f t="shared" si="1737"/>
        <v>44408.828229166669</v>
      </c>
    </row>
    <row r="111213" spans="1:7" x14ac:dyDescent="0.25">
      <c r="A111213" s="16">
        <v>336169</v>
      </c>
      <c r="B111213" s="17">
        <v>44408.745335648149</v>
      </c>
      <c r="C111213" s="16">
        <v>56433</v>
      </c>
      <c r="D111213" s="16">
        <v>153893</v>
      </c>
      <c r="E111213" s="18">
        <f>VLOOKUP(C111213, Подписчики!$A$1:$C$16000,3,0)</f>
        <v>44310.38091819801</v>
      </c>
      <c r="F111213">
        <v>2</v>
      </c>
      <c r="G111213" s="2">
        <f t="shared" si="1737"/>
        <v>44408.828668981485</v>
      </c>
    </row>
    <row r="111214" spans="1:7" x14ac:dyDescent="0.25">
      <c r="A111214" s="16">
        <v>336171</v>
      </c>
      <c r="B111214" s="17">
        <v>44408.745335648149</v>
      </c>
      <c r="C111214" s="16">
        <v>198761</v>
      </c>
      <c r="D111214" s="16">
        <v>341333</v>
      </c>
      <c r="E111214" s="18">
        <f>VLOOKUP(C111214, Подписчики!$A$1:$C$16000,3,0)</f>
        <v>44342.850890598289</v>
      </c>
      <c r="F111214">
        <v>2</v>
      </c>
      <c r="G111214" s="2">
        <f t="shared" si="1737"/>
        <v>44408.828668981485</v>
      </c>
    </row>
    <row r="111215" spans="1:7" x14ac:dyDescent="0.25">
      <c r="A111215" s="16">
        <v>336175</v>
      </c>
      <c r="B111215" s="17">
        <v>44408.745740740742</v>
      </c>
      <c r="C111215" s="16">
        <v>318034</v>
      </c>
      <c r="D111215" s="16">
        <v>379763</v>
      </c>
      <c r="E111215" s="18">
        <f>VLOOKUP(C111215, Подписчики!$A$1:$C$16000,3,0)</f>
        <v>44378.065634900289</v>
      </c>
      <c r="F111215">
        <v>3</v>
      </c>
      <c r="G111215" s="2">
        <f t="shared" si="1737"/>
        <v>44408.870740740742</v>
      </c>
    </row>
    <row r="111216" spans="1:7" x14ac:dyDescent="0.25">
      <c r="A111216" s="16">
        <v>336178</v>
      </c>
      <c r="B111216" s="17">
        <v>44408.746111111112</v>
      </c>
      <c r="C111216" s="16">
        <v>7564</v>
      </c>
      <c r="D111216" s="16">
        <v>5151</v>
      </c>
      <c r="E111216" s="18">
        <f>VLOOKUP(C111216, Подписчики!$A$1:$C$16000,3,0)</f>
        <v>44376.871912428775</v>
      </c>
      <c r="F111216">
        <v>0</v>
      </c>
      <c r="G111216" s="2">
        <f t="shared" si="1737"/>
        <v>44408.746111111112</v>
      </c>
    </row>
    <row r="111217" spans="1:7" x14ac:dyDescent="0.25">
      <c r="A111217" s="16">
        <v>336182</v>
      </c>
      <c r="B111217" s="17">
        <v>44408.746724537035</v>
      </c>
      <c r="C111217" s="16">
        <v>175138</v>
      </c>
      <c r="D111217" s="16">
        <v>258219</v>
      </c>
      <c r="E111217" s="18">
        <f>VLOOKUP(C111217, Подписчики!$A$1:$C$16000,3,0)</f>
        <v>44343.447289957265</v>
      </c>
      <c r="F111217">
        <v>3</v>
      </c>
      <c r="G111217" s="2">
        <f t="shared" si="1737"/>
        <v>44408.871724537035</v>
      </c>
    </row>
    <row r="111218" spans="1:7" x14ac:dyDescent="0.25">
      <c r="A111218" s="16">
        <v>336184</v>
      </c>
      <c r="B111218" s="17">
        <v>44408.747037037036</v>
      </c>
      <c r="C111218" s="16">
        <v>29473</v>
      </c>
      <c r="D111218" s="16">
        <v>452653</v>
      </c>
      <c r="E111218" s="18">
        <f>VLOOKUP(C111218, Подписчики!$A$1:$C$16000,3,0)</f>
        <v>44391.209981837601</v>
      </c>
      <c r="F111218">
        <v>3</v>
      </c>
      <c r="G111218" s="2">
        <f t="shared" si="1737"/>
        <v>44408.872037037036</v>
      </c>
    </row>
    <row r="111219" spans="1:7" x14ac:dyDescent="0.25">
      <c r="A111219" s="16">
        <v>336187</v>
      </c>
      <c r="B111219" s="17">
        <v>44408.747361111113</v>
      </c>
      <c r="C111219" s="16">
        <v>236174</v>
      </c>
      <c r="D111219" s="16">
        <v>85026</v>
      </c>
      <c r="E111219" s="18">
        <f>VLOOKUP(C111219, Подписчики!$A$1:$C$16000,3,0)</f>
        <v>44390.419140633901</v>
      </c>
      <c r="F111219">
        <v>3</v>
      </c>
      <c r="G111219" s="2">
        <f t="shared" si="1737"/>
        <v>44408.872361111113</v>
      </c>
    </row>
    <row r="111220" spans="1:7" x14ac:dyDescent="0.25">
      <c r="A111220" s="16">
        <v>336192</v>
      </c>
      <c r="B111220" s="17">
        <v>44408.748159722221</v>
      </c>
      <c r="C111220" s="16">
        <v>158930</v>
      </c>
      <c r="D111220" s="16">
        <v>62570</v>
      </c>
      <c r="E111220" s="18">
        <f>VLOOKUP(C111220, Подписчики!$A$1:$C$16000,3,0)</f>
        <v>44340.79781566951</v>
      </c>
      <c r="F111220">
        <v>1</v>
      </c>
      <c r="G111220" s="2">
        <f t="shared" si="1737"/>
        <v>44408.789826388886</v>
      </c>
    </row>
    <row r="111221" spans="1:7" x14ac:dyDescent="0.25">
      <c r="A111221" s="16">
        <v>336193</v>
      </c>
      <c r="B111221" s="17">
        <v>44408.748159722221</v>
      </c>
      <c r="C111221" s="16">
        <v>285155</v>
      </c>
      <c r="D111221" s="16">
        <v>416030</v>
      </c>
      <c r="E111221" s="18">
        <f>VLOOKUP(C111221, Подписчики!$A$1:$C$16000,3,0)</f>
        <v>44379.492209935903</v>
      </c>
      <c r="F111221">
        <v>1</v>
      </c>
      <c r="G111221" s="2">
        <f t="shared" si="1737"/>
        <v>44408.789826388886</v>
      </c>
    </row>
    <row r="111222" spans="1:7" x14ac:dyDescent="0.25">
      <c r="A111222" s="16">
        <v>336195</v>
      </c>
      <c r="B111222" s="17">
        <v>44408.748564814814</v>
      </c>
      <c r="C111222" s="16">
        <v>189770</v>
      </c>
      <c r="D111222" s="16">
        <v>311565</v>
      </c>
      <c r="E111222" s="18">
        <f>VLOOKUP(C111222, Подписчики!$A$1:$C$16000,3,0)</f>
        <v>44345.010524679485</v>
      </c>
      <c r="F111222">
        <v>6</v>
      </c>
      <c r="G111222" s="2">
        <f t="shared" si="1737"/>
        <v>44408.998564814814</v>
      </c>
    </row>
    <row r="111223" spans="1:7" x14ac:dyDescent="0.25">
      <c r="A111223" s="16">
        <v>336199</v>
      </c>
      <c r="B111223" s="17">
        <v>44408.748969907407</v>
      </c>
      <c r="C111223" s="16">
        <v>209565</v>
      </c>
      <c r="D111223" s="16">
        <v>17469</v>
      </c>
      <c r="E111223" s="18">
        <f>VLOOKUP(C111223, Подписчики!$A$1:$C$16000,3,0)</f>
        <v>44378.513003169515</v>
      </c>
      <c r="F111223">
        <v>3</v>
      </c>
      <c r="G111223" s="2">
        <f t="shared" si="1737"/>
        <v>44408.873969907407</v>
      </c>
    </row>
    <row r="111224" spans="1:7" x14ac:dyDescent="0.25">
      <c r="A111224" s="16">
        <v>336201</v>
      </c>
      <c r="B111224" s="17">
        <v>44408.749374999999</v>
      </c>
      <c r="C111224" s="16">
        <v>112687</v>
      </c>
      <c r="D111224" s="16">
        <v>284325</v>
      </c>
      <c r="E111224" s="18">
        <f>VLOOKUP(C111224, Подписчики!$A$1:$C$16000,3,0)</f>
        <v>44291.875863817666</v>
      </c>
      <c r="F111224">
        <v>0</v>
      </c>
      <c r="G111224" s="2">
        <f t="shared" si="1737"/>
        <v>44408.749374999999</v>
      </c>
    </row>
    <row r="111225" spans="1:7" x14ac:dyDescent="0.25">
      <c r="A111225" s="16">
        <v>336202</v>
      </c>
      <c r="B111225" s="17">
        <v>44408.749374999999</v>
      </c>
      <c r="C111225" s="16">
        <v>129237</v>
      </c>
      <c r="D111225" s="16">
        <v>386196</v>
      </c>
      <c r="E111225" s="18">
        <f>VLOOKUP(C111225, Подписчики!$A$1:$C$16000,3,0)</f>
        <v>44343.021309829062</v>
      </c>
      <c r="F111225">
        <v>0</v>
      </c>
      <c r="G111225" s="2">
        <f t="shared" si="1737"/>
        <v>44408.749374999999</v>
      </c>
    </row>
    <row r="111226" spans="1:7" x14ac:dyDescent="0.25">
      <c r="A111226" s="16">
        <v>336207</v>
      </c>
      <c r="B111226" s="17">
        <v>44408.7496875</v>
      </c>
      <c r="C111226" s="16">
        <v>84859</v>
      </c>
      <c r="D111226" s="16">
        <v>112334</v>
      </c>
      <c r="E111226" s="18">
        <f>VLOOKUP(C111226, Подписчики!$A$1:$C$16000,3,0)</f>
        <v>44401.995513069807</v>
      </c>
      <c r="F111226">
        <v>1</v>
      </c>
      <c r="G111226" s="2">
        <f t="shared" si="1737"/>
        <v>44408.791354166664</v>
      </c>
    </row>
    <row r="111227" spans="1:7" x14ac:dyDescent="0.25">
      <c r="A111227" s="16">
        <v>336208</v>
      </c>
      <c r="B111227" s="17">
        <v>44408.75</v>
      </c>
      <c r="C111227" s="16">
        <v>325151</v>
      </c>
      <c r="D111227" s="16">
        <v>180017</v>
      </c>
      <c r="E111227" s="18">
        <f>VLOOKUP(C111227, Подписчики!$A$1:$C$16000,3,0)</f>
        <v>44348.403565883193</v>
      </c>
      <c r="F111227">
        <v>0</v>
      </c>
      <c r="G111227" s="2">
        <f t="shared" si="1737"/>
        <v>44408.75</v>
      </c>
    </row>
    <row r="111228" spans="1:7" x14ac:dyDescent="0.25">
      <c r="A111228" s="16">
        <v>336211</v>
      </c>
      <c r="B111228" s="17">
        <v>44408.750185185185</v>
      </c>
      <c r="C111228" s="16">
        <v>274769</v>
      </c>
      <c r="D111228" s="16">
        <v>305434</v>
      </c>
      <c r="E111228" s="18">
        <f>VLOOKUP(C111228, Подписчики!$A$1:$C$16000,3,0)</f>
        <v>44394.497207549859</v>
      </c>
      <c r="F111228">
        <v>6</v>
      </c>
      <c r="G111228" s="2">
        <f t="shared" si="1737"/>
        <v>44409.000185185185</v>
      </c>
    </row>
    <row r="111229" spans="1:7" x14ac:dyDescent="0.25">
      <c r="A111229" s="16">
        <v>336216</v>
      </c>
      <c r="B111229" s="17">
        <v>44408.750590277778</v>
      </c>
      <c r="C111229" s="16">
        <v>37299</v>
      </c>
      <c r="D111229" s="16">
        <v>291168</v>
      </c>
      <c r="E111229" s="18">
        <f>VLOOKUP(C111229, Подписчики!$A$1:$C$16000,3,0)</f>
        <v>44313.808095477209</v>
      </c>
      <c r="F111229">
        <v>3</v>
      </c>
      <c r="G111229" s="2">
        <f t="shared" si="1737"/>
        <v>44408.875590277778</v>
      </c>
    </row>
    <row r="111230" spans="1:7" x14ac:dyDescent="0.25">
      <c r="A111230" s="16">
        <v>336219</v>
      </c>
      <c r="B111230" s="17">
        <v>44408.751400462963</v>
      </c>
      <c r="C111230" s="16">
        <v>305223</v>
      </c>
      <c r="D111230" s="16">
        <v>88863</v>
      </c>
      <c r="E111230" s="18">
        <f>VLOOKUP(C111230, Подписчики!$A$1:$C$16000,3,0)</f>
        <v>44308.735498539885</v>
      </c>
      <c r="F111230">
        <v>2</v>
      </c>
      <c r="G111230" s="2">
        <f t="shared" si="1737"/>
        <v>44408.834733796299</v>
      </c>
    </row>
    <row r="111231" spans="1:7" x14ac:dyDescent="0.25">
      <c r="A111231" s="16">
        <v>336224</v>
      </c>
      <c r="B111231" s="17">
        <v>44408.751400462963</v>
      </c>
      <c r="C111231" s="16">
        <v>91698</v>
      </c>
      <c r="D111231" s="16">
        <v>3876</v>
      </c>
      <c r="E111231" s="18">
        <f>VLOOKUP(C111231, Подписчики!$A$1:$C$16000,3,0)</f>
        <v>44400.05306289174</v>
      </c>
      <c r="F111231">
        <v>1</v>
      </c>
      <c r="G111231" s="2">
        <f t="shared" si="1737"/>
        <v>44408.793067129627</v>
      </c>
    </row>
    <row r="111232" spans="1:7" x14ac:dyDescent="0.25">
      <c r="A111232" s="16">
        <v>336225</v>
      </c>
      <c r="B111232" s="17">
        <v>44408.751805555556</v>
      </c>
      <c r="C111232" s="16">
        <v>119102</v>
      </c>
      <c r="D111232" s="16">
        <v>155428</v>
      </c>
      <c r="E111232" s="18">
        <f>VLOOKUP(C111232, Подписчики!$A$1:$C$16000,3,0)</f>
        <v>44372.811562001429</v>
      </c>
      <c r="F111232">
        <v>2</v>
      </c>
      <c r="G111232" s="2">
        <f t="shared" si="1737"/>
        <v>44408.835138888891</v>
      </c>
    </row>
    <row r="111233" spans="1:7" x14ac:dyDescent="0.25">
      <c r="A111233" s="16">
        <v>336227</v>
      </c>
      <c r="B111233" s="17">
        <v>44408.752164351848</v>
      </c>
      <c r="C111233" s="16">
        <v>81495</v>
      </c>
      <c r="D111233" s="16">
        <v>470762</v>
      </c>
      <c r="E111233" s="18">
        <f>VLOOKUP(C111233, Подписчики!$A$1:$C$16000,3,0)</f>
        <v>44342.305964707972</v>
      </c>
      <c r="F111233">
        <v>1</v>
      </c>
      <c r="G111233" s="2">
        <f t="shared" si="1737"/>
        <v>44408.793831018513</v>
      </c>
    </row>
    <row r="111234" spans="1:7" x14ac:dyDescent="0.25">
      <c r="A111234" s="16">
        <v>336232</v>
      </c>
      <c r="B111234" s="17">
        <v>44408.752337962964</v>
      </c>
      <c r="C111234" s="16">
        <v>122800</v>
      </c>
      <c r="D111234" s="16">
        <v>104355</v>
      </c>
      <c r="E111234" s="18">
        <f>VLOOKUP(C111234, Подписчики!$A$1:$C$16000,3,0)</f>
        <v>44407.546068732197</v>
      </c>
      <c r="F111234">
        <v>1</v>
      </c>
      <c r="G111234" s="2">
        <f t="shared" ref="G111234:G111297" si="1738">B111234+F111234/24</f>
        <v>44408.794004629628</v>
      </c>
    </row>
    <row r="111235" spans="1:7" x14ac:dyDescent="0.25">
      <c r="A111235" s="16">
        <v>336233</v>
      </c>
      <c r="B111235" s="17">
        <v>44408.752615740741</v>
      </c>
      <c r="C111235" s="16">
        <v>237015</v>
      </c>
      <c r="D111235" s="16">
        <v>273920</v>
      </c>
      <c r="E111235" s="18">
        <f>VLOOKUP(C111235, Подписчики!$A$1:$C$16000,3,0)</f>
        <v>44388.109463853274</v>
      </c>
      <c r="F111235">
        <v>0</v>
      </c>
      <c r="G111235" s="2">
        <f t="shared" si="1738"/>
        <v>44408.752615740741</v>
      </c>
    </row>
    <row r="111236" spans="1:7" x14ac:dyDescent="0.25">
      <c r="A111236" s="16">
        <v>336235</v>
      </c>
      <c r="B111236" s="17">
        <v>44408.753831018519</v>
      </c>
      <c r="C111236" s="16">
        <v>49382</v>
      </c>
      <c r="D111236" s="16">
        <v>258251</v>
      </c>
      <c r="E111236" s="18">
        <f>VLOOKUP(C111236, Подписчики!$A$1:$C$16000,3,0)</f>
        <v>44380.390518198008</v>
      </c>
      <c r="F111236">
        <v>3</v>
      </c>
      <c r="G111236" s="2">
        <f t="shared" si="1738"/>
        <v>44408.878831018519</v>
      </c>
    </row>
    <row r="111237" spans="1:7" x14ac:dyDescent="0.25">
      <c r="A111237" s="16">
        <v>336239</v>
      </c>
      <c r="B111237" s="17">
        <v>44408.754236111112</v>
      </c>
      <c r="C111237" s="16">
        <v>282067</v>
      </c>
      <c r="D111237" s="16">
        <v>118549</v>
      </c>
      <c r="E111237" s="18">
        <f>VLOOKUP(C111237, Подписчики!$A$1:$C$16000,3,0)</f>
        <v>44372.074540918809</v>
      </c>
      <c r="F111237">
        <v>0</v>
      </c>
      <c r="G111237" s="2">
        <f t="shared" si="1738"/>
        <v>44408.754236111112</v>
      </c>
    </row>
    <row r="111238" spans="1:7" x14ac:dyDescent="0.25">
      <c r="A111238" s="16">
        <v>336241</v>
      </c>
      <c r="B111238" s="17">
        <v>44408.754386574074</v>
      </c>
      <c r="C111238" s="16">
        <v>59214</v>
      </c>
      <c r="D111238" s="16">
        <v>37644</v>
      </c>
      <c r="E111238" s="18">
        <f>VLOOKUP(C111238, Подписчики!$A$1:$C$16000,3,0)</f>
        <v>44314.731824715105</v>
      </c>
      <c r="F111238">
        <v>10</v>
      </c>
      <c r="G111238" s="2">
        <f t="shared" si="1738"/>
        <v>44409.171053240738</v>
      </c>
    </row>
    <row r="111239" spans="1:7" x14ac:dyDescent="0.25">
      <c r="A111239" s="16">
        <v>336244</v>
      </c>
      <c r="B111239" s="17">
        <v>44408.754537037035</v>
      </c>
      <c r="C111239" s="16">
        <v>131732</v>
      </c>
      <c r="D111239" s="16">
        <v>172251</v>
      </c>
      <c r="E111239" s="18">
        <f>VLOOKUP(C111239, Подписчики!$A$1:$C$16000,3,0)</f>
        <v>44342.766697150997</v>
      </c>
      <c r="F111239">
        <v>4</v>
      </c>
      <c r="G111239" s="2">
        <f t="shared" si="1738"/>
        <v>44408.9212037037</v>
      </c>
    </row>
    <row r="111240" spans="1:7" x14ac:dyDescent="0.25">
      <c r="A111240" s="16">
        <v>336248</v>
      </c>
      <c r="B111240" s="17">
        <v>44408.754641203705</v>
      </c>
      <c r="C111240" s="16">
        <v>238443</v>
      </c>
      <c r="D111240" s="16">
        <v>130721</v>
      </c>
      <c r="E111240" s="18">
        <f>VLOOKUP(C111240, Подписчики!$A$1:$C$16000,3,0)</f>
        <v>44371.835527955845</v>
      </c>
      <c r="F111240">
        <v>5</v>
      </c>
      <c r="G111240" s="2">
        <f t="shared" si="1738"/>
        <v>44408.96297453704</v>
      </c>
    </row>
    <row r="111241" spans="1:7" x14ac:dyDescent="0.25">
      <c r="A111241" s="16">
        <v>336252</v>
      </c>
      <c r="B111241" s="17">
        <v>44408.754641203705</v>
      </c>
      <c r="C111241" s="16">
        <v>289742</v>
      </c>
      <c r="D111241" s="16">
        <v>298988</v>
      </c>
      <c r="E111241" s="18">
        <f>VLOOKUP(C111241, Подписчики!$A$1:$C$16000,3,0)</f>
        <v>44377.948321225071</v>
      </c>
      <c r="F111241">
        <v>1</v>
      </c>
      <c r="G111241" s="2">
        <f t="shared" si="1738"/>
        <v>44408.796307870369</v>
      </c>
    </row>
    <row r="111242" spans="1:7" x14ac:dyDescent="0.25">
      <c r="A111242" s="16">
        <v>336254</v>
      </c>
      <c r="B111242" s="17">
        <v>44408.755046296297</v>
      </c>
      <c r="C111242" s="16">
        <v>306451</v>
      </c>
      <c r="D111242" s="16">
        <v>454895</v>
      </c>
      <c r="E111242" s="18">
        <f>VLOOKUP(C111242, Подписчики!$A$1:$C$16000,3,0)</f>
        <v>44372.969385149576</v>
      </c>
      <c r="F111242">
        <v>2</v>
      </c>
      <c r="G111242" s="2">
        <f t="shared" si="1738"/>
        <v>44408.838379629633</v>
      </c>
    </row>
    <row r="111243" spans="1:7" x14ac:dyDescent="0.25">
      <c r="A111243" s="16">
        <v>336257</v>
      </c>
      <c r="B111243" s="17">
        <v>44408.755879629629</v>
      </c>
      <c r="C111243" s="16">
        <v>81699</v>
      </c>
      <c r="D111243" s="16">
        <v>347393</v>
      </c>
      <c r="E111243" s="18">
        <f>VLOOKUP(C111243, Подписчики!$A$1:$C$16000,3,0)</f>
        <v>44367.565164245018</v>
      </c>
      <c r="F111243">
        <v>1</v>
      </c>
      <c r="G111243" s="2">
        <f t="shared" si="1738"/>
        <v>44408.797546296293</v>
      </c>
    </row>
    <row r="111244" spans="1:7" x14ac:dyDescent="0.25">
      <c r="A111244" s="16">
        <v>336259</v>
      </c>
      <c r="B111244" s="17">
        <v>44408.756249999999</v>
      </c>
      <c r="C111244" s="16">
        <v>160344</v>
      </c>
      <c r="D111244" s="16">
        <v>250679</v>
      </c>
      <c r="E111244" s="18">
        <f>VLOOKUP(C111244, Подписчики!$A$1:$C$16000,3,0)</f>
        <v>44362.112199501418</v>
      </c>
      <c r="F111244">
        <v>1</v>
      </c>
      <c r="G111244" s="2">
        <f t="shared" si="1738"/>
        <v>44408.797916666663</v>
      </c>
    </row>
    <row r="111245" spans="1:7" x14ac:dyDescent="0.25">
      <c r="A111245" s="16">
        <v>336264</v>
      </c>
      <c r="B111245" s="17">
        <v>44408.757060185184</v>
      </c>
      <c r="C111245" s="16">
        <v>119946</v>
      </c>
      <c r="D111245" s="16">
        <v>472908</v>
      </c>
      <c r="E111245" s="18">
        <f>VLOOKUP(C111245, Подписчики!$A$1:$C$16000,3,0)</f>
        <v>44319.966869159543</v>
      </c>
      <c r="F111245">
        <v>3</v>
      </c>
      <c r="G111245" s="2">
        <f t="shared" si="1738"/>
        <v>44408.882060185184</v>
      </c>
    </row>
    <row r="111246" spans="1:7" x14ac:dyDescent="0.25">
      <c r="A111246" s="16">
        <v>336266</v>
      </c>
      <c r="B111246" s="17">
        <v>44408.757465277777</v>
      </c>
      <c r="C111246" s="16">
        <v>326716</v>
      </c>
      <c r="D111246" s="16">
        <v>405774</v>
      </c>
      <c r="E111246" s="18">
        <f>VLOOKUP(C111246, Подписчики!$A$1:$C$16000,3,0)</f>
        <v>44399.730248433043</v>
      </c>
      <c r="F111246">
        <v>4</v>
      </c>
      <c r="G111246" s="2">
        <f t="shared" si="1738"/>
        <v>44408.924131944441</v>
      </c>
    </row>
    <row r="111247" spans="1:7" x14ac:dyDescent="0.25">
      <c r="A111247" s="16">
        <v>336268</v>
      </c>
      <c r="B111247" s="17">
        <v>44408.757870370369</v>
      </c>
      <c r="C111247" s="16">
        <v>89048</v>
      </c>
      <c r="D111247" s="16">
        <v>50665</v>
      </c>
      <c r="E111247" s="18">
        <f>VLOOKUP(C111247, Подписчики!$A$1:$C$16000,3,0)</f>
        <v>44403.102915918811</v>
      </c>
      <c r="F111247">
        <v>1</v>
      </c>
      <c r="G111247" s="2">
        <f t="shared" si="1738"/>
        <v>44408.799537037034</v>
      </c>
    </row>
    <row r="111248" spans="1:7" x14ac:dyDescent="0.25">
      <c r="A111248" s="16">
        <v>336270</v>
      </c>
      <c r="B111248" s="17">
        <v>44408.757870370369</v>
      </c>
      <c r="C111248" s="16">
        <v>319880</v>
      </c>
      <c r="D111248" s="16">
        <v>74742</v>
      </c>
      <c r="E111248" s="18">
        <f>VLOOKUP(C111248, Подписчики!$A$1:$C$16000,3,0)</f>
        <v>44374.045355733615</v>
      </c>
      <c r="F111248">
        <v>1</v>
      </c>
      <c r="G111248" s="2">
        <f t="shared" si="1738"/>
        <v>44408.799537037034</v>
      </c>
    </row>
    <row r="111249" spans="1:7" x14ac:dyDescent="0.25">
      <c r="A111249" s="16">
        <v>336273</v>
      </c>
      <c r="B111249" s="17">
        <v>44408.758275462962</v>
      </c>
      <c r="C111249" s="16">
        <v>44798</v>
      </c>
      <c r="D111249" s="16">
        <v>347008</v>
      </c>
      <c r="E111249" s="18">
        <f>VLOOKUP(C111249, Подписчики!$A$1:$C$16000,3,0)</f>
        <v>44398.517290420234</v>
      </c>
      <c r="F111249">
        <v>2</v>
      </c>
      <c r="G111249" s="2">
        <f t="shared" si="1738"/>
        <v>44408.841608796298</v>
      </c>
    </row>
    <row r="111250" spans="1:7" x14ac:dyDescent="0.25">
      <c r="A111250" s="16">
        <v>336275</v>
      </c>
      <c r="B111250" s="17">
        <v>44408.759085648147</v>
      </c>
      <c r="C111250" s="16">
        <v>59557</v>
      </c>
      <c r="D111250" s="16">
        <v>351192</v>
      </c>
      <c r="E111250" s="18">
        <f>VLOOKUP(C111250, Подписчики!$A$1:$C$16000,3,0)</f>
        <v>44346.302418447289</v>
      </c>
      <c r="F111250">
        <v>0</v>
      </c>
      <c r="G111250" s="2">
        <f t="shared" si="1738"/>
        <v>44408.759085648147</v>
      </c>
    </row>
    <row r="111251" spans="1:7" x14ac:dyDescent="0.25">
      <c r="A111251" s="16">
        <v>336280</v>
      </c>
      <c r="B111251" s="17">
        <v>44408.75949074074</v>
      </c>
      <c r="C111251" s="16">
        <v>84066</v>
      </c>
      <c r="D111251" s="16">
        <v>153873</v>
      </c>
      <c r="E111251" s="18">
        <f>VLOOKUP(C111251, Подписчики!$A$1:$C$16000,3,0)</f>
        <v>44316.213827955842</v>
      </c>
      <c r="F111251">
        <v>1</v>
      </c>
      <c r="G111251" s="2">
        <f t="shared" si="1738"/>
        <v>44408.801157407404</v>
      </c>
    </row>
    <row r="111252" spans="1:7" x14ac:dyDescent="0.25">
      <c r="A111252" s="16">
        <v>336284</v>
      </c>
      <c r="B111252" s="17">
        <v>44408.75949074074</v>
      </c>
      <c r="C111252" s="16">
        <v>144119</v>
      </c>
      <c r="D111252" s="16">
        <v>324991</v>
      </c>
      <c r="E111252" s="18">
        <f>VLOOKUP(C111252, Подписчики!$A$1:$C$16000,3,0)</f>
        <v>44341.544845655269</v>
      </c>
      <c r="F111252">
        <v>1</v>
      </c>
      <c r="G111252" s="2">
        <f t="shared" si="1738"/>
        <v>44408.801157407404</v>
      </c>
    </row>
    <row r="111253" spans="1:7" x14ac:dyDescent="0.25">
      <c r="A111253" s="16">
        <v>336288</v>
      </c>
      <c r="B111253" s="17">
        <v>44408.75949074074</v>
      </c>
      <c r="C111253" s="16">
        <v>240805</v>
      </c>
      <c r="D111253" s="16">
        <v>57103</v>
      </c>
      <c r="E111253" s="18">
        <f>VLOOKUP(C111253, Подписчики!$A$1:$C$16000,3,0)</f>
        <v>44371.312824252142</v>
      </c>
      <c r="F111253">
        <v>1</v>
      </c>
      <c r="G111253" s="2">
        <f t="shared" si="1738"/>
        <v>44408.801157407404</v>
      </c>
    </row>
    <row r="111254" spans="1:7" x14ac:dyDescent="0.25">
      <c r="A111254" s="16">
        <v>336289</v>
      </c>
      <c r="B111254" s="17">
        <v>44408.75949074074</v>
      </c>
      <c r="C111254" s="16">
        <v>300717</v>
      </c>
      <c r="D111254" s="16">
        <v>459455</v>
      </c>
      <c r="E111254" s="18">
        <f>VLOOKUP(C111254, Подписчики!$A$1:$C$16000,3,0)</f>
        <v>44307.883307585471</v>
      </c>
      <c r="F111254">
        <v>1</v>
      </c>
      <c r="G111254" s="2">
        <f t="shared" si="1738"/>
        <v>44408.801157407404</v>
      </c>
    </row>
    <row r="111255" spans="1:7" x14ac:dyDescent="0.25">
      <c r="A111255" s="16">
        <v>336290</v>
      </c>
      <c r="B111255" s="17">
        <v>44408.75949074074</v>
      </c>
      <c r="C111255" s="16">
        <v>333921</v>
      </c>
      <c r="D111255" s="16">
        <v>381626</v>
      </c>
      <c r="E111255" s="18">
        <f>VLOOKUP(C111255, Подписчики!$A$1:$C$16000,3,0)</f>
        <v>44391.893068696583</v>
      </c>
      <c r="F111255">
        <v>1</v>
      </c>
      <c r="G111255" s="2">
        <f t="shared" si="1738"/>
        <v>44408.801157407404</v>
      </c>
    </row>
    <row r="111256" spans="1:7" x14ac:dyDescent="0.25">
      <c r="A111256" s="16">
        <v>336294</v>
      </c>
      <c r="B111256" s="17">
        <v>44408.759895833333</v>
      </c>
      <c r="C111256" s="16">
        <v>321107</v>
      </c>
      <c r="D111256" s="16">
        <v>21760</v>
      </c>
      <c r="E111256" s="18">
        <f>VLOOKUP(C111256, Подписчики!$A$1:$C$16000,3,0)</f>
        <v>44375.074560612535</v>
      </c>
      <c r="F111256">
        <v>2</v>
      </c>
      <c r="G111256" s="2">
        <f t="shared" si="1738"/>
        <v>44408.843229166669</v>
      </c>
    </row>
    <row r="111257" spans="1:7" x14ac:dyDescent="0.25">
      <c r="A111257" s="16">
        <v>336299</v>
      </c>
      <c r="B111257" s="17">
        <v>44408.760300925926</v>
      </c>
      <c r="C111257" s="16">
        <v>186317</v>
      </c>
      <c r="D111257" s="16">
        <v>363957</v>
      </c>
      <c r="E111257" s="18">
        <f>VLOOKUP(C111257, Подписчики!$A$1:$C$16000,3,0)</f>
        <v>44376.149296866097</v>
      </c>
      <c r="F111257">
        <v>3</v>
      </c>
      <c r="G111257" s="2">
        <f t="shared" si="1738"/>
        <v>44408.885300925926</v>
      </c>
    </row>
    <row r="111258" spans="1:7" x14ac:dyDescent="0.25">
      <c r="A111258" s="16">
        <v>336304</v>
      </c>
      <c r="B111258" s="17">
        <v>44408.760300925926</v>
      </c>
      <c r="C111258" s="16">
        <v>227478</v>
      </c>
      <c r="D111258" s="16">
        <v>21407</v>
      </c>
      <c r="E111258" s="18">
        <f>VLOOKUP(C111258, Подписчики!$A$1:$C$16000,3,0)</f>
        <v>44335.024515455843</v>
      </c>
      <c r="F111258">
        <v>3</v>
      </c>
      <c r="G111258" s="2">
        <f t="shared" si="1738"/>
        <v>44408.885300925926</v>
      </c>
    </row>
    <row r="111259" spans="1:7" x14ac:dyDescent="0.25">
      <c r="A111259" s="16">
        <v>336305</v>
      </c>
      <c r="B111259" s="17">
        <v>44408.761111111111</v>
      </c>
      <c r="C111259" s="16">
        <v>127621</v>
      </c>
      <c r="D111259" s="16">
        <v>204392</v>
      </c>
      <c r="E111259" s="18">
        <f>VLOOKUP(C111259, Подписчики!$A$1:$C$16000,3,0)</f>
        <v>44373.089247863252</v>
      </c>
      <c r="F111259">
        <v>1</v>
      </c>
      <c r="G111259" s="2">
        <f t="shared" si="1738"/>
        <v>44408.802777777775</v>
      </c>
    </row>
    <row r="111260" spans="1:7" x14ac:dyDescent="0.25">
      <c r="A111260" s="16">
        <v>336309</v>
      </c>
      <c r="B111260" s="17">
        <v>44408.761516203704</v>
      </c>
      <c r="C111260" s="16">
        <v>161263</v>
      </c>
      <c r="D111260" s="16">
        <v>102086</v>
      </c>
      <c r="E111260" s="18">
        <f>VLOOKUP(C111260, Подписчики!$A$1:$C$16000,3,0)</f>
        <v>44376.214986680912</v>
      </c>
      <c r="F111260">
        <v>2</v>
      </c>
      <c r="G111260" s="2">
        <f t="shared" si="1738"/>
        <v>44408.844849537039</v>
      </c>
    </row>
    <row r="111261" spans="1:7" x14ac:dyDescent="0.25">
      <c r="A111261" s="16">
        <v>336314</v>
      </c>
      <c r="B111261" s="17">
        <v>44408.762326388889</v>
      </c>
      <c r="C111261" s="16">
        <v>319269</v>
      </c>
      <c r="D111261" s="16">
        <v>439981</v>
      </c>
      <c r="E111261" s="18">
        <f>VLOOKUP(C111261, Подписчики!$A$1:$C$16000,3,0)</f>
        <v>44407.977418696581</v>
      </c>
      <c r="F111261">
        <v>0</v>
      </c>
      <c r="G111261" s="2">
        <f t="shared" si="1738"/>
        <v>44408.762326388889</v>
      </c>
    </row>
    <row r="111262" spans="1:7" x14ac:dyDescent="0.25">
      <c r="A111262" s="16">
        <v>336319</v>
      </c>
      <c r="B111262" s="17">
        <v>44408.762731481482</v>
      </c>
      <c r="C111262" s="16">
        <v>90528</v>
      </c>
      <c r="D111262" s="16">
        <v>364695</v>
      </c>
      <c r="E111262" s="18">
        <f>VLOOKUP(C111262, Подписчики!$A$1:$C$16000,3,0)</f>
        <v>44341.011653596863</v>
      </c>
      <c r="F111262">
        <v>1</v>
      </c>
      <c r="G111262" s="2">
        <f t="shared" si="1738"/>
        <v>44408.804398148146</v>
      </c>
    </row>
    <row r="111263" spans="1:7" x14ac:dyDescent="0.25">
      <c r="A111263" s="16">
        <v>336321</v>
      </c>
      <c r="B111263" s="17">
        <v>44408.762731481482</v>
      </c>
      <c r="C111263" s="16">
        <v>188746</v>
      </c>
      <c r="D111263" s="16">
        <v>137327</v>
      </c>
      <c r="E111263" s="18">
        <f>VLOOKUP(C111263, Подписчики!$A$1:$C$16000,3,0)</f>
        <v>44323.603626317665</v>
      </c>
      <c r="F111263">
        <v>1</v>
      </c>
      <c r="G111263" s="2">
        <f t="shared" si="1738"/>
        <v>44408.804398148146</v>
      </c>
    </row>
    <row r="111264" spans="1:7" x14ac:dyDescent="0.25">
      <c r="A111264" s="16">
        <v>336325</v>
      </c>
      <c r="B111264" s="17">
        <v>44408.762731481482</v>
      </c>
      <c r="C111264" s="16">
        <v>339457</v>
      </c>
      <c r="D111264" s="16">
        <v>411922</v>
      </c>
      <c r="E111264" s="18">
        <f>VLOOKUP(C111264, Подписчики!$A$1:$C$16000,3,0)</f>
        <v>44374.293454985753</v>
      </c>
      <c r="F111264">
        <v>1</v>
      </c>
      <c r="G111264" s="2">
        <f t="shared" si="1738"/>
        <v>44408.804398148146</v>
      </c>
    </row>
    <row r="111265" spans="1:7" x14ac:dyDescent="0.25">
      <c r="A111265" s="16">
        <v>336329</v>
      </c>
      <c r="B111265" s="17">
        <v>44408.764606481483</v>
      </c>
      <c r="C111265" s="16">
        <v>114307</v>
      </c>
      <c r="D111265" s="16">
        <v>158978</v>
      </c>
      <c r="E111265" s="18">
        <f>VLOOKUP(C111265, Подписчики!$A$1:$C$16000,3,0)</f>
        <v>44373.494715705128</v>
      </c>
      <c r="F111265">
        <v>0</v>
      </c>
      <c r="G111265" s="2">
        <f t="shared" si="1738"/>
        <v>44408.764606481483</v>
      </c>
    </row>
    <row r="111266" spans="1:7" x14ac:dyDescent="0.25">
      <c r="A111266" s="16">
        <v>336333</v>
      </c>
      <c r="B111266" s="17">
        <v>44408.764745370368</v>
      </c>
      <c r="C111266" s="16">
        <v>7857</v>
      </c>
      <c r="D111266" s="16">
        <v>189009</v>
      </c>
      <c r="E111266" s="18">
        <f>VLOOKUP(C111266, Подписчики!$A$1:$C$16000,3,0)</f>
        <v>44315.953084437322</v>
      </c>
      <c r="F111266">
        <v>2</v>
      </c>
      <c r="G111266" s="2">
        <f t="shared" si="1738"/>
        <v>44408.848078703704</v>
      </c>
    </row>
    <row r="111267" spans="1:7" x14ac:dyDescent="0.25">
      <c r="A111267" s="16">
        <v>336337</v>
      </c>
      <c r="B111267" s="17">
        <v>44408.764745370368</v>
      </c>
      <c r="C111267" s="16">
        <v>39748</v>
      </c>
      <c r="D111267" s="16">
        <v>393606</v>
      </c>
      <c r="E111267" s="18">
        <f>VLOOKUP(C111267, Подписчики!$A$1:$C$16000,3,0)</f>
        <v>44394.310518411679</v>
      </c>
      <c r="F111267">
        <v>2</v>
      </c>
      <c r="G111267" s="2">
        <f t="shared" si="1738"/>
        <v>44408.848078703704</v>
      </c>
    </row>
    <row r="111268" spans="1:7" x14ac:dyDescent="0.25">
      <c r="A111268" s="16">
        <v>336339</v>
      </c>
      <c r="B111268" s="17">
        <v>44408.764745370368</v>
      </c>
      <c r="C111268" s="16">
        <v>52364</v>
      </c>
      <c r="D111268" s="16">
        <v>286726</v>
      </c>
      <c r="E111268" s="18">
        <f>VLOOKUP(C111268, Подписчики!$A$1:$C$16000,3,0)</f>
        <v>44378.842460576925</v>
      </c>
      <c r="F111268">
        <v>2</v>
      </c>
      <c r="G111268" s="2">
        <f t="shared" si="1738"/>
        <v>44408.848078703704</v>
      </c>
    </row>
    <row r="111269" spans="1:7" x14ac:dyDescent="0.25">
      <c r="A111269" s="16">
        <v>336344</v>
      </c>
      <c r="B111269" s="17">
        <v>44408.765150462961</v>
      </c>
      <c r="C111269" s="16">
        <v>179107</v>
      </c>
      <c r="D111269" s="16">
        <v>397531</v>
      </c>
      <c r="E111269" s="18">
        <f>VLOOKUP(C111269, Подписчики!$A$1:$C$16000,3,0)</f>
        <v>44375.99591339031</v>
      </c>
      <c r="F111269">
        <v>3</v>
      </c>
      <c r="G111269" s="2">
        <f t="shared" si="1738"/>
        <v>44408.890150462961</v>
      </c>
    </row>
    <row r="111270" spans="1:7" x14ac:dyDescent="0.25">
      <c r="A111270" s="16">
        <v>336345</v>
      </c>
      <c r="B111270" s="17">
        <v>44408.765439814815</v>
      </c>
      <c r="C111270" s="16">
        <v>349465</v>
      </c>
      <c r="D111270" s="16">
        <v>451811</v>
      </c>
      <c r="E111270" s="18">
        <f>VLOOKUP(C111270, Подписчики!$A$1:$C$16000,3,0)</f>
        <v>44334.977977492883</v>
      </c>
      <c r="F111270">
        <v>6</v>
      </c>
      <c r="G111270" s="2">
        <f t="shared" si="1738"/>
        <v>44409.015439814815</v>
      </c>
    </row>
    <row r="111271" spans="1:7" x14ac:dyDescent="0.25">
      <c r="A111271" s="16">
        <v>336349</v>
      </c>
      <c r="B111271" s="17">
        <v>44408.765555555554</v>
      </c>
      <c r="C111271" s="16">
        <v>280586</v>
      </c>
      <c r="D111271" s="16">
        <v>266342</v>
      </c>
      <c r="E111271" s="18">
        <f>VLOOKUP(C111271, Подписчики!$A$1:$C$16000,3,0)</f>
        <v>44341.524699679489</v>
      </c>
      <c r="F111271">
        <v>0</v>
      </c>
      <c r="G111271" s="2">
        <f t="shared" si="1738"/>
        <v>44408.765555555554</v>
      </c>
    </row>
    <row r="111272" spans="1:7" x14ac:dyDescent="0.25">
      <c r="A111272" s="16">
        <v>336352</v>
      </c>
      <c r="B111272" s="17">
        <v>44408.766365740739</v>
      </c>
      <c r="C111272" s="16">
        <v>286364</v>
      </c>
      <c r="D111272" s="16">
        <v>85026</v>
      </c>
      <c r="E111272" s="18">
        <f>VLOOKUP(C111272, Подписчики!$A$1:$C$16000,3,0)</f>
        <v>44374.667283262104</v>
      </c>
      <c r="F111272">
        <v>2</v>
      </c>
      <c r="G111272" s="2">
        <f t="shared" si="1738"/>
        <v>44408.849699074075</v>
      </c>
    </row>
    <row r="111273" spans="1:7" x14ac:dyDescent="0.25">
      <c r="A111273" s="16">
        <v>336353</v>
      </c>
      <c r="B111273" s="17">
        <v>44408.767581018517</v>
      </c>
      <c r="C111273" s="16">
        <v>155635</v>
      </c>
      <c r="D111273" s="16">
        <v>82901</v>
      </c>
      <c r="E111273" s="18">
        <f>VLOOKUP(C111273, Подписчики!$A$1:$C$16000,3,0)</f>
        <v>44318.125968019944</v>
      </c>
      <c r="F111273">
        <v>1</v>
      </c>
      <c r="G111273" s="2">
        <f t="shared" si="1738"/>
        <v>44408.809247685182</v>
      </c>
    </row>
    <row r="111274" spans="1:7" x14ac:dyDescent="0.25">
      <c r="A111274" s="16">
        <v>336356</v>
      </c>
      <c r="B111274" s="17">
        <v>44408.767581018517</v>
      </c>
      <c r="C111274" s="16">
        <v>324883</v>
      </c>
      <c r="D111274" s="16">
        <v>8411</v>
      </c>
      <c r="E111274" s="18">
        <f>VLOOKUP(C111274, Подписчики!$A$1:$C$16000,3,0)</f>
        <v>44371.254123967236</v>
      </c>
      <c r="F111274">
        <v>1</v>
      </c>
      <c r="G111274" s="2">
        <f t="shared" si="1738"/>
        <v>44408.809247685182</v>
      </c>
    </row>
    <row r="111275" spans="1:7" x14ac:dyDescent="0.25">
      <c r="A111275" s="16">
        <v>336360</v>
      </c>
      <c r="B111275" s="17">
        <v>44408.769004629627</v>
      </c>
      <c r="C111275" s="16">
        <v>231201</v>
      </c>
      <c r="D111275" s="16">
        <v>158978</v>
      </c>
      <c r="E111275" s="18">
        <f>VLOOKUP(C111275, Подписчики!$A$1:$C$16000,3,0)</f>
        <v>44344.504937713675</v>
      </c>
      <c r="F111275">
        <v>0</v>
      </c>
      <c r="G111275" s="2">
        <f t="shared" si="1738"/>
        <v>44408.769004629627</v>
      </c>
    </row>
    <row r="111276" spans="1:7" x14ac:dyDescent="0.25">
      <c r="A111276" s="16">
        <v>336362</v>
      </c>
      <c r="B111276" s="17">
        <v>44408.769201388888</v>
      </c>
      <c r="C111276" s="16">
        <v>150922</v>
      </c>
      <c r="D111276" s="16">
        <v>467908</v>
      </c>
      <c r="E111276" s="18">
        <f>VLOOKUP(C111276, Подписчики!$A$1:$C$16000,3,0)</f>
        <v>44343.854538390311</v>
      </c>
      <c r="F111276">
        <v>1</v>
      </c>
      <c r="G111276" s="2">
        <f t="shared" si="1738"/>
        <v>44408.810868055552</v>
      </c>
    </row>
    <row r="111277" spans="1:7" x14ac:dyDescent="0.25">
      <c r="A111277" s="16">
        <v>336366</v>
      </c>
      <c r="B111277" s="17">
        <v>44408.769201388888</v>
      </c>
      <c r="C111277" s="16">
        <v>216463</v>
      </c>
      <c r="D111277" s="16">
        <v>111742</v>
      </c>
      <c r="E111277" s="18">
        <f>VLOOKUP(C111277, Подписчики!$A$1:$C$16000,3,0)</f>
        <v>44371.986221011401</v>
      </c>
      <c r="F111277">
        <v>1</v>
      </c>
      <c r="G111277" s="2">
        <f t="shared" si="1738"/>
        <v>44408.810868055552</v>
      </c>
    </row>
    <row r="111278" spans="1:7" x14ac:dyDescent="0.25">
      <c r="A111278" s="16">
        <v>336367</v>
      </c>
      <c r="B111278" s="17">
        <v>44408.769224537034</v>
      </c>
      <c r="C111278" s="16">
        <v>83890</v>
      </c>
      <c r="D111278" s="16">
        <v>250679</v>
      </c>
      <c r="E111278" s="18">
        <f>VLOOKUP(C111278, Подписчики!$A$1:$C$16000,3,0)</f>
        <v>44311.482551602567</v>
      </c>
      <c r="F111278">
        <v>2</v>
      </c>
      <c r="G111278" s="2">
        <f t="shared" si="1738"/>
        <v>44408.85255787037</v>
      </c>
    </row>
    <row r="111279" spans="1:7" x14ac:dyDescent="0.25">
      <c r="A111279" s="16">
        <v>336370</v>
      </c>
      <c r="B111279" s="17">
        <v>44408.769247685188</v>
      </c>
      <c r="C111279" s="16">
        <v>307901</v>
      </c>
      <c r="D111279" s="16">
        <v>158978</v>
      </c>
      <c r="E111279" s="18">
        <f>VLOOKUP(C111279, Подписчики!$A$1:$C$16000,3,0)</f>
        <v>44369.782032015668</v>
      </c>
      <c r="F111279">
        <v>3</v>
      </c>
      <c r="G111279" s="2">
        <f t="shared" si="1738"/>
        <v>44408.894247685188</v>
      </c>
    </row>
    <row r="111280" spans="1:7" x14ac:dyDescent="0.25">
      <c r="A111280" s="16">
        <v>336374</v>
      </c>
      <c r="B111280" s="17">
        <v>44408.770416666666</v>
      </c>
      <c r="C111280" s="16">
        <v>302127</v>
      </c>
      <c r="D111280" s="16">
        <v>347393</v>
      </c>
      <c r="E111280" s="18">
        <f>VLOOKUP(C111280, Подписчики!$A$1:$C$16000,3,0)</f>
        <v>44400.16602475071</v>
      </c>
      <c r="F111280">
        <v>4</v>
      </c>
      <c r="G111280" s="2">
        <f t="shared" si="1738"/>
        <v>44408.937083333331</v>
      </c>
    </row>
    <row r="111281" spans="1:7" x14ac:dyDescent="0.25">
      <c r="A111281" s="16">
        <v>336375</v>
      </c>
      <c r="B111281" s="17">
        <v>44408.771226851852</v>
      </c>
      <c r="C111281" s="16">
        <v>58116</v>
      </c>
      <c r="D111281" s="16">
        <v>21760</v>
      </c>
      <c r="E111281" s="18">
        <f>VLOOKUP(C111281, Подписчики!$A$1:$C$16000,3,0)</f>
        <v>44376.347371723648</v>
      </c>
      <c r="F111281">
        <v>2</v>
      </c>
      <c r="G111281" s="2">
        <f t="shared" si="1738"/>
        <v>44408.854560185187</v>
      </c>
    </row>
    <row r="111282" spans="1:7" x14ac:dyDescent="0.25">
      <c r="A111282" s="16">
        <v>336376</v>
      </c>
      <c r="B111282" s="17">
        <v>44408.771226851852</v>
      </c>
      <c r="C111282" s="16">
        <v>113619</v>
      </c>
      <c r="D111282" s="16">
        <v>153893</v>
      </c>
      <c r="E111282" s="18">
        <f>VLOOKUP(C111282, Подписчики!$A$1:$C$16000,3,0)</f>
        <v>44341.54453903134</v>
      </c>
      <c r="F111282">
        <v>2</v>
      </c>
      <c r="G111282" s="2">
        <f t="shared" si="1738"/>
        <v>44408.854560185187</v>
      </c>
    </row>
    <row r="111283" spans="1:7" x14ac:dyDescent="0.25">
      <c r="A111283" s="16">
        <v>336377</v>
      </c>
      <c r="B111283" s="17">
        <v>44408.771631944444</v>
      </c>
      <c r="C111283" s="16">
        <v>322761</v>
      </c>
      <c r="D111283" s="16">
        <v>83136</v>
      </c>
      <c r="E111283" s="18">
        <f>VLOOKUP(C111283, Подписчики!$A$1:$C$16000,3,0)</f>
        <v>44322.638646901716</v>
      </c>
      <c r="F111283">
        <v>3</v>
      </c>
      <c r="G111283" s="2">
        <f t="shared" si="1738"/>
        <v>44408.896631944444</v>
      </c>
    </row>
    <row r="111284" spans="1:7" x14ac:dyDescent="0.25">
      <c r="A111284" s="16">
        <v>336381</v>
      </c>
      <c r="B111284" s="17">
        <v>44408.771631944444</v>
      </c>
      <c r="C111284" s="16">
        <v>89285</v>
      </c>
      <c r="D111284" s="16">
        <v>154228</v>
      </c>
      <c r="E111284" s="18">
        <f>VLOOKUP(C111284, Подписчики!$A$1:$C$16000,3,0)</f>
        <v>44302.045360363249</v>
      </c>
      <c r="F111284">
        <v>0</v>
      </c>
      <c r="G111284" s="2">
        <f t="shared" si="1738"/>
        <v>44408.771631944444</v>
      </c>
    </row>
    <row r="111285" spans="1:7" x14ac:dyDescent="0.25">
      <c r="A111285" s="16">
        <v>336384</v>
      </c>
      <c r="B111285" s="17">
        <v>44408.772037037037</v>
      </c>
      <c r="C111285" s="16">
        <v>30330</v>
      </c>
      <c r="D111285" s="16">
        <v>293657</v>
      </c>
      <c r="E111285" s="18">
        <f>VLOOKUP(C111285, Подписчики!$A$1:$C$16000,3,0)</f>
        <v>44406.746092307694</v>
      </c>
      <c r="F111285">
        <v>0</v>
      </c>
      <c r="G111285" s="2">
        <f t="shared" si="1738"/>
        <v>44408.772037037037</v>
      </c>
    </row>
    <row r="111286" spans="1:7" x14ac:dyDescent="0.25">
      <c r="A111286" s="16">
        <v>336386</v>
      </c>
      <c r="B111286" s="17">
        <v>44408.772037037037</v>
      </c>
      <c r="C111286" s="16">
        <v>92918</v>
      </c>
      <c r="D111286" s="16">
        <v>84525</v>
      </c>
      <c r="E111286" s="18">
        <f>VLOOKUP(C111286, Подписчики!$A$1:$C$16000,3,0)</f>
        <v>44395.122073575498</v>
      </c>
      <c r="F111286">
        <v>0</v>
      </c>
      <c r="G111286" s="2">
        <f t="shared" si="1738"/>
        <v>44408.772037037037</v>
      </c>
    </row>
    <row r="111287" spans="1:7" x14ac:dyDescent="0.25">
      <c r="A111287" s="16">
        <v>336387</v>
      </c>
      <c r="B111287" s="17">
        <v>44408.772083333337</v>
      </c>
      <c r="C111287" s="16">
        <v>306021</v>
      </c>
      <c r="D111287" s="16">
        <v>347393</v>
      </c>
      <c r="E111287" s="18">
        <f>VLOOKUP(C111287, Подписчики!$A$1:$C$16000,3,0)</f>
        <v>44385.820331410257</v>
      </c>
      <c r="F111287">
        <v>2</v>
      </c>
      <c r="G111287" s="2">
        <f t="shared" si="1738"/>
        <v>44408.855416666673</v>
      </c>
    </row>
    <row r="111288" spans="1:7" x14ac:dyDescent="0.25">
      <c r="A111288" s="16">
        <v>336392</v>
      </c>
      <c r="B111288" s="17">
        <v>44408.77244212963</v>
      </c>
      <c r="C111288" s="16">
        <v>34576</v>
      </c>
      <c r="D111288" s="16">
        <v>347393</v>
      </c>
      <c r="E111288" s="18">
        <f>VLOOKUP(C111288, Подписчики!$A$1:$C$16000,3,0)</f>
        <v>44376.577756232196</v>
      </c>
      <c r="F111288">
        <v>1</v>
      </c>
      <c r="G111288" s="2">
        <f t="shared" si="1738"/>
        <v>44408.814108796294</v>
      </c>
    </row>
    <row r="111289" spans="1:7" x14ac:dyDescent="0.25">
      <c r="A111289" s="16">
        <v>336394</v>
      </c>
      <c r="B111289" s="17">
        <v>44408.77244212963</v>
      </c>
      <c r="C111289" s="16">
        <v>82025</v>
      </c>
      <c r="D111289" s="16">
        <v>411922</v>
      </c>
      <c r="E111289" s="18">
        <f>VLOOKUP(C111289, Подписчики!$A$1:$C$16000,3,0)</f>
        <v>44397.480262108264</v>
      </c>
      <c r="F111289">
        <v>1</v>
      </c>
      <c r="G111289" s="2">
        <f t="shared" si="1738"/>
        <v>44408.814108796294</v>
      </c>
    </row>
    <row r="111290" spans="1:7" x14ac:dyDescent="0.25">
      <c r="A111290" s="16">
        <v>336395</v>
      </c>
      <c r="B111290" s="17">
        <v>44408.772835648146</v>
      </c>
      <c r="C111290" s="16">
        <v>139422</v>
      </c>
      <c r="D111290" s="16">
        <v>17228</v>
      </c>
      <c r="E111290" s="18">
        <f>VLOOKUP(C111290, Подписчики!$A$1:$C$16000,3,0)</f>
        <v>44356.513078846154</v>
      </c>
      <c r="F111290">
        <v>2</v>
      </c>
      <c r="G111290" s="2">
        <f t="shared" si="1738"/>
        <v>44408.856168981481</v>
      </c>
    </row>
    <row r="111291" spans="1:7" x14ac:dyDescent="0.25">
      <c r="A111291" s="16">
        <v>336400</v>
      </c>
      <c r="B111291" s="17">
        <v>44408.773240740738</v>
      </c>
      <c r="C111291" s="16">
        <v>255080</v>
      </c>
      <c r="D111291" s="16">
        <v>140153</v>
      </c>
      <c r="E111291" s="18">
        <f>VLOOKUP(C111291, Подписчики!$A$1:$C$16000,3,0)</f>
        <v>44344.454900605415</v>
      </c>
      <c r="F111291">
        <v>3</v>
      </c>
      <c r="G111291" s="2">
        <f t="shared" si="1738"/>
        <v>44408.898240740738</v>
      </c>
    </row>
    <row r="111292" spans="1:7" x14ac:dyDescent="0.25">
      <c r="A111292" s="16">
        <v>336401</v>
      </c>
      <c r="B111292" s="17">
        <v>44408.773333333331</v>
      </c>
      <c r="C111292" s="16">
        <v>265298</v>
      </c>
      <c r="D111292" s="16">
        <v>347008</v>
      </c>
      <c r="E111292" s="18">
        <f>VLOOKUP(C111292, Подписчики!$A$1:$C$16000,3,0)</f>
        <v>44373.171750427347</v>
      </c>
      <c r="F111292">
        <v>1</v>
      </c>
      <c r="G111292" s="2">
        <f t="shared" si="1738"/>
        <v>44408.814999999995</v>
      </c>
    </row>
    <row r="111293" spans="1:7" x14ac:dyDescent="0.25">
      <c r="A111293" s="16">
        <v>336403</v>
      </c>
      <c r="B111293" s="17">
        <v>44408.773645833331</v>
      </c>
      <c r="C111293" s="16">
        <v>42701</v>
      </c>
      <c r="D111293" s="16">
        <v>62570</v>
      </c>
      <c r="E111293" s="18">
        <f>VLOOKUP(C111293, Подписчики!$A$1:$C$16000,3,0)</f>
        <v>44342.58391919516</v>
      </c>
      <c r="F111293">
        <v>0</v>
      </c>
      <c r="G111293" s="2">
        <f t="shared" si="1738"/>
        <v>44408.773645833331</v>
      </c>
    </row>
    <row r="111294" spans="1:7" x14ac:dyDescent="0.25">
      <c r="A111294" s="16">
        <v>336408</v>
      </c>
      <c r="B111294" s="17">
        <v>44408.773645833331</v>
      </c>
      <c r="C111294" s="16">
        <v>261907</v>
      </c>
      <c r="D111294" s="16">
        <v>341333</v>
      </c>
      <c r="E111294" s="18">
        <f>VLOOKUP(C111294, Подписчики!$A$1:$C$16000,3,0)</f>
        <v>44373.200116595443</v>
      </c>
      <c r="F111294">
        <v>0</v>
      </c>
      <c r="G111294" s="2">
        <f t="shared" si="1738"/>
        <v>44408.773645833331</v>
      </c>
    </row>
    <row r="111295" spans="1:7" x14ac:dyDescent="0.25">
      <c r="A111295" s="16">
        <v>336412</v>
      </c>
      <c r="B111295" s="17">
        <v>44408.774050925924</v>
      </c>
      <c r="C111295" s="16">
        <v>62361</v>
      </c>
      <c r="D111295" s="16">
        <v>153893</v>
      </c>
      <c r="E111295" s="18">
        <f>VLOOKUP(C111295, Подписчики!$A$1:$C$16000,3,0)</f>
        <v>44294.285883938748</v>
      </c>
      <c r="F111295">
        <v>5</v>
      </c>
      <c r="G111295" s="2">
        <f t="shared" si="1738"/>
        <v>44408.98238425926</v>
      </c>
    </row>
    <row r="111296" spans="1:7" x14ac:dyDescent="0.25">
      <c r="A111296" s="16">
        <v>336414</v>
      </c>
      <c r="B111296" s="17">
        <v>44408.774050925924</v>
      </c>
      <c r="C111296" s="16">
        <v>7347</v>
      </c>
      <c r="D111296" s="16">
        <v>347393</v>
      </c>
      <c r="E111296" s="18">
        <f>VLOOKUP(C111296, Подписчики!$A$1:$C$16000,3,0)</f>
        <v>44407.603604772077</v>
      </c>
      <c r="F111296">
        <v>1</v>
      </c>
      <c r="G111296" s="2">
        <f t="shared" si="1738"/>
        <v>44408.815717592588</v>
      </c>
    </row>
    <row r="111297" spans="1:7" x14ac:dyDescent="0.25">
      <c r="A111297" s="16">
        <v>336417</v>
      </c>
      <c r="B111297" s="17">
        <v>44408.774861111109</v>
      </c>
      <c r="C111297" s="16">
        <v>31348</v>
      </c>
      <c r="D111297" s="16">
        <v>118549</v>
      </c>
      <c r="E111297" s="18">
        <f>VLOOKUP(C111297, Подписчики!$A$1:$C$16000,3,0)</f>
        <v>44309.174451103994</v>
      </c>
      <c r="F111297">
        <v>3</v>
      </c>
      <c r="G111297" s="2">
        <f t="shared" si="1738"/>
        <v>44408.899861111109</v>
      </c>
    </row>
    <row r="111298" spans="1:7" x14ac:dyDescent="0.25">
      <c r="A111298" s="16">
        <v>336418</v>
      </c>
      <c r="B111298" s="17">
        <v>44408.775000000001</v>
      </c>
      <c r="C111298" s="16">
        <v>9046</v>
      </c>
      <c r="D111298" s="16">
        <v>347008</v>
      </c>
      <c r="E111298" s="18">
        <f>VLOOKUP(C111298, Подписчики!$A$1:$C$16000,3,0)</f>
        <v>44390.93263860399</v>
      </c>
      <c r="F111298">
        <v>9</v>
      </c>
      <c r="G111298" s="2">
        <f t="shared" ref="G111298:G111361" si="1739">B111298+F111298/24</f>
        <v>44409.15</v>
      </c>
    </row>
    <row r="111299" spans="1:7" x14ac:dyDescent="0.25">
      <c r="A111299" s="16">
        <v>336420</v>
      </c>
      <c r="B111299" s="17">
        <v>44408.775046296294</v>
      </c>
      <c r="C111299" s="16">
        <v>296944</v>
      </c>
      <c r="D111299" s="16">
        <v>143001</v>
      </c>
      <c r="E111299" s="18">
        <f>VLOOKUP(C111299, Подписчики!$A$1:$C$16000,3,0)</f>
        <v>44340.047431125357</v>
      </c>
      <c r="F111299">
        <v>0</v>
      </c>
      <c r="G111299" s="2">
        <f t="shared" si="1739"/>
        <v>44408.775046296294</v>
      </c>
    </row>
    <row r="111300" spans="1:7" x14ac:dyDescent="0.25">
      <c r="A111300" s="16">
        <v>336421</v>
      </c>
      <c r="B111300" s="17">
        <v>44408.775266203702</v>
      </c>
      <c r="C111300" s="16">
        <v>235246</v>
      </c>
      <c r="D111300" s="16">
        <v>40049</v>
      </c>
      <c r="E111300" s="18">
        <f>VLOOKUP(C111300, Подписчики!$A$1:$C$16000,3,0)</f>
        <v>44371.012877670939</v>
      </c>
      <c r="F111300">
        <v>4</v>
      </c>
      <c r="G111300" s="2">
        <f t="shared" si="1739"/>
        <v>44408.941932870366</v>
      </c>
    </row>
    <row r="111301" spans="1:7" x14ac:dyDescent="0.25">
      <c r="A111301" s="16">
        <v>336422</v>
      </c>
      <c r="B111301" s="17">
        <v>44408.775671296295</v>
      </c>
      <c r="C111301" s="16">
        <v>14878</v>
      </c>
      <c r="D111301" s="16">
        <v>406210</v>
      </c>
      <c r="E111301" s="18">
        <f>VLOOKUP(C111301, Подписчики!$A$1:$C$16000,3,0)</f>
        <v>44319.504412642455</v>
      </c>
      <c r="F111301">
        <v>1</v>
      </c>
      <c r="G111301" s="2">
        <f t="shared" si="1739"/>
        <v>44408.817337962959</v>
      </c>
    </row>
    <row r="111302" spans="1:7" x14ac:dyDescent="0.25">
      <c r="A111302" s="16">
        <v>336427</v>
      </c>
      <c r="B111302" s="17">
        <v>44408.775671296295</v>
      </c>
      <c r="C111302" s="16">
        <v>260143</v>
      </c>
      <c r="D111302" s="16">
        <v>273307</v>
      </c>
      <c r="E111302" s="18">
        <f>VLOOKUP(C111302, Подписчики!$A$1:$C$16000,3,0)</f>
        <v>44312.698669159545</v>
      </c>
      <c r="F111302">
        <v>1</v>
      </c>
      <c r="G111302" s="2">
        <f t="shared" si="1739"/>
        <v>44408.817337962959</v>
      </c>
    </row>
    <row r="111303" spans="1:7" x14ac:dyDescent="0.25">
      <c r="A111303" s="16">
        <v>336428</v>
      </c>
      <c r="B111303" s="17">
        <v>44408.776076388887</v>
      </c>
      <c r="C111303" s="16">
        <v>30106</v>
      </c>
      <c r="D111303" s="16">
        <v>336965</v>
      </c>
      <c r="E111303" s="18">
        <f>VLOOKUP(C111303, Подписчики!$A$1:$C$16000,3,0)</f>
        <v>44372.713719658124</v>
      </c>
      <c r="F111303">
        <v>2</v>
      </c>
      <c r="G111303" s="2">
        <f t="shared" si="1739"/>
        <v>44408.859409722223</v>
      </c>
    </row>
    <row r="111304" spans="1:7" x14ac:dyDescent="0.25">
      <c r="A111304" s="16">
        <v>336431</v>
      </c>
      <c r="B111304" s="17">
        <v>44408.776076388887</v>
      </c>
      <c r="C111304" s="16">
        <v>210532</v>
      </c>
      <c r="D111304" s="16">
        <v>175948</v>
      </c>
      <c r="E111304" s="18">
        <f>VLOOKUP(C111304, Подписчики!$A$1:$C$16000,3,0)</f>
        <v>44373.879418198005</v>
      </c>
      <c r="F111304">
        <v>2</v>
      </c>
      <c r="G111304" s="2">
        <f t="shared" si="1739"/>
        <v>44408.859409722223</v>
      </c>
    </row>
    <row r="111305" spans="1:7" x14ac:dyDescent="0.25">
      <c r="A111305" s="16">
        <v>336433</v>
      </c>
      <c r="B111305" s="17">
        <v>44408.77648148148</v>
      </c>
      <c r="C111305" s="16">
        <v>217509</v>
      </c>
      <c r="D111305" s="16">
        <v>411922</v>
      </c>
      <c r="E111305" s="18">
        <f>VLOOKUP(C111305, Подписчики!$A$1:$C$16000,3,0)</f>
        <v>44339.613308725071</v>
      </c>
      <c r="F111305">
        <v>3</v>
      </c>
      <c r="G111305" s="2">
        <f t="shared" si="1739"/>
        <v>44408.90148148148</v>
      </c>
    </row>
    <row r="111306" spans="1:7" x14ac:dyDescent="0.25">
      <c r="A111306" s="16">
        <v>336436</v>
      </c>
      <c r="B111306" s="17">
        <v>44408.776886574073</v>
      </c>
      <c r="C111306" s="16">
        <v>44803</v>
      </c>
      <c r="D111306" s="16">
        <v>472712</v>
      </c>
      <c r="E111306" s="18">
        <f>VLOOKUP(C111306, Подписчики!$A$1:$C$16000,3,0)</f>
        <v>44374.496048290603</v>
      </c>
      <c r="F111306">
        <v>0</v>
      </c>
      <c r="G111306" s="2">
        <f t="shared" si="1739"/>
        <v>44408.776886574073</v>
      </c>
    </row>
    <row r="111307" spans="1:7" x14ac:dyDescent="0.25">
      <c r="A111307" s="16">
        <v>336440</v>
      </c>
      <c r="B111307" s="17">
        <v>44408.777337962965</v>
      </c>
      <c r="C111307" s="16">
        <v>234787</v>
      </c>
      <c r="D111307" s="16">
        <v>301748</v>
      </c>
      <c r="E111307" s="18">
        <f>VLOOKUP(C111307, Подписчики!$A$1:$C$16000,3,0)</f>
        <v>44358.393469123934</v>
      </c>
      <c r="F111307">
        <v>1</v>
      </c>
      <c r="G111307" s="2">
        <f t="shared" si="1739"/>
        <v>44408.819004629629</v>
      </c>
    </row>
    <row r="111308" spans="1:7" x14ac:dyDescent="0.25">
      <c r="A111308" s="16">
        <v>336441</v>
      </c>
      <c r="B111308" s="17">
        <v>44408.777696759258</v>
      </c>
      <c r="C111308" s="16">
        <v>260412</v>
      </c>
      <c r="D111308" s="16">
        <v>390063</v>
      </c>
      <c r="E111308" s="18">
        <f>VLOOKUP(C111308, Подписчики!$A$1:$C$16000,3,0)</f>
        <v>44371.283298041308</v>
      </c>
      <c r="F111308">
        <v>2</v>
      </c>
      <c r="G111308" s="2">
        <f t="shared" si="1739"/>
        <v>44408.861030092594</v>
      </c>
    </row>
    <row r="111309" spans="1:7" x14ac:dyDescent="0.25">
      <c r="A111309" s="16">
        <v>336446</v>
      </c>
      <c r="B111309" s="17">
        <v>44408.777951388889</v>
      </c>
      <c r="C111309" s="16">
        <v>73682</v>
      </c>
      <c r="D111309" s="16">
        <v>215663</v>
      </c>
      <c r="E111309" s="18">
        <f>VLOOKUP(C111309, Подписчики!$A$1:$C$16000,3,0)</f>
        <v>44375.131896225066</v>
      </c>
      <c r="F111309">
        <v>-5</v>
      </c>
      <c r="G111309" s="2">
        <f t="shared" si="1739"/>
        <v>44408.569618055553</v>
      </c>
    </row>
    <row r="111310" spans="1:7" x14ac:dyDescent="0.25">
      <c r="A111310" s="16">
        <v>336447</v>
      </c>
      <c r="B111310" s="17">
        <v>44408.778101851851</v>
      </c>
      <c r="C111310" s="16">
        <v>118843</v>
      </c>
      <c r="D111310" s="16">
        <v>170498</v>
      </c>
      <c r="E111310" s="18">
        <f>VLOOKUP(C111310, Подписчики!$A$1:$C$16000,3,0)</f>
        <v>44343.381630769232</v>
      </c>
      <c r="F111310">
        <v>3</v>
      </c>
      <c r="G111310" s="2">
        <f t="shared" si="1739"/>
        <v>44408.903101851851</v>
      </c>
    </row>
    <row r="111311" spans="1:7" x14ac:dyDescent="0.25">
      <c r="A111311" s="16">
        <v>336452</v>
      </c>
      <c r="B111311" s="17">
        <v>44408.778912037036</v>
      </c>
      <c r="C111311" s="16">
        <v>58133</v>
      </c>
      <c r="D111311" s="16">
        <v>102086</v>
      </c>
      <c r="E111311" s="18">
        <f>VLOOKUP(C111311, Подписчики!$A$1:$C$16000,3,0)</f>
        <v>44310.336436467238</v>
      </c>
      <c r="F111311">
        <v>1</v>
      </c>
      <c r="G111311" s="2">
        <f t="shared" si="1739"/>
        <v>44408.8205787037</v>
      </c>
    </row>
    <row r="111312" spans="1:7" x14ac:dyDescent="0.25">
      <c r="A111312" s="16">
        <v>336457</v>
      </c>
      <c r="B111312" s="17">
        <v>44408.778958333336</v>
      </c>
      <c r="C111312" s="16">
        <v>290987</v>
      </c>
      <c r="D111312" s="16">
        <v>347393</v>
      </c>
      <c r="E111312" s="18">
        <f>VLOOKUP(C111312, Подписчики!$A$1:$C$16000,3,0)</f>
        <v>44406.706585968663</v>
      </c>
      <c r="F111312">
        <v>2</v>
      </c>
      <c r="G111312" s="2">
        <f t="shared" si="1739"/>
        <v>44408.862291666672</v>
      </c>
    </row>
    <row r="111313" spans="1:7" x14ac:dyDescent="0.25">
      <c r="A111313" s="16">
        <v>336461</v>
      </c>
      <c r="B111313" s="17">
        <v>44408.779317129629</v>
      </c>
      <c r="C111313" s="16">
        <v>319039</v>
      </c>
      <c r="D111313" s="16">
        <v>311670</v>
      </c>
      <c r="E111313" s="18">
        <f>VLOOKUP(C111313, Подписчики!$A$1:$C$16000,3,0)</f>
        <v>44316.397450747863</v>
      </c>
      <c r="F111313">
        <v>2</v>
      </c>
      <c r="G111313" s="2">
        <f t="shared" si="1739"/>
        <v>44408.862650462965</v>
      </c>
    </row>
    <row r="111314" spans="1:7" x14ac:dyDescent="0.25">
      <c r="A111314" s="16">
        <v>336466</v>
      </c>
      <c r="B111314" s="17">
        <v>44408.779386574075</v>
      </c>
      <c r="C111314" s="16">
        <v>241952</v>
      </c>
      <c r="D111314" s="16">
        <v>330333</v>
      </c>
      <c r="E111314" s="18">
        <f>VLOOKUP(C111314, Подписчики!$A$1:$C$16000,3,0)</f>
        <v>44288.830945299145</v>
      </c>
      <c r="F111314">
        <v>3</v>
      </c>
      <c r="G111314" s="2">
        <f t="shared" si="1739"/>
        <v>44408.904386574075</v>
      </c>
    </row>
    <row r="111315" spans="1:7" x14ac:dyDescent="0.25">
      <c r="A111315" s="16">
        <v>336470</v>
      </c>
      <c r="B111315" s="17">
        <v>44408.780081018522</v>
      </c>
      <c r="C111315" s="16">
        <v>214260</v>
      </c>
      <c r="D111315" s="16">
        <v>313853</v>
      </c>
      <c r="E111315" s="18">
        <f>VLOOKUP(C111315, Подписчики!$A$1:$C$16000,3,0)</f>
        <v>44324.823354095439</v>
      </c>
      <c r="F111315">
        <v>1</v>
      </c>
      <c r="G111315" s="2">
        <f t="shared" si="1739"/>
        <v>44408.821747685186</v>
      </c>
    </row>
    <row r="111316" spans="1:7" x14ac:dyDescent="0.25">
      <c r="A111316" s="16">
        <v>336472</v>
      </c>
      <c r="B111316" s="17">
        <v>44408.780532407407</v>
      </c>
      <c r="C111316" s="16">
        <v>176973</v>
      </c>
      <c r="D111316" s="16">
        <v>266896</v>
      </c>
      <c r="E111316" s="18">
        <f>VLOOKUP(C111316, Подписчики!$A$1:$C$16000,3,0)</f>
        <v>44351.415769195162</v>
      </c>
      <c r="F111316">
        <v>1</v>
      </c>
      <c r="G111316" s="2">
        <f t="shared" si="1739"/>
        <v>44408.822199074071</v>
      </c>
    </row>
    <row r="111317" spans="1:7" x14ac:dyDescent="0.25">
      <c r="A111317" s="16">
        <v>336477</v>
      </c>
      <c r="B111317" s="17">
        <v>44408.780532407407</v>
      </c>
      <c r="C111317" s="16">
        <v>233714</v>
      </c>
      <c r="D111317" s="16">
        <v>264901</v>
      </c>
      <c r="E111317" s="18">
        <f>VLOOKUP(C111317, Подписчики!$A$1:$C$16000,3,0)</f>
        <v>44401.792074002842</v>
      </c>
      <c r="F111317">
        <v>1</v>
      </c>
      <c r="G111317" s="2">
        <f t="shared" si="1739"/>
        <v>44408.822199074071</v>
      </c>
    </row>
    <row r="111318" spans="1:7" x14ac:dyDescent="0.25">
      <c r="A111318" s="16">
        <v>336479</v>
      </c>
      <c r="B111318" s="17">
        <v>44408.781550925924</v>
      </c>
      <c r="C111318" s="16">
        <v>8379</v>
      </c>
      <c r="D111318" s="16">
        <v>75550</v>
      </c>
      <c r="E111318" s="18">
        <f>VLOOKUP(C111318, Подписчики!$A$1:$C$16000,3,0)</f>
        <v>44342.594197756414</v>
      </c>
      <c r="F111318">
        <v>1</v>
      </c>
      <c r="G111318" s="2">
        <f t="shared" si="1739"/>
        <v>44408.823217592588</v>
      </c>
    </row>
    <row r="111319" spans="1:7" x14ac:dyDescent="0.25">
      <c r="A111319" s="16">
        <v>336483</v>
      </c>
      <c r="B111319" s="17">
        <v>44408.782141203701</v>
      </c>
      <c r="C111319" s="16">
        <v>66081</v>
      </c>
      <c r="D111319" s="16">
        <v>293021</v>
      </c>
      <c r="E111319" s="18">
        <f>VLOOKUP(C111319, Подписчики!$A$1:$C$16000,3,0)</f>
        <v>44301.506833938751</v>
      </c>
      <c r="F111319">
        <v>1</v>
      </c>
      <c r="G111319" s="2">
        <f t="shared" si="1739"/>
        <v>44408.823807870365</v>
      </c>
    </row>
    <row r="111320" spans="1:7" x14ac:dyDescent="0.25">
      <c r="A111320" s="16">
        <v>336485</v>
      </c>
      <c r="B111320" s="17">
        <v>44408.783321759256</v>
      </c>
      <c r="C111320" s="16">
        <v>198002</v>
      </c>
      <c r="D111320" s="16">
        <v>293657</v>
      </c>
      <c r="E111320" s="18">
        <f>VLOOKUP(C111320, Подписчики!$A$1:$C$16000,3,0)</f>
        <v>44350.826035505692</v>
      </c>
      <c r="F111320">
        <v>3</v>
      </c>
      <c r="G111320" s="2">
        <f t="shared" si="1739"/>
        <v>44408.908321759256</v>
      </c>
    </row>
    <row r="111321" spans="1:7" x14ac:dyDescent="0.25">
      <c r="A111321" s="16">
        <v>336486</v>
      </c>
      <c r="B111321" s="17">
        <v>44408.783356481479</v>
      </c>
      <c r="C111321" s="16">
        <v>39112</v>
      </c>
      <c r="D111321" s="16">
        <v>112334</v>
      </c>
      <c r="E111321" s="18">
        <f>VLOOKUP(C111321, Подписчики!$A$1:$C$16000,3,0)</f>
        <v>44373.192910007121</v>
      </c>
      <c r="F111321">
        <v>0</v>
      </c>
      <c r="G111321" s="2">
        <f t="shared" si="1739"/>
        <v>44408.783356481479</v>
      </c>
    </row>
    <row r="111322" spans="1:7" x14ac:dyDescent="0.25">
      <c r="A111322" s="16">
        <v>336488</v>
      </c>
      <c r="B111322" s="17">
        <v>44408.783761574072</v>
      </c>
      <c r="C111322" s="16">
        <v>27221</v>
      </c>
      <c r="D111322" s="16">
        <v>223719</v>
      </c>
      <c r="E111322" s="18">
        <f>VLOOKUP(C111322, Подписчики!$A$1:$C$16000,3,0)</f>
        <v>44370.751824394581</v>
      </c>
      <c r="F111322">
        <v>1</v>
      </c>
      <c r="G111322" s="2">
        <f t="shared" si="1739"/>
        <v>44408.825428240736</v>
      </c>
    </row>
    <row r="111323" spans="1:7" x14ac:dyDescent="0.25">
      <c r="A111323" s="16">
        <v>336490</v>
      </c>
      <c r="B111323" s="17">
        <v>44408.784166666665</v>
      </c>
      <c r="C111323" s="16">
        <v>84591</v>
      </c>
      <c r="D111323" s="16">
        <v>21760</v>
      </c>
      <c r="E111323" s="18">
        <f>VLOOKUP(C111323, Подписчики!$A$1:$C$16000,3,0)</f>
        <v>44346.774460363245</v>
      </c>
      <c r="F111323">
        <v>2</v>
      </c>
      <c r="G111323" s="2">
        <f t="shared" si="1739"/>
        <v>44408.8675</v>
      </c>
    </row>
    <row r="111324" spans="1:7" x14ac:dyDescent="0.25">
      <c r="A111324" s="16">
        <v>336493</v>
      </c>
      <c r="B111324" s="17">
        <v>44408.784201388888</v>
      </c>
      <c r="C111324" s="16">
        <v>119672</v>
      </c>
      <c r="D111324" s="16">
        <v>158978</v>
      </c>
      <c r="E111324" s="18">
        <f>VLOOKUP(C111324, Подписчики!$A$1:$C$16000,3,0)</f>
        <v>44399.95565502136</v>
      </c>
      <c r="F111324">
        <v>0</v>
      </c>
      <c r="G111324" s="2">
        <f t="shared" si="1739"/>
        <v>44408.784201388888</v>
      </c>
    </row>
    <row r="111325" spans="1:7" x14ac:dyDescent="0.25">
      <c r="A111325" s="16">
        <v>336494</v>
      </c>
      <c r="B111325" s="17">
        <v>44408.784571759257</v>
      </c>
      <c r="C111325" s="16">
        <v>288809</v>
      </c>
      <c r="D111325" s="16">
        <v>135929</v>
      </c>
      <c r="E111325" s="18">
        <f>VLOOKUP(C111325, Подписчики!$A$1:$C$16000,3,0)</f>
        <v>44371.219489779207</v>
      </c>
      <c r="F111325">
        <v>3</v>
      </c>
      <c r="G111325" s="2">
        <f t="shared" si="1739"/>
        <v>44408.909571759257</v>
      </c>
    </row>
    <row r="111326" spans="1:7" x14ac:dyDescent="0.25">
      <c r="A111326" s="16">
        <v>336498</v>
      </c>
      <c r="B111326" s="17">
        <v>44408.785381944443</v>
      </c>
      <c r="C111326" s="16">
        <v>162699</v>
      </c>
      <c r="D111326" s="16">
        <v>347008</v>
      </c>
      <c r="E111326" s="18">
        <f>VLOOKUP(C111326, Подписчики!$A$1:$C$16000,3,0)</f>
        <v>44342.977459900285</v>
      </c>
      <c r="F111326">
        <v>1</v>
      </c>
      <c r="G111326" s="2">
        <f t="shared" si="1739"/>
        <v>44408.827048611107</v>
      </c>
    </row>
    <row r="111327" spans="1:7" x14ac:dyDescent="0.25">
      <c r="A111327" s="16">
        <v>336503</v>
      </c>
      <c r="B111327" s="17">
        <v>44408.785381944443</v>
      </c>
      <c r="C111327" s="16">
        <v>239381</v>
      </c>
      <c r="D111327" s="16">
        <v>21760</v>
      </c>
      <c r="E111327" s="18">
        <f>VLOOKUP(C111327, Подписчики!$A$1:$C$16000,3,0)</f>
        <v>44313.072497329056</v>
      </c>
      <c r="F111327">
        <v>1</v>
      </c>
      <c r="G111327" s="2">
        <f t="shared" si="1739"/>
        <v>44408.827048611107</v>
      </c>
    </row>
    <row r="111328" spans="1:7" x14ac:dyDescent="0.25">
      <c r="A111328" s="16">
        <v>336505</v>
      </c>
      <c r="B111328" s="17">
        <v>44408.785787037035</v>
      </c>
      <c r="C111328" s="16">
        <v>130276</v>
      </c>
      <c r="D111328" s="16">
        <v>157871</v>
      </c>
      <c r="E111328" s="18">
        <f>VLOOKUP(C111328, Подписчики!$A$1:$C$16000,3,0)</f>
        <v>44375.928224180912</v>
      </c>
      <c r="F111328">
        <v>2</v>
      </c>
      <c r="G111328" s="2">
        <f t="shared" si="1739"/>
        <v>44408.869120370371</v>
      </c>
    </row>
    <row r="111329" spans="1:7" x14ac:dyDescent="0.25">
      <c r="A111329" s="16">
        <v>336509</v>
      </c>
      <c r="B111329" s="17">
        <v>44408.786192129628</v>
      </c>
      <c r="C111329" s="16">
        <v>264742</v>
      </c>
      <c r="D111329" s="16">
        <v>250679</v>
      </c>
      <c r="E111329" s="18">
        <f>VLOOKUP(C111329, Подписчики!$A$1:$C$16000,3,0)</f>
        <v>44357.891398076928</v>
      </c>
      <c r="F111329">
        <v>1</v>
      </c>
      <c r="G111329" s="2">
        <f t="shared" si="1739"/>
        <v>44408.827858796292</v>
      </c>
    </row>
    <row r="111330" spans="1:7" x14ac:dyDescent="0.25">
      <c r="A111330" s="16">
        <v>336512</v>
      </c>
      <c r="B111330" s="17">
        <v>44408.786192129628</v>
      </c>
      <c r="C111330" s="16">
        <v>110227</v>
      </c>
      <c r="D111330" s="16">
        <v>311953</v>
      </c>
      <c r="E111330" s="18">
        <f>VLOOKUP(C111330, Подписчики!$A$1:$C$16000,3,0)</f>
        <v>44309.635270049861</v>
      </c>
      <c r="F111330">
        <v>3</v>
      </c>
      <c r="G111330" s="2">
        <f t="shared" si="1739"/>
        <v>44408.911192129628</v>
      </c>
    </row>
    <row r="111331" spans="1:7" x14ac:dyDescent="0.25">
      <c r="A111331" s="16">
        <v>336514</v>
      </c>
      <c r="B111331" s="17">
        <v>44408.786979166667</v>
      </c>
      <c r="C111331" s="16">
        <v>243865</v>
      </c>
      <c r="D111331" s="16">
        <v>82901</v>
      </c>
      <c r="E111331" s="18">
        <f>VLOOKUP(C111331, Подписчики!$A$1:$C$16000,3,0)</f>
        <v>44339.670977421658</v>
      </c>
      <c r="F111331">
        <v>2</v>
      </c>
      <c r="G111331" s="2">
        <f t="shared" si="1739"/>
        <v>44408.870312500003</v>
      </c>
    </row>
    <row r="111332" spans="1:7" x14ac:dyDescent="0.25">
      <c r="A111332" s="16">
        <v>336515</v>
      </c>
      <c r="B111332" s="17">
        <v>44408.787002314813</v>
      </c>
      <c r="C111332" s="16">
        <v>43173</v>
      </c>
      <c r="D111332" s="16">
        <v>347008</v>
      </c>
      <c r="E111332" s="18">
        <f>VLOOKUP(C111332, Подписчики!$A$1:$C$16000,3,0)</f>
        <v>44395.832035113955</v>
      </c>
      <c r="F111332">
        <v>1</v>
      </c>
      <c r="G111332" s="2">
        <f t="shared" si="1739"/>
        <v>44408.828668981478</v>
      </c>
    </row>
    <row r="111333" spans="1:7" x14ac:dyDescent="0.25">
      <c r="A111333" s="16">
        <v>336520</v>
      </c>
      <c r="B111333" s="17">
        <v>44408.787002314813</v>
      </c>
      <c r="C111333" s="16">
        <v>166186</v>
      </c>
      <c r="D111333" s="16">
        <v>437701</v>
      </c>
      <c r="E111333" s="18">
        <f>VLOOKUP(C111333, Подписчики!$A$1:$C$16000,3,0)</f>
        <v>44353.050005982906</v>
      </c>
      <c r="F111333">
        <v>1</v>
      </c>
      <c r="G111333" s="2">
        <f t="shared" si="1739"/>
        <v>44408.828668981478</v>
      </c>
    </row>
    <row r="111334" spans="1:7" x14ac:dyDescent="0.25">
      <c r="A111334" s="16">
        <v>336525</v>
      </c>
      <c r="B111334" s="17">
        <v>44408.787002314813</v>
      </c>
      <c r="C111334" s="16">
        <v>195656</v>
      </c>
      <c r="D111334" s="16">
        <v>343491</v>
      </c>
      <c r="E111334" s="18">
        <f>VLOOKUP(C111334, Подписчики!$A$1:$C$16000,3,0)</f>
        <v>44323.527520263531</v>
      </c>
      <c r="F111334">
        <v>1</v>
      </c>
      <c r="G111334" s="2">
        <f t="shared" si="1739"/>
        <v>44408.828668981478</v>
      </c>
    </row>
    <row r="111335" spans="1:7" x14ac:dyDescent="0.25">
      <c r="A111335" s="16">
        <v>336530</v>
      </c>
      <c r="B111335" s="17">
        <v>44408.787002314813</v>
      </c>
      <c r="C111335" s="16">
        <v>216548</v>
      </c>
      <c r="D111335" s="16">
        <v>264283</v>
      </c>
      <c r="E111335" s="18">
        <f>VLOOKUP(C111335, Подписчики!$A$1:$C$16000,3,0)</f>
        <v>44308.058194551282</v>
      </c>
      <c r="F111335">
        <v>1</v>
      </c>
      <c r="G111335" s="2">
        <f t="shared" si="1739"/>
        <v>44408.828668981478</v>
      </c>
    </row>
    <row r="111336" spans="1:7" x14ac:dyDescent="0.25">
      <c r="A111336" s="16">
        <v>336531</v>
      </c>
      <c r="B111336" s="17">
        <v>44408.787407407406</v>
      </c>
      <c r="C111336" s="16">
        <v>62087</v>
      </c>
      <c r="D111336" s="16">
        <v>351192</v>
      </c>
      <c r="E111336" s="18">
        <f>VLOOKUP(C111336, Подписчики!$A$1:$C$16000,3,0)</f>
        <v>44308.88855270655</v>
      </c>
      <c r="F111336">
        <v>2</v>
      </c>
      <c r="G111336" s="2">
        <f t="shared" si="1739"/>
        <v>44408.870740740742</v>
      </c>
    </row>
    <row r="111337" spans="1:7" x14ac:dyDescent="0.25">
      <c r="A111337" s="16">
        <v>336534</v>
      </c>
      <c r="B111337" s="17">
        <v>44408.787662037037</v>
      </c>
      <c r="C111337" s="16">
        <v>39401</v>
      </c>
      <c r="D111337" s="16">
        <v>250679</v>
      </c>
      <c r="E111337" s="18">
        <f>VLOOKUP(C111337, Подписчики!$A$1:$C$16000,3,0)</f>
        <v>44400.159822649577</v>
      </c>
      <c r="F111337">
        <v>2</v>
      </c>
      <c r="G111337" s="2">
        <f t="shared" si="1739"/>
        <v>44408.870995370373</v>
      </c>
    </row>
    <row r="111338" spans="1:7" x14ac:dyDescent="0.25">
      <c r="A111338" s="16">
        <v>336537</v>
      </c>
      <c r="B111338" s="17">
        <v>44408.788217592592</v>
      </c>
      <c r="C111338" s="16">
        <v>142290</v>
      </c>
      <c r="D111338" s="16">
        <v>351192</v>
      </c>
      <c r="E111338" s="18">
        <f>VLOOKUP(C111338, Подписчики!$A$1:$C$16000,3,0)</f>
        <v>44397.389755448719</v>
      </c>
      <c r="F111338">
        <v>0</v>
      </c>
      <c r="G111338" s="2">
        <f t="shared" si="1739"/>
        <v>44408.788217592592</v>
      </c>
    </row>
    <row r="111339" spans="1:7" x14ac:dyDescent="0.25">
      <c r="A111339" s="16">
        <v>336541</v>
      </c>
      <c r="B111339" s="17">
        <v>44408.788622685184</v>
      </c>
      <c r="C111339" s="16">
        <v>169950</v>
      </c>
      <c r="D111339" s="16">
        <v>16599</v>
      </c>
      <c r="E111339" s="18">
        <f>VLOOKUP(C111339, Подписчики!$A$1:$C$16000,3,0)</f>
        <v>44398.812054558402</v>
      </c>
      <c r="F111339">
        <v>1</v>
      </c>
      <c r="G111339" s="2">
        <f t="shared" si="1739"/>
        <v>44408.830289351848</v>
      </c>
    </row>
    <row r="111340" spans="1:7" x14ac:dyDescent="0.25">
      <c r="A111340" s="16">
        <v>336546</v>
      </c>
      <c r="B111340" s="17">
        <v>44408.789027777777</v>
      </c>
      <c r="C111340" s="16">
        <v>130864</v>
      </c>
      <c r="D111340" s="16">
        <v>300941</v>
      </c>
      <c r="E111340" s="18">
        <f>VLOOKUP(C111340, Подписчики!$A$1:$C$16000,3,0)</f>
        <v>44372.453218198003</v>
      </c>
      <c r="F111340">
        <v>2</v>
      </c>
      <c r="G111340" s="2">
        <f t="shared" si="1739"/>
        <v>44408.872361111113</v>
      </c>
    </row>
    <row r="111341" spans="1:7" x14ac:dyDescent="0.25">
      <c r="A111341" s="16">
        <v>336547</v>
      </c>
      <c r="B111341" s="17">
        <v>44408.789027777777</v>
      </c>
      <c r="C111341" s="16">
        <v>251615</v>
      </c>
      <c r="D111341" s="16">
        <v>118549</v>
      </c>
      <c r="E111341" s="18">
        <f>VLOOKUP(C111341, Подписчики!$A$1:$C$16000,3,0)</f>
        <v>44373.780796901716</v>
      </c>
      <c r="F111341">
        <v>2</v>
      </c>
      <c r="G111341" s="2">
        <f t="shared" si="1739"/>
        <v>44408.872361111113</v>
      </c>
    </row>
    <row r="111342" spans="1:7" x14ac:dyDescent="0.25">
      <c r="A111342" s="16">
        <v>336552</v>
      </c>
      <c r="B111342" s="17">
        <v>44408.7893287037</v>
      </c>
      <c r="C111342" s="16">
        <v>207108</v>
      </c>
      <c r="D111342" s="16">
        <v>21760</v>
      </c>
      <c r="E111342" s="18">
        <f>VLOOKUP(C111342, Подписчики!$A$1:$C$16000,3,0)</f>
        <v>44374.478041168091</v>
      </c>
      <c r="F111342">
        <v>1</v>
      </c>
      <c r="G111342" s="2">
        <f t="shared" si="1739"/>
        <v>44408.830995370365</v>
      </c>
    </row>
    <row r="111343" spans="1:7" x14ac:dyDescent="0.25">
      <c r="A111343" s="16">
        <v>336553</v>
      </c>
      <c r="B111343" s="17">
        <v>44408.78943287037</v>
      </c>
      <c r="C111343" s="16">
        <v>35473</v>
      </c>
      <c r="D111343" s="16">
        <v>347008</v>
      </c>
      <c r="E111343" s="18">
        <f>VLOOKUP(C111343, Подписчики!$A$1:$C$16000,3,0)</f>
        <v>44408.076425178064</v>
      </c>
      <c r="F111343">
        <v>3</v>
      </c>
      <c r="G111343" s="2">
        <f t="shared" si="1739"/>
        <v>44408.91443287037</v>
      </c>
    </row>
    <row r="111344" spans="1:7" x14ac:dyDescent="0.25">
      <c r="A111344" s="16">
        <v>336556</v>
      </c>
      <c r="B111344" s="17">
        <v>44408.78943287037</v>
      </c>
      <c r="C111344" s="16">
        <v>45083</v>
      </c>
      <c r="D111344" s="16">
        <v>75550</v>
      </c>
      <c r="E111344" s="18">
        <f>VLOOKUP(C111344, Подписчики!$A$1:$C$16000,3,0)</f>
        <v>44379.761342307698</v>
      </c>
      <c r="F111344">
        <v>3</v>
      </c>
      <c r="G111344" s="2">
        <f t="shared" si="1739"/>
        <v>44408.91443287037</v>
      </c>
    </row>
    <row r="111345" spans="1:7" x14ac:dyDescent="0.25">
      <c r="A111345" s="16">
        <v>336558</v>
      </c>
      <c r="B111345" s="17">
        <v>44408.78943287037</v>
      </c>
      <c r="C111345" s="16">
        <v>258147</v>
      </c>
      <c r="D111345" s="16">
        <v>343712</v>
      </c>
      <c r="E111345" s="18">
        <f>VLOOKUP(C111345, Подписчики!$A$1:$C$16000,3,0)</f>
        <v>44375.195800569803</v>
      </c>
      <c r="F111345">
        <v>3</v>
      </c>
      <c r="G111345" s="2">
        <f t="shared" si="1739"/>
        <v>44408.91443287037</v>
      </c>
    </row>
    <row r="111346" spans="1:7" x14ac:dyDescent="0.25">
      <c r="A111346" s="16">
        <v>336559</v>
      </c>
      <c r="B111346" s="17">
        <v>44408.79</v>
      </c>
      <c r="C111346" s="16">
        <v>99086</v>
      </c>
      <c r="D111346" s="16">
        <v>89017</v>
      </c>
      <c r="E111346" s="18">
        <f>VLOOKUP(C111346, Подписчики!$A$1:$C$16000,3,0)</f>
        <v>44323.040094871794</v>
      </c>
      <c r="F111346">
        <v>3</v>
      </c>
      <c r="G111346" s="2">
        <f t="shared" si="1739"/>
        <v>44408.915000000001</v>
      </c>
    </row>
    <row r="111347" spans="1:7" x14ac:dyDescent="0.25">
      <c r="A111347" s="16">
        <v>336561</v>
      </c>
      <c r="B111347" s="17">
        <v>44408.791192129633</v>
      </c>
      <c r="C111347" s="16">
        <v>131007</v>
      </c>
      <c r="D111347" s="16">
        <v>192331</v>
      </c>
      <c r="E111347" s="18">
        <f>VLOOKUP(C111347, Подписчики!$A$1:$C$16000,3,0)</f>
        <v>44309.739287464385</v>
      </c>
      <c r="F111347">
        <v>1</v>
      </c>
      <c r="G111347" s="2">
        <f t="shared" si="1739"/>
        <v>44408.832858796297</v>
      </c>
    </row>
    <row r="111348" spans="1:7" x14ac:dyDescent="0.25">
      <c r="A111348" s="16">
        <v>336564</v>
      </c>
      <c r="B111348" s="17">
        <v>44408.791712962964</v>
      </c>
      <c r="C111348" s="16">
        <v>151927</v>
      </c>
      <c r="D111348" s="16">
        <v>397</v>
      </c>
      <c r="E111348" s="18">
        <f>VLOOKUP(C111348, Подписчики!$A$1:$C$16000,3,0)</f>
        <v>44374.896007799151</v>
      </c>
      <c r="F111348">
        <v>1</v>
      </c>
      <c r="G111348" s="2">
        <f t="shared" si="1739"/>
        <v>44408.833379629628</v>
      </c>
    </row>
    <row r="111349" spans="1:7" x14ac:dyDescent="0.25">
      <c r="A111349" s="16">
        <v>336567</v>
      </c>
      <c r="B111349" s="17">
        <v>44408.791851851849</v>
      </c>
      <c r="C111349" s="16">
        <v>21966</v>
      </c>
      <c r="D111349" s="16">
        <v>430624</v>
      </c>
      <c r="E111349" s="18">
        <f>VLOOKUP(C111349, Подписчики!$A$1:$C$16000,3,0)</f>
        <v>44372.158281588323</v>
      </c>
      <c r="F111349">
        <v>-3</v>
      </c>
      <c r="G111349" s="2">
        <f t="shared" si="1739"/>
        <v>44408.666851851849</v>
      </c>
    </row>
    <row r="111350" spans="1:7" x14ac:dyDescent="0.25">
      <c r="A111350" s="16">
        <v>336568</v>
      </c>
      <c r="B111350" s="17">
        <v>44408.791851851849</v>
      </c>
      <c r="C111350" s="16">
        <v>34773</v>
      </c>
      <c r="D111350" s="16">
        <v>19714</v>
      </c>
      <c r="E111350" s="18">
        <f>VLOOKUP(C111350, Подписчики!$A$1:$C$16000,3,0)</f>
        <v>44345.480515491457</v>
      </c>
      <c r="F111350">
        <v>1</v>
      </c>
      <c r="G111350" s="2">
        <f t="shared" si="1739"/>
        <v>44408.833518518513</v>
      </c>
    </row>
    <row r="111351" spans="1:7" x14ac:dyDescent="0.25">
      <c r="A111351" s="16">
        <v>336573</v>
      </c>
      <c r="B111351" s="17">
        <v>44408.791851851849</v>
      </c>
      <c r="C111351" s="16">
        <v>197384</v>
      </c>
      <c r="D111351" s="16">
        <v>401945</v>
      </c>
      <c r="E111351" s="18">
        <f>VLOOKUP(C111351, Подписчики!$A$1:$C$16000,3,0)</f>
        <v>44307.570182549862</v>
      </c>
      <c r="F111351">
        <v>1</v>
      </c>
      <c r="G111351" s="2">
        <f t="shared" si="1739"/>
        <v>44408.833518518513</v>
      </c>
    </row>
    <row r="111352" spans="1:7" x14ac:dyDescent="0.25">
      <c r="A111352" s="16">
        <v>336577</v>
      </c>
      <c r="B111352" s="17">
        <v>44408.792291666665</v>
      </c>
      <c r="C111352" s="16">
        <v>47696</v>
      </c>
      <c r="D111352" s="16">
        <v>453412</v>
      </c>
      <c r="E111352" s="18">
        <f>VLOOKUP(C111352, Подписчики!$A$1:$C$16000,3,0)</f>
        <v>44315.204580056976</v>
      </c>
      <c r="F111352">
        <v>3</v>
      </c>
      <c r="G111352" s="2">
        <f t="shared" si="1739"/>
        <v>44408.917291666665</v>
      </c>
    </row>
    <row r="111353" spans="1:7" x14ac:dyDescent="0.25">
      <c r="A111353" s="16">
        <v>336579</v>
      </c>
      <c r="B111353" s="17">
        <v>44408.793067129627</v>
      </c>
      <c r="C111353" s="16">
        <v>229165</v>
      </c>
      <c r="D111353" s="16">
        <v>227775</v>
      </c>
      <c r="E111353" s="18">
        <f>VLOOKUP(C111353, Подписчики!$A$1:$C$16000,3,0)</f>
        <v>44365.456389707979</v>
      </c>
      <c r="F111353">
        <v>0</v>
      </c>
      <c r="G111353" s="2">
        <f t="shared" si="1739"/>
        <v>44408.793067129627</v>
      </c>
    </row>
    <row r="111354" spans="1:7" x14ac:dyDescent="0.25">
      <c r="A111354" s="16">
        <v>336584</v>
      </c>
      <c r="B111354" s="17">
        <v>44408.793067129627</v>
      </c>
      <c r="C111354" s="16">
        <v>291453</v>
      </c>
      <c r="D111354" s="16">
        <v>208822</v>
      </c>
      <c r="E111354" s="18">
        <f>VLOOKUP(C111354, Подписчики!$A$1:$C$16000,3,0)</f>
        <v>44303.368341381771</v>
      </c>
      <c r="F111354">
        <v>0</v>
      </c>
      <c r="G111354" s="2">
        <f t="shared" si="1739"/>
        <v>44408.793067129627</v>
      </c>
    </row>
    <row r="111355" spans="1:7" x14ac:dyDescent="0.25">
      <c r="A111355" s="16">
        <v>336587</v>
      </c>
      <c r="B111355" s="17">
        <v>44408.79347222222</v>
      </c>
      <c r="C111355" s="16">
        <v>216564</v>
      </c>
      <c r="D111355" s="16">
        <v>71537</v>
      </c>
      <c r="E111355" s="18">
        <f>VLOOKUP(C111355, Подписчики!$A$1:$C$16000,3,0)</f>
        <v>44371.811325320508</v>
      </c>
      <c r="F111355">
        <v>1</v>
      </c>
      <c r="G111355" s="2">
        <f t="shared" si="1739"/>
        <v>44408.835138888884</v>
      </c>
    </row>
    <row r="111356" spans="1:7" x14ac:dyDescent="0.25">
      <c r="A111356" s="16">
        <v>336591</v>
      </c>
      <c r="B111356" s="17">
        <v>44408.794328703705</v>
      </c>
      <c r="C111356" s="16">
        <v>97019</v>
      </c>
      <c r="D111356" s="16">
        <v>327968</v>
      </c>
      <c r="E111356" s="18">
        <f>VLOOKUP(C111356, Подписчики!$A$1:$C$16000,3,0)</f>
        <v>44400.708984900288</v>
      </c>
      <c r="F111356">
        <v>1</v>
      </c>
      <c r="G111356" s="2">
        <f t="shared" si="1739"/>
        <v>44408.835995370369</v>
      </c>
    </row>
    <row r="111357" spans="1:7" x14ac:dyDescent="0.25">
      <c r="A111357" s="16">
        <v>336593</v>
      </c>
      <c r="B111357" s="17">
        <v>44408.795312499999</v>
      </c>
      <c r="C111357" s="16">
        <v>8463</v>
      </c>
      <c r="D111357" s="16">
        <v>250679</v>
      </c>
      <c r="E111357" s="18">
        <f>VLOOKUP(C111357, Подписчики!$A$1:$C$16000,3,0)</f>
        <v>44341.37738468661</v>
      </c>
      <c r="F111357">
        <v>0</v>
      </c>
      <c r="G111357" s="2">
        <f t="shared" si="1739"/>
        <v>44408.795312499999</v>
      </c>
    </row>
    <row r="111358" spans="1:7" x14ac:dyDescent="0.25">
      <c r="A111358" s="16">
        <v>336598</v>
      </c>
      <c r="B111358" s="17">
        <v>44408.796076388891</v>
      </c>
      <c r="C111358" s="16">
        <v>213052</v>
      </c>
      <c r="D111358" s="16">
        <v>351192</v>
      </c>
      <c r="E111358" s="18">
        <f>VLOOKUP(C111358, Подписчики!$A$1:$C$16000,3,0)</f>
        <v>44378.484727991454</v>
      </c>
      <c r="F111358">
        <v>0</v>
      </c>
      <c r="G111358" s="2">
        <f t="shared" si="1739"/>
        <v>44408.796076388891</v>
      </c>
    </row>
    <row r="111359" spans="1:7" x14ac:dyDescent="0.25">
      <c r="A111359" s="16">
        <v>336601</v>
      </c>
      <c r="B111359" s="17">
        <v>44408.796307870369</v>
      </c>
      <c r="C111359" s="16">
        <v>122431</v>
      </c>
      <c r="D111359" s="16">
        <v>239248</v>
      </c>
      <c r="E111359" s="18">
        <f>VLOOKUP(C111359, Подписчики!$A$1:$C$16000,3,0)</f>
        <v>44401.49902891738</v>
      </c>
      <c r="F111359">
        <v>0</v>
      </c>
      <c r="G111359" s="2">
        <f t="shared" si="1739"/>
        <v>44408.796307870369</v>
      </c>
    </row>
    <row r="111360" spans="1:7" x14ac:dyDescent="0.25">
      <c r="A111360" s="16">
        <v>336605</v>
      </c>
      <c r="B111360" s="17">
        <v>44408.796712962961</v>
      </c>
      <c r="C111360" s="16">
        <v>80162</v>
      </c>
      <c r="D111360" s="16">
        <v>250679</v>
      </c>
      <c r="E111360" s="18">
        <f>VLOOKUP(C111360, Подписчики!$A$1:$C$16000,3,0)</f>
        <v>44344.29035484331</v>
      </c>
      <c r="F111360">
        <v>1</v>
      </c>
      <c r="G111360" s="2">
        <f t="shared" si="1739"/>
        <v>44408.838379629626</v>
      </c>
    </row>
    <row r="111361" spans="1:7" x14ac:dyDescent="0.25">
      <c r="A111361" s="16">
        <v>336606</v>
      </c>
      <c r="B111361" s="17">
        <v>44408.796712962961</v>
      </c>
      <c r="C111361" s="16">
        <v>124927</v>
      </c>
      <c r="D111361" s="16">
        <v>62570</v>
      </c>
      <c r="E111361" s="18">
        <f>VLOOKUP(C111361, Подписчики!$A$1:$C$16000,3,0)</f>
        <v>44303.756112820505</v>
      </c>
      <c r="F111361">
        <v>1</v>
      </c>
      <c r="G111361" s="2">
        <f t="shared" si="1739"/>
        <v>44408.838379629626</v>
      </c>
    </row>
    <row r="111362" spans="1:7" x14ac:dyDescent="0.25">
      <c r="A111362" s="16">
        <v>336608</v>
      </c>
      <c r="B111362" s="17">
        <v>44408.797048611108</v>
      </c>
      <c r="C111362" s="16">
        <v>198628</v>
      </c>
      <c r="D111362" s="16">
        <v>355664</v>
      </c>
      <c r="E111362" s="18">
        <f>VLOOKUP(C111362, Подписчики!$A$1:$C$16000,3,0)</f>
        <v>44343.208320512829</v>
      </c>
      <c r="F111362">
        <v>2</v>
      </c>
      <c r="G111362" s="2">
        <f t="shared" ref="G111362:G111425" si="1740">B111362+F111362/24</f>
        <v>44408.880381944444</v>
      </c>
    </row>
    <row r="111363" spans="1:7" x14ac:dyDescent="0.25">
      <c r="A111363" s="16">
        <v>336611</v>
      </c>
      <c r="B111363" s="17">
        <v>44408.797337962962</v>
      </c>
      <c r="C111363" s="16">
        <v>216252</v>
      </c>
      <c r="D111363" s="16">
        <v>4199</v>
      </c>
      <c r="E111363" s="18">
        <f>VLOOKUP(C111363, Подписчики!$A$1:$C$16000,3,0)</f>
        <v>44375.787350178063</v>
      </c>
      <c r="F111363">
        <v>4</v>
      </c>
      <c r="G111363" s="2">
        <f t="shared" si="1740"/>
        <v>44408.964004629626</v>
      </c>
    </row>
    <row r="111364" spans="1:7" x14ac:dyDescent="0.25">
      <c r="A111364" s="16">
        <v>336616</v>
      </c>
      <c r="B111364" s="17">
        <v>44408.798321759263</v>
      </c>
      <c r="C111364" s="16">
        <v>232825</v>
      </c>
      <c r="D111364" s="16">
        <v>304722</v>
      </c>
      <c r="E111364" s="18">
        <f>VLOOKUP(C111364, Подписчики!$A$1:$C$16000,3,0)</f>
        <v>44347.161628205125</v>
      </c>
      <c r="F111364">
        <v>1</v>
      </c>
      <c r="G111364" s="2">
        <f t="shared" si="1740"/>
        <v>44408.839988425927</v>
      </c>
    </row>
    <row r="111365" spans="1:7" x14ac:dyDescent="0.25">
      <c r="A111365" s="16">
        <v>336617</v>
      </c>
      <c r="B111365" s="17">
        <v>44408.798321759263</v>
      </c>
      <c r="C111365" s="16">
        <v>298740</v>
      </c>
      <c r="D111365" s="16">
        <v>261473</v>
      </c>
      <c r="E111365" s="18">
        <f>VLOOKUP(C111365, Подписчики!$A$1:$C$16000,3,0)</f>
        <v>44317.199491168096</v>
      </c>
      <c r="F111365">
        <v>1</v>
      </c>
      <c r="G111365" s="2">
        <f t="shared" si="1740"/>
        <v>44408.839988425927</v>
      </c>
    </row>
    <row r="111366" spans="1:7" x14ac:dyDescent="0.25">
      <c r="A111366" s="16">
        <v>336622</v>
      </c>
      <c r="B111366" s="17">
        <v>44408.798321759263</v>
      </c>
      <c r="C111366" s="16">
        <v>304585</v>
      </c>
      <c r="D111366" s="16">
        <v>404226</v>
      </c>
      <c r="E111366" s="18">
        <f>VLOOKUP(C111366, Подписчики!$A$1:$C$16000,3,0)</f>
        <v>44349.025589494304</v>
      </c>
      <c r="F111366">
        <v>1</v>
      </c>
      <c r="G111366" s="2">
        <f t="shared" si="1740"/>
        <v>44408.839988425927</v>
      </c>
    </row>
    <row r="111367" spans="1:7" x14ac:dyDescent="0.25">
      <c r="A111367" s="16">
        <v>336625</v>
      </c>
      <c r="B111367" s="17">
        <v>44408.798634259256</v>
      </c>
      <c r="C111367" s="16">
        <v>299324</v>
      </c>
      <c r="D111367" s="16">
        <v>254768</v>
      </c>
      <c r="E111367" s="18">
        <f>VLOOKUP(C111367, Подписчики!$A$1:$C$16000,3,0)</f>
        <v>44371.233722578349</v>
      </c>
      <c r="F111367">
        <v>3</v>
      </c>
      <c r="G111367" s="2">
        <f t="shared" si="1740"/>
        <v>44408.923634259256</v>
      </c>
    </row>
    <row r="111368" spans="1:7" x14ac:dyDescent="0.25">
      <c r="A111368" s="16">
        <v>336629</v>
      </c>
      <c r="B111368" s="17">
        <v>44408.799131944441</v>
      </c>
      <c r="C111368" s="16">
        <v>146406</v>
      </c>
      <c r="D111368" s="16">
        <v>187118</v>
      </c>
      <c r="E111368" s="18">
        <f>VLOOKUP(C111368, Подписчики!$A$1:$C$16000,3,0)</f>
        <v>44371.600974002846</v>
      </c>
      <c r="F111368">
        <v>3</v>
      </c>
      <c r="G111368" s="2">
        <f t="shared" si="1740"/>
        <v>44408.924131944441</v>
      </c>
    </row>
    <row r="111369" spans="1:7" x14ac:dyDescent="0.25">
      <c r="A111369" s="16">
        <v>336630</v>
      </c>
      <c r="B111369" s="17">
        <v>44408.799189814818</v>
      </c>
      <c r="C111369" s="16">
        <v>289346</v>
      </c>
      <c r="D111369" s="16">
        <v>118549</v>
      </c>
      <c r="E111369" s="18">
        <f>VLOOKUP(C111369, Подписчики!$A$1:$C$16000,3,0)</f>
        <v>44399.828138782053</v>
      </c>
      <c r="F111369">
        <v>2</v>
      </c>
      <c r="G111369" s="2">
        <f t="shared" si="1740"/>
        <v>44408.882523148153</v>
      </c>
    </row>
    <row r="111370" spans="1:7" x14ac:dyDescent="0.25">
      <c r="A111370" s="16">
        <v>336632</v>
      </c>
      <c r="B111370" s="17">
        <v>44408.799942129626</v>
      </c>
      <c r="C111370" s="16">
        <v>76577</v>
      </c>
      <c r="D111370" s="16">
        <v>273577</v>
      </c>
      <c r="E111370" s="18">
        <f>VLOOKUP(C111370, Подписчики!$A$1:$C$16000,3,0)</f>
        <v>44344.300804594022</v>
      </c>
      <c r="F111370">
        <v>1</v>
      </c>
      <c r="G111370" s="2">
        <f t="shared" si="1740"/>
        <v>44408.841608796291</v>
      </c>
    </row>
    <row r="111371" spans="1:7" x14ac:dyDescent="0.25">
      <c r="A111371" s="16">
        <v>336635</v>
      </c>
      <c r="B111371" s="17">
        <v>44408.799942129626</v>
      </c>
      <c r="C111371" s="16">
        <v>171667</v>
      </c>
      <c r="D111371" s="16">
        <v>411922</v>
      </c>
      <c r="E111371" s="18">
        <f>VLOOKUP(C111371, Подписчики!$A$1:$C$16000,3,0)</f>
        <v>44309.307888568379</v>
      </c>
      <c r="F111371">
        <v>1</v>
      </c>
      <c r="G111371" s="2">
        <f t="shared" si="1740"/>
        <v>44408.841608796291</v>
      </c>
    </row>
    <row r="111372" spans="1:7" x14ac:dyDescent="0.25">
      <c r="A111372" s="16">
        <v>336639</v>
      </c>
      <c r="B111372" s="17">
        <v>44408.799942129626</v>
      </c>
      <c r="C111372" s="16">
        <v>200463</v>
      </c>
      <c r="D111372" s="16">
        <v>250679</v>
      </c>
      <c r="E111372" s="18">
        <f>VLOOKUP(C111372, Подписчики!$A$1:$C$16000,3,0)</f>
        <v>44372.094752243589</v>
      </c>
      <c r="F111372">
        <v>1</v>
      </c>
      <c r="G111372" s="2">
        <f t="shared" si="1740"/>
        <v>44408.841608796291</v>
      </c>
    </row>
    <row r="111373" spans="1:7" x14ac:dyDescent="0.25">
      <c r="A111373" s="16">
        <v>336642</v>
      </c>
      <c r="B111373" s="17">
        <v>44408.800347222219</v>
      </c>
      <c r="C111373" s="16">
        <v>153845</v>
      </c>
      <c r="D111373" s="16">
        <v>188971</v>
      </c>
      <c r="E111373" s="18">
        <f>VLOOKUP(C111373, Подписчики!$A$1:$C$16000,3,0)</f>
        <v>44389.180653881769</v>
      </c>
      <c r="F111373">
        <v>2</v>
      </c>
      <c r="G111373" s="2">
        <f t="shared" si="1740"/>
        <v>44408.883680555555</v>
      </c>
    </row>
    <row r="111374" spans="1:7" x14ac:dyDescent="0.25">
      <c r="A111374" s="16">
        <v>336645</v>
      </c>
      <c r="B111374" s="17">
        <v>44408.800752314812</v>
      </c>
      <c r="C111374" s="16">
        <v>301966</v>
      </c>
      <c r="D111374" s="16">
        <v>244574</v>
      </c>
      <c r="E111374" s="18">
        <f>VLOOKUP(C111374, Подписчики!$A$1:$C$16000,3,0)</f>
        <v>44311.364025142451</v>
      </c>
      <c r="F111374">
        <v>3</v>
      </c>
      <c r="G111374" s="2">
        <f t="shared" si="1740"/>
        <v>44408.925752314812</v>
      </c>
    </row>
    <row r="111375" spans="1:7" x14ac:dyDescent="0.25">
      <c r="A111375" s="16">
        <v>336650</v>
      </c>
      <c r="B111375" s="17">
        <v>44408.801562499997</v>
      </c>
      <c r="C111375" s="16">
        <v>90308</v>
      </c>
      <c r="D111375" s="16">
        <v>452568</v>
      </c>
      <c r="E111375" s="18">
        <f>VLOOKUP(C111375, Подписчики!$A$1:$C$16000,3,0)</f>
        <v>44312.841592556979</v>
      </c>
      <c r="F111375">
        <v>1</v>
      </c>
      <c r="G111375" s="2">
        <f t="shared" si="1740"/>
        <v>44408.843229166661</v>
      </c>
    </row>
    <row r="111376" spans="1:7" x14ac:dyDescent="0.25">
      <c r="A111376" s="16">
        <v>336653</v>
      </c>
      <c r="B111376" s="17">
        <v>44408.803587962961</v>
      </c>
      <c r="C111376" s="16">
        <v>166232</v>
      </c>
      <c r="D111376" s="16">
        <v>122982</v>
      </c>
      <c r="E111376" s="18">
        <f>VLOOKUP(C111376, Подписчики!$A$1:$C$16000,3,0)</f>
        <v>44339.463177207974</v>
      </c>
      <c r="F111376">
        <v>2</v>
      </c>
      <c r="G111376" s="2">
        <f t="shared" si="1740"/>
        <v>44408.886921296296</v>
      </c>
    </row>
    <row r="111377" spans="1:7" x14ac:dyDescent="0.25">
      <c r="A111377" s="16">
        <v>336656</v>
      </c>
      <c r="B111377" s="17">
        <v>44408.803587962961</v>
      </c>
      <c r="C111377" s="16">
        <v>179010</v>
      </c>
      <c r="D111377" s="16">
        <v>380182</v>
      </c>
      <c r="E111377" s="18">
        <f>VLOOKUP(C111377, Подписчики!$A$1:$C$16000,3,0)</f>
        <v>44309.892551566954</v>
      </c>
      <c r="F111377">
        <v>2</v>
      </c>
      <c r="G111377" s="2">
        <f t="shared" si="1740"/>
        <v>44408.886921296296</v>
      </c>
    </row>
    <row r="111378" spans="1:7" x14ac:dyDescent="0.25">
      <c r="A111378" s="16">
        <v>336660</v>
      </c>
      <c r="B111378" s="17">
        <v>44408.803831018522</v>
      </c>
      <c r="C111378" s="16">
        <v>245015</v>
      </c>
      <c r="D111378" s="16">
        <v>472908</v>
      </c>
      <c r="E111378" s="18">
        <f>VLOOKUP(C111378, Подписчики!$A$1:$C$16000,3,0)</f>
        <v>44371.544265883189</v>
      </c>
      <c r="F111378">
        <v>1</v>
      </c>
      <c r="G111378" s="2">
        <f t="shared" si="1740"/>
        <v>44408.845497685186</v>
      </c>
    </row>
    <row r="111379" spans="1:7" x14ac:dyDescent="0.25">
      <c r="A111379" s="16">
        <v>336663</v>
      </c>
      <c r="B111379" s="17">
        <v>44408.804803240739</v>
      </c>
      <c r="C111379" s="16">
        <v>97319</v>
      </c>
      <c r="D111379" s="16">
        <v>41578</v>
      </c>
      <c r="E111379" s="18">
        <f>VLOOKUP(C111379, Подписчики!$A$1:$C$16000,3,0)</f>
        <v>44317.696982086898</v>
      </c>
      <c r="F111379">
        <v>1</v>
      </c>
      <c r="G111379" s="2">
        <f t="shared" si="1740"/>
        <v>44408.846469907403</v>
      </c>
    </row>
    <row r="111380" spans="1:7" x14ac:dyDescent="0.25">
      <c r="A111380" s="16">
        <v>336666</v>
      </c>
      <c r="B111380" s="17">
        <v>44408.805208333331</v>
      </c>
      <c r="C111380" s="16">
        <v>284053</v>
      </c>
      <c r="D111380" s="16">
        <v>308796</v>
      </c>
      <c r="E111380" s="18">
        <f>VLOOKUP(C111380, Подписчики!$A$1:$C$16000,3,0)</f>
        <v>44407.816531410252</v>
      </c>
      <c r="F111380">
        <v>2</v>
      </c>
      <c r="G111380" s="2">
        <f t="shared" si="1740"/>
        <v>44408.888541666667</v>
      </c>
    </row>
    <row r="111381" spans="1:7" x14ac:dyDescent="0.25">
      <c r="A111381" s="16">
        <v>336668</v>
      </c>
      <c r="B111381" s="17">
        <v>44408.806018518517</v>
      </c>
      <c r="C111381" s="16">
        <v>169930</v>
      </c>
      <c r="D111381" s="16">
        <v>182670</v>
      </c>
      <c r="E111381" s="18">
        <f>VLOOKUP(C111381, Подписчики!$A$1:$C$16000,3,0)</f>
        <v>44289.097091381773</v>
      </c>
      <c r="F111381">
        <v>0</v>
      </c>
      <c r="G111381" s="2">
        <f t="shared" si="1740"/>
        <v>44408.806018518517</v>
      </c>
    </row>
    <row r="111382" spans="1:7" x14ac:dyDescent="0.25">
      <c r="A111382" s="16">
        <v>336669</v>
      </c>
      <c r="B111382" s="17">
        <v>44408.806018518517</v>
      </c>
      <c r="C111382" s="16">
        <v>259660</v>
      </c>
      <c r="D111382" s="16">
        <v>305279</v>
      </c>
      <c r="E111382" s="18">
        <f>VLOOKUP(C111382, Подписчики!$A$1:$C$16000,3,0)</f>
        <v>44316.484526353277</v>
      </c>
      <c r="F111382">
        <v>0</v>
      </c>
      <c r="G111382" s="2">
        <f t="shared" si="1740"/>
        <v>44408.806018518517</v>
      </c>
    </row>
    <row r="111383" spans="1:7" x14ac:dyDescent="0.25">
      <c r="A111383" s="16">
        <v>336672</v>
      </c>
      <c r="B111383" s="17">
        <v>44408.806331018517</v>
      </c>
      <c r="C111383" s="16">
        <v>15931</v>
      </c>
      <c r="D111383" s="16">
        <v>448551</v>
      </c>
      <c r="E111383" s="18">
        <f>VLOOKUP(C111383, Подписчики!$A$1:$C$16000,3,0)</f>
        <v>44357.057390954418</v>
      </c>
      <c r="F111383">
        <v>12</v>
      </c>
      <c r="G111383" s="2">
        <f t="shared" si="1740"/>
        <v>44409.306331018517</v>
      </c>
    </row>
    <row r="111384" spans="1:7" x14ac:dyDescent="0.25">
      <c r="A111384" s="16">
        <v>336673</v>
      </c>
      <c r="B111384" s="17">
        <v>44408.806817129633</v>
      </c>
      <c r="C111384" s="16">
        <v>232712</v>
      </c>
      <c r="D111384" s="16">
        <v>324893</v>
      </c>
      <c r="E111384" s="18">
        <f>VLOOKUP(C111384, Подписчики!$A$1:$C$16000,3,0)</f>
        <v>44397.927672863247</v>
      </c>
      <c r="F111384">
        <v>2</v>
      </c>
      <c r="G111384" s="2">
        <f t="shared" si="1740"/>
        <v>44408.890150462968</v>
      </c>
    </row>
    <row r="111385" spans="1:7" x14ac:dyDescent="0.25">
      <c r="A111385" s="16">
        <v>336676</v>
      </c>
      <c r="B111385" s="17">
        <v>44408.807222222225</v>
      </c>
      <c r="C111385" s="16">
        <v>39805</v>
      </c>
      <c r="D111385" s="16">
        <v>38735</v>
      </c>
      <c r="E111385" s="18">
        <f>VLOOKUP(C111385, Подписчики!$A$1:$C$16000,3,0)</f>
        <v>44343.484321047014</v>
      </c>
      <c r="F111385">
        <v>3</v>
      </c>
      <c r="G111385" s="2">
        <f t="shared" si="1740"/>
        <v>44408.932222222225</v>
      </c>
    </row>
    <row r="111386" spans="1:7" x14ac:dyDescent="0.25">
      <c r="A111386" s="16">
        <v>336680</v>
      </c>
      <c r="B111386" s="17">
        <v>44408.809247685182</v>
      </c>
      <c r="C111386" s="16">
        <v>102318</v>
      </c>
      <c r="D111386" s="16">
        <v>168465</v>
      </c>
      <c r="E111386" s="18">
        <f>VLOOKUP(C111386, Подписчики!$A$1:$C$16000,3,0)</f>
        <v>44373.730588283477</v>
      </c>
      <c r="F111386">
        <v>0</v>
      </c>
      <c r="G111386" s="2">
        <f t="shared" si="1740"/>
        <v>44408.809247685182</v>
      </c>
    </row>
    <row r="111387" spans="1:7" x14ac:dyDescent="0.25">
      <c r="A111387" s="16">
        <v>336685</v>
      </c>
      <c r="B111387" s="17">
        <v>44408.809247685182</v>
      </c>
      <c r="C111387" s="16">
        <v>269796</v>
      </c>
      <c r="D111387" s="16">
        <v>86587</v>
      </c>
      <c r="E111387" s="18">
        <f>VLOOKUP(C111387, Подписчики!$A$1:$C$16000,3,0)</f>
        <v>44346.663732621084</v>
      </c>
      <c r="F111387">
        <v>0</v>
      </c>
      <c r="G111387" s="2">
        <f t="shared" si="1740"/>
        <v>44408.809247685182</v>
      </c>
    </row>
    <row r="111388" spans="1:7" x14ac:dyDescent="0.25">
      <c r="A111388" s="16">
        <v>336687</v>
      </c>
      <c r="B111388" s="17">
        <v>44408.81046296296</v>
      </c>
      <c r="C111388" s="16">
        <v>160064</v>
      </c>
      <c r="D111388" s="16">
        <v>182841</v>
      </c>
      <c r="E111388" s="18">
        <f>VLOOKUP(C111388, Подписчики!$A$1:$C$16000,3,0)</f>
        <v>44321.945979736469</v>
      </c>
      <c r="F111388">
        <v>3</v>
      </c>
      <c r="G111388" s="2">
        <f t="shared" si="1740"/>
        <v>44408.93546296296</v>
      </c>
    </row>
    <row r="111389" spans="1:7" x14ac:dyDescent="0.25">
      <c r="A111389" s="16">
        <v>336688</v>
      </c>
      <c r="B111389" s="17">
        <v>44408.810995370368</v>
      </c>
      <c r="C111389" s="16">
        <v>98489</v>
      </c>
      <c r="D111389" s="16">
        <v>411922</v>
      </c>
      <c r="E111389" s="18">
        <f>VLOOKUP(C111389, Подписчики!$A$1:$C$16000,3,0)</f>
        <v>44376.106607300571</v>
      </c>
      <c r="F111389">
        <v>3</v>
      </c>
      <c r="G111389" s="2">
        <f t="shared" si="1740"/>
        <v>44408.935995370368</v>
      </c>
    </row>
    <row r="111390" spans="1:7" x14ac:dyDescent="0.25">
      <c r="A111390" s="16">
        <v>336690</v>
      </c>
      <c r="B111390" s="17">
        <v>44408.811273148145</v>
      </c>
      <c r="C111390" s="16">
        <v>140180</v>
      </c>
      <c r="D111390" s="16">
        <v>336616</v>
      </c>
      <c r="E111390" s="18">
        <f>VLOOKUP(C111390, Подписчики!$A$1:$C$16000,3,0)</f>
        <v>44376.641258084055</v>
      </c>
      <c r="F111390">
        <v>1</v>
      </c>
      <c r="G111390" s="2">
        <f t="shared" si="1740"/>
        <v>44408.852939814809</v>
      </c>
    </row>
    <row r="111391" spans="1:7" x14ac:dyDescent="0.25">
      <c r="A111391" s="16">
        <v>336694</v>
      </c>
      <c r="B111391" s="17">
        <v>44408.811678240738</v>
      </c>
      <c r="C111391" s="16">
        <v>42628</v>
      </c>
      <c r="D111391" s="16">
        <v>477565</v>
      </c>
      <c r="E111391" s="18">
        <f>VLOOKUP(C111391, Подписчики!$A$1:$C$16000,3,0)</f>
        <v>44340.857963283474</v>
      </c>
      <c r="F111391">
        <v>2</v>
      </c>
      <c r="G111391" s="2">
        <f t="shared" si="1740"/>
        <v>44408.895011574074</v>
      </c>
    </row>
    <row r="111392" spans="1:7" x14ac:dyDescent="0.25">
      <c r="A111392" s="16">
        <v>336696</v>
      </c>
      <c r="B111392" s="17">
        <v>44408.812002314815</v>
      </c>
      <c r="C111392" s="16">
        <v>345792</v>
      </c>
      <c r="D111392" s="16">
        <v>419338</v>
      </c>
      <c r="E111392" s="18">
        <f>VLOOKUP(C111392, Подписчики!$A$1:$C$16000,3,0)</f>
        <v>44344.537375854699</v>
      </c>
      <c r="F111392">
        <v>3</v>
      </c>
      <c r="G111392" s="2">
        <f t="shared" si="1740"/>
        <v>44408.937002314815</v>
      </c>
    </row>
    <row r="111393" spans="1:7" x14ac:dyDescent="0.25">
      <c r="A111393" s="16">
        <v>336701</v>
      </c>
      <c r="B111393" s="17">
        <v>44408.812037037038</v>
      </c>
      <c r="C111393" s="16">
        <v>170187</v>
      </c>
      <c r="D111393" s="16">
        <v>228461</v>
      </c>
      <c r="E111393" s="18">
        <f>VLOOKUP(C111393, Подписчики!$A$1:$C$16000,3,0)</f>
        <v>44317.799908938752</v>
      </c>
      <c r="F111393">
        <v>0</v>
      </c>
      <c r="G111393" s="2">
        <f t="shared" si="1740"/>
        <v>44408.812037037038</v>
      </c>
    </row>
    <row r="111394" spans="1:7" x14ac:dyDescent="0.25">
      <c r="A111394" s="16">
        <v>336703</v>
      </c>
      <c r="B111394" s="17">
        <v>44408.812893518516</v>
      </c>
      <c r="C111394" s="16">
        <v>13400</v>
      </c>
      <c r="D111394" s="16">
        <v>411922</v>
      </c>
      <c r="E111394" s="18">
        <f>VLOOKUP(C111394, Подписчики!$A$1:$C$16000,3,0)</f>
        <v>44398.403188782053</v>
      </c>
      <c r="F111394">
        <v>1</v>
      </c>
      <c r="G111394" s="2">
        <f t="shared" si="1740"/>
        <v>44408.85456018518</v>
      </c>
    </row>
    <row r="111395" spans="1:7" x14ac:dyDescent="0.25">
      <c r="A111395" s="16">
        <v>336705</v>
      </c>
      <c r="B111395" s="17">
        <v>44408.812893518516</v>
      </c>
      <c r="C111395" s="16">
        <v>47132</v>
      </c>
      <c r="D111395" s="16">
        <v>453374</v>
      </c>
      <c r="E111395" s="18">
        <f>VLOOKUP(C111395, Подписчики!$A$1:$C$16000,3,0)</f>
        <v>44398.271756410257</v>
      </c>
      <c r="F111395">
        <v>1</v>
      </c>
      <c r="G111395" s="2">
        <f t="shared" si="1740"/>
        <v>44408.85456018518</v>
      </c>
    </row>
    <row r="111396" spans="1:7" x14ac:dyDescent="0.25">
      <c r="A111396" s="16">
        <v>336708</v>
      </c>
      <c r="B111396" s="17">
        <v>44408.812893518516</v>
      </c>
      <c r="C111396" s="16">
        <v>66996</v>
      </c>
      <c r="D111396" s="16">
        <v>363403</v>
      </c>
      <c r="E111396" s="18">
        <f>VLOOKUP(C111396, Подписчики!$A$1:$C$16000,3,0)</f>
        <v>44370.177661075497</v>
      </c>
      <c r="F111396">
        <v>5</v>
      </c>
      <c r="G111396" s="2">
        <f t="shared" si="1740"/>
        <v>44409.021226851852</v>
      </c>
    </row>
    <row r="111397" spans="1:7" x14ac:dyDescent="0.25">
      <c r="A111397" s="16">
        <v>336712</v>
      </c>
      <c r="B111397" s="17">
        <v>44408.812893518516</v>
      </c>
      <c r="C111397" s="16">
        <v>233414</v>
      </c>
      <c r="D111397" s="16">
        <v>88863</v>
      </c>
      <c r="E111397" s="18">
        <f>VLOOKUP(C111397, Подписчики!$A$1:$C$16000,3,0)</f>
        <v>44372.190561075498</v>
      </c>
      <c r="F111397">
        <v>1</v>
      </c>
      <c r="G111397" s="2">
        <f t="shared" si="1740"/>
        <v>44408.85456018518</v>
      </c>
    </row>
    <row r="111398" spans="1:7" x14ac:dyDescent="0.25">
      <c r="A111398" s="16">
        <v>336714</v>
      </c>
      <c r="B111398" s="17">
        <v>44408.813703703701</v>
      </c>
      <c r="C111398" s="16">
        <v>75800</v>
      </c>
      <c r="D111398" s="16">
        <v>411922</v>
      </c>
      <c r="E111398" s="18">
        <f>VLOOKUP(C111398, Подписчики!$A$1:$C$16000,3,0)</f>
        <v>44372.097405733621</v>
      </c>
      <c r="F111398">
        <v>3</v>
      </c>
      <c r="G111398" s="2">
        <f t="shared" si="1740"/>
        <v>44408.938703703701</v>
      </c>
    </row>
    <row r="111399" spans="1:7" x14ac:dyDescent="0.25">
      <c r="A111399" s="16">
        <v>336716</v>
      </c>
      <c r="B111399" s="17">
        <v>44408.813703703701</v>
      </c>
      <c r="C111399" s="16">
        <v>110139</v>
      </c>
      <c r="D111399" s="16">
        <v>411922</v>
      </c>
      <c r="E111399" s="18">
        <f>VLOOKUP(C111399, Подписчики!$A$1:$C$16000,3,0)</f>
        <v>44372.094536538461</v>
      </c>
      <c r="F111399">
        <v>3</v>
      </c>
      <c r="G111399" s="2">
        <f t="shared" si="1740"/>
        <v>44408.938703703701</v>
      </c>
    </row>
    <row r="111400" spans="1:7" x14ac:dyDescent="0.25">
      <c r="A111400" s="16">
        <v>336718</v>
      </c>
      <c r="B111400" s="17">
        <v>44408.814108796294</v>
      </c>
      <c r="C111400" s="16">
        <v>85335</v>
      </c>
      <c r="D111400" s="16">
        <v>294042</v>
      </c>
      <c r="E111400" s="18">
        <f>VLOOKUP(C111400, Подписчики!$A$1:$C$16000,3,0)</f>
        <v>44314.315031445869</v>
      </c>
      <c r="F111400">
        <v>0</v>
      </c>
      <c r="G111400" s="2">
        <f t="shared" si="1740"/>
        <v>44408.814108796294</v>
      </c>
    </row>
    <row r="111401" spans="1:7" x14ac:dyDescent="0.25">
      <c r="A111401" s="16">
        <v>336720</v>
      </c>
      <c r="B111401" s="17">
        <v>44408.814108796294</v>
      </c>
      <c r="C111401" s="16">
        <v>276575</v>
      </c>
      <c r="D111401" s="16">
        <v>206501</v>
      </c>
      <c r="E111401" s="18">
        <f>VLOOKUP(C111401, Подписчики!$A$1:$C$16000,3,0)</f>
        <v>44373.100269373215</v>
      </c>
      <c r="F111401">
        <v>-4</v>
      </c>
      <c r="G111401" s="2">
        <f t="shared" si="1740"/>
        <v>44408.64744212963</v>
      </c>
    </row>
    <row r="111402" spans="1:7" x14ac:dyDescent="0.25">
      <c r="A111402" s="16">
        <v>336725</v>
      </c>
      <c r="B111402" s="17">
        <v>44408.814502314817</v>
      </c>
      <c r="C111402" s="16">
        <v>149530</v>
      </c>
      <c r="D111402" s="16">
        <v>294042</v>
      </c>
      <c r="E111402" s="18">
        <f>VLOOKUP(C111402, Подписчики!$A$1:$C$16000,3,0)</f>
        <v>44345.530725142453</v>
      </c>
      <c r="F111402">
        <v>1</v>
      </c>
      <c r="G111402" s="2">
        <f t="shared" si="1740"/>
        <v>44408.856168981481</v>
      </c>
    </row>
    <row r="111403" spans="1:7" x14ac:dyDescent="0.25">
      <c r="A111403" s="16">
        <v>336726</v>
      </c>
      <c r="B111403" s="17">
        <v>44408.814502314817</v>
      </c>
      <c r="C111403" s="16">
        <v>195376</v>
      </c>
      <c r="D111403" s="16">
        <v>403878</v>
      </c>
      <c r="E111403" s="18">
        <f>VLOOKUP(C111403, Подписчики!$A$1:$C$16000,3,0)</f>
        <v>44374.574115420226</v>
      </c>
      <c r="F111403">
        <v>1</v>
      </c>
      <c r="G111403" s="2">
        <f t="shared" si="1740"/>
        <v>44408.856168981481</v>
      </c>
    </row>
    <row r="111404" spans="1:7" x14ac:dyDescent="0.25">
      <c r="A111404" s="16">
        <v>336727</v>
      </c>
      <c r="B111404" s="17">
        <v>44408.81490740741</v>
      </c>
      <c r="C111404" s="16">
        <v>263267</v>
      </c>
      <c r="D111404" s="16">
        <v>60814</v>
      </c>
      <c r="E111404" s="18">
        <f>VLOOKUP(C111404, Подписчики!$A$1:$C$16000,3,0)</f>
        <v>44332.774489743584</v>
      </c>
      <c r="F111404">
        <v>2</v>
      </c>
      <c r="G111404" s="2">
        <f t="shared" si="1740"/>
        <v>44408.898240740746</v>
      </c>
    </row>
    <row r="111405" spans="1:7" x14ac:dyDescent="0.25">
      <c r="A111405" s="16">
        <v>336730</v>
      </c>
      <c r="B111405" s="17">
        <v>44408.814965277779</v>
      </c>
      <c r="C111405" s="16">
        <v>250821</v>
      </c>
      <c r="D111405" s="16">
        <v>37644</v>
      </c>
      <c r="E111405" s="18">
        <f>VLOOKUP(C111405, Подписчики!$A$1:$C$16000,3,0)</f>
        <v>44375.283260078344</v>
      </c>
      <c r="F111405">
        <v>2</v>
      </c>
      <c r="G111405" s="2">
        <f t="shared" si="1740"/>
        <v>44408.898298611115</v>
      </c>
    </row>
    <row r="111406" spans="1:7" x14ac:dyDescent="0.25">
      <c r="A111406" s="16">
        <v>336735</v>
      </c>
      <c r="B111406" s="17">
        <v>44408.815717592595</v>
      </c>
      <c r="C111406" s="16">
        <v>108650</v>
      </c>
      <c r="D111406" s="16">
        <v>112334</v>
      </c>
      <c r="E111406" s="18">
        <f>VLOOKUP(C111406, Подписчики!$A$1:$C$16000,3,0)</f>
        <v>44332.995226780622</v>
      </c>
      <c r="F111406">
        <v>0</v>
      </c>
      <c r="G111406" s="2">
        <f t="shared" si="1740"/>
        <v>44408.815717592595</v>
      </c>
    </row>
    <row r="111407" spans="1:7" x14ac:dyDescent="0.25">
      <c r="A111407" s="16">
        <v>336736</v>
      </c>
      <c r="B111407" s="17">
        <v>44408.815787037034</v>
      </c>
      <c r="C111407" s="16">
        <v>130933</v>
      </c>
      <c r="D111407" s="16">
        <v>62570</v>
      </c>
      <c r="E111407" s="18">
        <f>VLOOKUP(C111407, Подписчики!$A$1:$C$16000,3,0)</f>
        <v>44346.71197653134</v>
      </c>
      <c r="F111407">
        <v>2</v>
      </c>
      <c r="G111407" s="2">
        <f t="shared" si="1740"/>
        <v>44408.89912037037</v>
      </c>
    </row>
    <row r="111408" spans="1:7" x14ac:dyDescent="0.25">
      <c r="A111408" s="16">
        <v>336740</v>
      </c>
      <c r="B111408" s="17">
        <v>44408.816122685188</v>
      </c>
      <c r="C111408" s="16">
        <v>158228</v>
      </c>
      <c r="D111408" s="16">
        <v>122902</v>
      </c>
      <c r="E111408" s="18">
        <f>VLOOKUP(C111408, Подписчики!$A$1:$C$16000,3,0)</f>
        <v>44328.217011752138</v>
      </c>
      <c r="F111408">
        <v>1</v>
      </c>
      <c r="G111408" s="2">
        <f t="shared" si="1740"/>
        <v>44408.857789351852</v>
      </c>
    </row>
    <row r="111409" spans="1:7" x14ac:dyDescent="0.25">
      <c r="A111409" s="16">
        <v>336741</v>
      </c>
      <c r="B111409" s="17">
        <v>44408.816932870373</v>
      </c>
      <c r="C111409" s="16">
        <v>39483</v>
      </c>
      <c r="D111409" s="16">
        <v>285680</v>
      </c>
      <c r="E111409" s="18">
        <f>VLOOKUP(C111409, Подписчики!$A$1:$C$16000,3,0)</f>
        <v>44322.303293696583</v>
      </c>
      <c r="F111409">
        <v>-1</v>
      </c>
      <c r="G111409" s="2">
        <f t="shared" si="1740"/>
        <v>44408.775266203709</v>
      </c>
    </row>
    <row r="111410" spans="1:7" x14ac:dyDescent="0.25">
      <c r="A111410" s="16">
        <v>336742</v>
      </c>
      <c r="B111410" s="17">
        <v>44408.817743055559</v>
      </c>
      <c r="C111410" s="16">
        <v>179197</v>
      </c>
      <c r="D111410" s="16">
        <v>411922</v>
      </c>
      <c r="E111410" s="18">
        <f>VLOOKUP(C111410, Подписчики!$A$1:$C$16000,3,0)</f>
        <v>44375.811743910257</v>
      </c>
      <c r="F111410">
        <v>1</v>
      </c>
      <c r="G111410" s="2">
        <f t="shared" si="1740"/>
        <v>44408.859409722223</v>
      </c>
    </row>
    <row r="111411" spans="1:7" x14ac:dyDescent="0.25">
      <c r="A111411" s="16">
        <v>336743</v>
      </c>
      <c r="B111411" s="17">
        <v>44408.81795138889</v>
      </c>
      <c r="C111411" s="16">
        <v>49703</v>
      </c>
      <c r="D111411" s="16">
        <v>347008</v>
      </c>
      <c r="E111411" s="18">
        <f>VLOOKUP(C111411, Подписчики!$A$1:$C$16000,3,0)</f>
        <v>44406.723298076926</v>
      </c>
      <c r="F111411">
        <v>0</v>
      </c>
      <c r="G111411" s="2">
        <f t="shared" si="1740"/>
        <v>44408.81795138889</v>
      </c>
    </row>
    <row r="111412" spans="1:7" x14ac:dyDescent="0.25">
      <c r="A111412" s="16">
        <v>336747</v>
      </c>
      <c r="B111412" s="17">
        <v>44408.818148148152</v>
      </c>
      <c r="C111412" s="16">
        <v>217522</v>
      </c>
      <c r="D111412" s="16">
        <v>467908</v>
      </c>
      <c r="E111412" s="18">
        <f>VLOOKUP(C111412, Подписчики!$A$1:$C$16000,3,0)</f>
        <v>44391.055032371798</v>
      </c>
      <c r="F111412">
        <v>2</v>
      </c>
      <c r="G111412" s="2">
        <f t="shared" si="1740"/>
        <v>44408.901481481487</v>
      </c>
    </row>
    <row r="111413" spans="1:7" x14ac:dyDescent="0.25">
      <c r="A111413" s="16">
        <v>336752</v>
      </c>
      <c r="B111413" s="17">
        <v>44408.819363425922</v>
      </c>
      <c r="C111413" s="16">
        <v>187336</v>
      </c>
      <c r="D111413" s="16">
        <v>52293</v>
      </c>
      <c r="E111413" s="18">
        <f>VLOOKUP(C111413, Подписчики!$A$1:$C$16000,3,0)</f>
        <v>44403.170137927351</v>
      </c>
      <c r="F111413">
        <v>1</v>
      </c>
      <c r="G111413" s="2">
        <f t="shared" si="1740"/>
        <v>44408.861030092587</v>
      </c>
    </row>
    <row r="111414" spans="1:7" x14ac:dyDescent="0.25">
      <c r="A111414" s="16">
        <v>336757</v>
      </c>
      <c r="B111414" s="17">
        <v>44408.819363425922</v>
      </c>
      <c r="C111414" s="16">
        <v>237575</v>
      </c>
      <c r="D111414" s="16">
        <v>351192</v>
      </c>
      <c r="E111414" s="18">
        <f>VLOOKUP(C111414, Подписчики!$A$1:$C$16000,3,0)</f>
        <v>44370.540973041308</v>
      </c>
      <c r="F111414">
        <v>1</v>
      </c>
      <c r="G111414" s="2">
        <f t="shared" si="1740"/>
        <v>44408.861030092587</v>
      </c>
    </row>
    <row r="111415" spans="1:7" x14ac:dyDescent="0.25">
      <c r="A111415" s="16">
        <v>336761</v>
      </c>
      <c r="B111415" s="17">
        <v>44408.819479166668</v>
      </c>
      <c r="C111415" s="16">
        <v>45069</v>
      </c>
      <c r="D111415" s="16">
        <v>230507</v>
      </c>
      <c r="E111415" s="18">
        <f>VLOOKUP(C111415, Подписчики!$A$1:$C$16000,3,0)</f>
        <v>44407.577233012824</v>
      </c>
      <c r="F111415">
        <v>2</v>
      </c>
      <c r="G111415" s="2">
        <f t="shared" si="1740"/>
        <v>44408.902812500004</v>
      </c>
    </row>
    <row r="111416" spans="1:7" x14ac:dyDescent="0.25">
      <c r="A111416" s="16">
        <v>336764</v>
      </c>
      <c r="B111416" s="17">
        <v>44408.819768518515</v>
      </c>
      <c r="C111416" s="16">
        <v>161286</v>
      </c>
      <c r="D111416" s="16">
        <v>75080</v>
      </c>
      <c r="E111416" s="18">
        <f>VLOOKUP(C111416, Подписчики!$A$1:$C$16000,3,0)</f>
        <v>44407.806591595436</v>
      </c>
      <c r="F111416">
        <v>2</v>
      </c>
      <c r="G111416" s="2">
        <f t="shared" si="1740"/>
        <v>44408.903101851851</v>
      </c>
    </row>
    <row r="111417" spans="1:7" x14ac:dyDescent="0.25">
      <c r="A111417" s="16">
        <v>336766</v>
      </c>
      <c r="B111417" s="17">
        <v>44408.820706018516</v>
      </c>
      <c r="C111417" s="16">
        <v>202645</v>
      </c>
      <c r="D111417" s="16">
        <v>18748</v>
      </c>
      <c r="E111417" s="18">
        <f>VLOOKUP(C111417, Подписчики!$A$1:$C$16000,3,0)</f>
        <v>44350.403086930201</v>
      </c>
      <c r="F111417">
        <v>1</v>
      </c>
      <c r="G111417" s="2">
        <f t="shared" si="1740"/>
        <v>44408.86237268518</v>
      </c>
    </row>
    <row r="111418" spans="1:7" x14ac:dyDescent="0.25">
      <c r="A111418" s="16">
        <v>336768</v>
      </c>
      <c r="B111418" s="17">
        <v>44408.820798611108</v>
      </c>
      <c r="C111418" s="16">
        <v>204846</v>
      </c>
      <c r="D111418" s="16">
        <v>43623</v>
      </c>
      <c r="E111418" s="18">
        <f>VLOOKUP(C111418, Подписчики!$A$1:$C$16000,3,0)</f>
        <v>44314.147485826215</v>
      </c>
      <c r="F111418">
        <v>1</v>
      </c>
      <c r="G111418" s="2">
        <f t="shared" si="1740"/>
        <v>44408.862465277773</v>
      </c>
    </row>
    <row r="111419" spans="1:7" x14ac:dyDescent="0.25">
      <c r="A111419" s="16">
        <v>336773</v>
      </c>
      <c r="B111419" s="17">
        <v>44408.821666666663</v>
      </c>
      <c r="C111419" s="16">
        <v>326958</v>
      </c>
      <c r="D111419" s="16">
        <v>241927</v>
      </c>
      <c r="E111419" s="18">
        <f>VLOOKUP(C111419, Подписчики!$A$1:$C$16000,3,0)</f>
        <v>44344.841252492879</v>
      </c>
      <c r="F111419">
        <v>2</v>
      </c>
      <c r="G111419" s="2">
        <f t="shared" si="1740"/>
        <v>44408.904999999999</v>
      </c>
    </row>
    <row r="111420" spans="1:7" x14ac:dyDescent="0.25">
      <c r="A111420" s="16">
        <v>336777</v>
      </c>
      <c r="B111420" s="17">
        <v>44408.822604166664</v>
      </c>
      <c r="C111420" s="16">
        <v>64706</v>
      </c>
      <c r="D111420" s="16">
        <v>206501</v>
      </c>
      <c r="E111420" s="18">
        <f>VLOOKUP(C111420, Подписчики!$A$1:$C$16000,3,0)</f>
        <v>44309.95471036325</v>
      </c>
      <c r="F111420">
        <v>1</v>
      </c>
      <c r="G111420" s="2">
        <f t="shared" si="1740"/>
        <v>44408.864270833328</v>
      </c>
    </row>
    <row r="111421" spans="1:7" x14ac:dyDescent="0.25">
      <c r="A111421" s="16">
        <v>336779</v>
      </c>
      <c r="B111421" s="17">
        <v>44408.822997685187</v>
      </c>
      <c r="C111421" s="16">
        <v>187892</v>
      </c>
      <c r="D111421" s="16">
        <v>179296</v>
      </c>
      <c r="E111421" s="18">
        <f>VLOOKUP(C111421, Подписчики!$A$1:$C$16000,3,0)</f>
        <v>44323.309161075493</v>
      </c>
      <c r="F111421">
        <v>2</v>
      </c>
      <c r="G111421" s="2">
        <f t="shared" si="1740"/>
        <v>44408.906331018523</v>
      </c>
    </row>
    <row r="111422" spans="1:7" x14ac:dyDescent="0.25">
      <c r="A111422" s="16">
        <v>336782</v>
      </c>
      <c r="B111422" s="17">
        <v>44408.824212962965</v>
      </c>
      <c r="C111422" s="16">
        <v>62543</v>
      </c>
      <c r="D111422" s="16">
        <v>209666</v>
      </c>
      <c r="E111422" s="18">
        <f>VLOOKUP(C111422, Подписчики!$A$1:$C$16000,3,0)</f>
        <v>44408.108805270662</v>
      </c>
      <c r="F111422">
        <v>1</v>
      </c>
      <c r="G111422" s="2">
        <f t="shared" si="1740"/>
        <v>44408.865879629629</v>
      </c>
    </row>
    <row r="111423" spans="1:7" x14ac:dyDescent="0.25">
      <c r="A111423" s="16">
        <v>336786</v>
      </c>
      <c r="B111423" s="17">
        <v>44408.824247685188</v>
      </c>
      <c r="C111423" s="16">
        <v>19349</v>
      </c>
      <c r="D111423" s="16">
        <v>412293</v>
      </c>
      <c r="E111423" s="18">
        <f>VLOOKUP(C111423, Подписчики!$A$1:$C$16000,3,0)</f>
        <v>44345.046253846158</v>
      </c>
      <c r="F111423">
        <v>0</v>
      </c>
      <c r="G111423" s="2">
        <f t="shared" si="1740"/>
        <v>44408.824247685188</v>
      </c>
    </row>
    <row r="111424" spans="1:7" x14ac:dyDescent="0.25">
      <c r="A111424" s="16">
        <v>336791</v>
      </c>
      <c r="B111424" s="17">
        <v>44408.824328703704</v>
      </c>
      <c r="C111424" s="16">
        <v>189283</v>
      </c>
      <c r="D111424" s="16">
        <v>12149</v>
      </c>
      <c r="E111424" s="18">
        <f>VLOOKUP(C111424, Подписчики!$A$1:$C$16000,3,0)</f>
        <v>44310.266593019944</v>
      </c>
      <c r="F111424">
        <v>1</v>
      </c>
      <c r="G111424" s="2">
        <f t="shared" si="1740"/>
        <v>44408.865995370368</v>
      </c>
    </row>
    <row r="111425" spans="1:7" x14ac:dyDescent="0.25">
      <c r="A111425" s="16">
        <v>336793</v>
      </c>
      <c r="B111425" s="17">
        <v>44408.825312499997</v>
      </c>
      <c r="C111425" s="16">
        <v>8992</v>
      </c>
      <c r="D111425" s="16">
        <v>397435</v>
      </c>
      <c r="E111425" s="18">
        <f>VLOOKUP(C111425, Подписчики!$A$1:$C$16000,3,0)</f>
        <v>44375.095820762101</v>
      </c>
      <c r="F111425">
        <v>3</v>
      </c>
      <c r="G111425" s="2">
        <f t="shared" si="1740"/>
        <v>44408.950312499997</v>
      </c>
    </row>
    <row r="111426" spans="1:7" x14ac:dyDescent="0.25">
      <c r="A111426" s="16">
        <v>336794</v>
      </c>
      <c r="B111426" s="17">
        <v>44408.825428240743</v>
      </c>
      <c r="C111426" s="16">
        <v>302044</v>
      </c>
      <c r="D111426" s="16">
        <v>218380</v>
      </c>
      <c r="E111426" s="18">
        <f>VLOOKUP(C111426, Подписчики!$A$1:$C$16000,3,0)</f>
        <v>44373.335531445868</v>
      </c>
      <c r="F111426">
        <v>0</v>
      </c>
      <c r="G111426" s="2">
        <f t="shared" ref="G111426:G111489" si="1741">B111426+F111426/24</f>
        <v>44408.825428240743</v>
      </c>
    </row>
    <row r="111427" spans="1:7" x14ac:dyDescent="0.25">
      <c r="A111427" s="16">
        <v>336795</v>
      </c>
      <c r="B111427" s="17">
        <v>44408.825428240743</v>
      </c>
      <c r="C111427" s="16">
        <v>323135</v>
      </c>
      <c r="D111427" s="16">
        <v>242428</v>
      </c>
      <c r="E111427" s="18">
        <f>VLOOKUP(C111427, Подписчики!$A$1:$C$16000,3,0)</f>
        <v>44351.37682172365</v>
      </c>
      <c r="F111427">
        <v>0</v>
      </c>
      <c r="G111427" s="2">
        <f t="shared" si="1741"/>
        <v>44408.825428240743</v>
      </c>
    </row>
    <row r="111428" spans="1:7" x14ac:dyDescent="0.25">
      <c r="A111428" s="16">
        <v>336798</v>
      </c>
      <c r="B111428" s="17">
        <v>44408.825833333336</v>
      </c>
      <c r="C111428" s="16">
        <v>159076</v>
      </c>
      <c r="D111428" s="16">
        <v>188971</v>
      </c>
      <c r="E111428" s="18">
        <f>VLOOKUP(C111428, Подписчики!$A$1:$C$16000,3,0)</f>
        <v>44289.926389992877</v>
      </c>
      <c r="F111428">
        <v>1</v>
      </c>
      <c r="G111428" s="2">
        <f t="shared" si="1741"/>
        <v>44408.8675</v>
      </c>
    </row>
    <row r="111429" spans="1:7" x14ac:dyDescent="0.25">
      <c r="A111429" s="16">
        <v>336803</v>
      </c>
      <c r="B111429" s="17">
        <v>44408.825833333336</v>
      </c>
      <c r="C111429" s="16">
        <v>166693</v>
      </c>
      <c r="D111429" s="16">
        <v>470762</v>
      </c>
      <c r="E111429" s="18">
        <f>VLOOKUP(C111429, Подписчики!$A$1:$C$16000,3,0)</f>
        <v>44342.280304878914</v>
      </c>
      <c r="F111429">
        <v>1</v>
      </c>
      <c r="G111429" s="2">
        <f t="shared" si="1741"/>
        <v>44408.8675</v>
      </c>
    </row>
    <row r="111430" spans="1:7" x14ac:dyDescent="0.25">
      <c r="A111430" s="16">
        <v>336806</v>
      </c>
      <c r="B111430" s="17">
        <v>44408.825833333336</v>
      </c>
      <c r="C111430" s="16">
        <v>310561</v>
      </c>
      <c r="D111430" s="16">
        <v>336965</v>
      </c>
      <c r="E111430" s="18">
        <f>VLOOKUP(C111430, Подписчики!$A$1:$C$16000,3,0)</f>
        <v>44390.178350356124</v>
      </c>
      <c r="F111430">
        <v>1</v>
      </c>
      <c r="G111430" s="2">
        <f t="shared" si="1741"/>
        <v>44408.8675</v>
      </c>
    </row>
    <row r="111431" spans="1:7" x14ac:dyDescent="0.25">
      <c r="A111431" s="16">
        <v>336810</v>
      </c>
      <c r="B111431" s="17">
        <v>44408.828055555554</v>
      </c>
      <c r="C111431" s="16">
        <v>118825</v>
      </c>
      <c r="D111431" s="16">
        <v>404226</v>
      </c>
      <c r="E111431" s="18">
        <f>VLOOKUP(C111431, Подписчики!$A$1:$C$16000,3,0)</f>
        <v>44353.022957514244</v>
      </c>
      <c r="F111431">
        <v>0</v>
      </c>
      <c r="G111431" s="2">
        <f t="shared" si="1741"/>
        <v>44408.828055555554</v>
      </c>
    </row>
    <row r="111432" spans="1:7" x14ac:dyDescent="0.25">
      <c r="A111432" s="16">
        <v>336815</v>
      </c>
      <c r="B111432" s="17">
        <v>44408.829074074078</v>
      </c>
      <c r="C111432" s="16">
        <v>180766</v>
      </c>
      <c r="D111432" s="16">
        <v>118549</v>
      </c>
      <c r="E111432" s="18">
        <f>VLOOKUP(C111432, Подписчики!$A$1:$C$16000,3,0)</f>
        <v>44372.098374964386</v>
      </c>
      <c r="F111432">
        <v>1</v>
      </c>
      <c r="G111432" s="2">
        <f t="shared" si="1741"/>
        <v>44408.870740740742</v>
      </c>
    </row>
    <row r="111433" spans="1:7" x14ac:dyDescent="0.25">
      <c r="A111433" s="16">
        <v>336818</v>
      </c>
      <c r="B111433" s="17">
        <v>44408.829074074078</v>
      </c>
      <c r="C111433" s="16">
        <v>241656</v>
      </c>
      <c r="D111433" s="16">
        <v>343712</v>
      </c>
      <c r="E111433" s="18">
        <f>VLOOKUP(C111433, Подписчики!$A$1:$C$16000,3,0)</f>
        <v>44343.162391809121</v>
      </c>
      <c r="F111433">
        <v>1</v>
      </c>
      <c r="G111433" s="2">
        <f t="shared" si="1741"/>
        <v>44408.870740740742</v>
      </c>
    </row>
    <row r="111434" spans="1:7" x14ac:dyDescent="0.25">
      <c r="A111434" s="16">
        <v>336820</v>
      </c>
      <c r="B111434" s="17">
        <v>44408.829074074078</v>
      </c>
      <c r="C111434" s="16">
        <v>302181</v>
      </c>
      <c r="D111434" s="16">
        <v>215749</v>
      </c>
      <c r="E111434" s="18">
        <f>VLOOKUP(C111434, Подписчики!$A$1:$C$16000,3,0)</f>
        <v>44408.584604843309</v>
      </c>
      <c r="F111434">
        <v>1</v>
      </c>
      <c r="G111434" s="2">
        <f t="shared" si="1741"/>
        <v>44408.870740740742</v>
      </c>
    </row>
    <row r="111435" spans="1:7" x14ac:dyDescent="0.25">
      <c r="A111435" s="16">
        <v>336822</v>
      </c>
      <c r="B111435" s="17">
        <v>44408.829884259256</v>
      </c>
      <c r="C111435" s="16">
        <v>245972</v>
      </c>
      <c r="D111435" s="16">
        <v>158978</v>
      </c>
      <c r="E111435" s="18">
        <f>VLOOKUP(C111435, Подписчики!$A$1:$C$16000,3,0)</f>
        <v>44385.533674608268</v>
      </c>
      <c r="F111435">
        <v>3</v>
      </c>
      <c r="G111435" s="2">
        <f t="shared" si="1741"/>
        <v>44408.954884259256</v>
      </c>
    </row>
    <row r="111436" spans="1:7" x14ac:dyDescent="0.25">
      <c r="A111436" s="16">
        <v>336825</v>
      </c>
      <c r="B111436" s="17">
        <v>44408.830104166664</v>
      </c>
      <c r="C111436" s="16">
        <v>138376</v>
      </c>
      <c r="D111436" s="16">
        <v>470762</v>
      </c>
      <c r="E111436" s="18">
        <f>VLOOKUP(C111436, Подписчики!$A$1:$C$16000,3,0)</f>
        <v>44346.936816595437</v>
      </c>
      <c r="F111436">
        <v>2</v>
      </c>
      <c r="G111436" s="2">
        <f t="shared" si="1741"/>
        <v>44408.913437499999</v>
      </c>
    </row>
    <row r="111437" spans="1:7" x14ac:dyDescent="0.25">
      <c r="A111437" s="16">
        <v>336826</v>
      </c>
      <c r="B111437" s="17">
        <v>44408.830289351848</v>
      </c>
      <c r="C111437" s="16">
        <v>270227</v>
      </c>
      <c r="D111437" s="16">
        <v>182984</v>
      </c>
      <c r="E111437" s="18">
        <f>VLOOKUP(C111437, Подписчики!$A$1:$C$16000,3,0)</f>
        <v>44295.1094417735</v>
      </c>
      <c r="F111437">
        <v>0</v>
      </c>
      <c r="G111437" s="2">
        <f t="shared" si="1741"/>
        <v>44408.830289351848</v>
      </c>
    </row>
    <row r="111438" spans="1:7" x14ac:dyDescent="0.25">
      <c r="A111438" s="16">
        <v>336829</v>
      </c>
      <c r="B111438" s="17">
        <v>44408.830671296295</v>
      </c>
      <c r="C111438" s="16">
        <v>2218</v>
      </c>
      <c r="D111438" s="16">
        <v>204394</v>
      </c>
      <c r="E111438" s="18">
        <f>VLOOKUP(C111438, Подписчики!$A$1:$C$16000,3,0)</f>
        <v>44344.437404095443</v>
      </c>
      <c r="F111438">
        <v>2</v>
      </c>
      <c r="G111438" s="2">
        <f t="shared" si="1741"/>
        <v>44408.914004629631</v>
      </c>
    </row>
    <row r="111439" spans="1:7" x14ac:dyDescent="0.25">
      <c r="A111439" s="16">
        <v>336834</v>
      </c>
      <c r="B111439" s="17">
        <v>44408.831099537034</v>
      </c>
      <c r="C111439" s="16">
        <v>313851</v>
      </c>
      <c r="D111439" s="16">
        <v>154256</v>
      </c>
      <c r="E111439" s="18">
        <f>VLOOKUP(C111439, Подписчики!$A$1:$C$16000,3,0)</f>
        <v>44372.739724465806</v>
      </c>
      <c r="F111439">
        <v>2</v>
      </c>
      <c r="G111439" s="2">
        <f t="shared" si="1741"/>
        <v>44408.91443287037</v>
      </c>
    </row>
    <row r="111440" spans="1:7" x14ac:dyDescent="0.25">
      <c r="A111440" s="16">
        <v>336835</v>
      </c>
      <c r="B111440" s="17">
        <v>44408.831493055557</v>
      </c>
      <c r="C111440" s="16">
        <v>80342</v>
      </c>
      <c r="D111440" s="16">
        <v>158978</v>
      </c>
      <c r="E111440" s="18">
        <f>VLOOKUP(C111440, Подписчики!$A$1:$C$16000,3,0)</f>
        <v>44407.162508440175</v>
      </c>
      <c r="F111440">
        <v>3</v>
      </c>
      <c r="G111440" s="2">
        <f t="shared" si="1741"/>
        <v>44408.956493055557</v>
      </c>
    </row>
    <row r="111441" spans="1:7" x14ac:dyDescent="0.25">
      <c r="A111441" s="16">
        <v>336839</v>
      </c>
      <c r="B111441" s="17">
        <v>44408.83153935185</v>
      </c>
      <c r="C111441" s="16">
        <v>94020</v>
      </c>
      <c r="D111441" s="16">
        <v>215130</v>
      </c>
      <c r="E111441" s="18">
        <f>VLOOKUP(C111441, Подписчики!$A$1:$C$16000,3,0)</f>
        <v>44399.280298717946</v>
      </c>
      <c r="F111441">
        <v>-4</v>
      </c>
      <c r="G111441" s="2">
        <f t="shared" si="1741"/>
        <v>44408.664872685185</v>
      </c>
    </row>
    <row r="111442" spans="1:7" x14ac:dyDescent="0.25">
      <c r="A111442" s="16">
        <v>336841</v>
      </c>
      <c r="B111442" s="17">
        <v>44408.832303240742</v>
      </c>
      <c r="C111442" s="16">
        <v>286523</v>
      </c>
      <c r="D111442" s="16">
        <v>436838</v>
      </c>
      <c r="E111442" s="18">
        <f>VLOOKUP(C111442, Подписчики!$A$1:$C$16000,3,0)</f>
        <v>44346.892451780623</v>
      </c>
      <c r="F111442">
        <v>1</v>
      </c>
      <c r="G111442" s="2">
        <f t="shared" si="1741"/>
        <v>44408.873969907407</v>
      </c>
    </row>
    <row r="111443" spans="1:7" x14ac:dyDescent="0.25">
      <c r="A111443" s="16">
        <v>336843</v>
      </c>
      <c r="B111443" s="17">
        <v>44408.832303240742</v>
      </c>
      <c r="C111443" s="16">
        <v>326383</v>
      </c>
      <c r="D111443" s="16">
        <v>137670</v>
      </c>
      <c r="E111443" s="18">
        <f>VLOOKUP(C111443, Подписчики!$A$1:$C$16000,3,0)</f>
        <v>44345.495164031345</v>
      </c>
      <c r="F111443">
        <v>1</v>
      </c>
      <c r="G111443" s="2">
        <f t="shared" si="1741"/>
        <v>44408.873969907407</v>
      </c>
    </row>
    <row r="111444" spans="1:7" x14ac:dyDescent="0.25">
      <c r="A111444" s="16">
        <v>336845</v>
      </c>
      <c r="B111444" s="17">
        <v>44408.832824074074</v>
      </c>
      <c r="C111444" s="16">
        <v>16270</v>
      </c>
      <c r="D111444" s="16">
        <v>396686</v>
      </c>
      <c r="E111444" s="18">
        <f>VLOOKUP(C111444, Подписчики!$A$1:$C$16000,3,0)</f>
        <v>44383.085486004275</v>
      </c>
      <c r="F111444">
        <v>3</v>
      </c>
      <c r="G111444" s="2">
        <f t="shared" si="1741"/>
        <v>44408.957824074074</v>
      </c>
    </row>
    <row r="111445" spans="1:7" x14ac:dyDescent="0.25">
      <c r="A111445" s="16">
        <v>336846</v>
      </c>
      <c r="B111445" s="17">
        <v>44408.832916666666</v>
      </c>
      <c r="C111445" s="16">
        <v>40232</v>
      </c>
      <c r="D111445" s="16">
        <v>21760</v>
      </c>
      <c r="E111445" s="18">
        <f>VLOOKUP(C111445, Подписчики!$A$1:$C$16000,3,0)</f>
        <v>44397.307274430204</v>
      </c>
      <c r="F111445">
        <v>1</v>
      </c>
      <c r="G111445" s="2">
        <f t="shared" si="1741"/>
        <v>44408.874583333331</v>
      </c>
    </row>
    <row r="111446" spans="1:7" x14ac:dyDescent="0.25">
      <c r="A111446" s="16">
        <v>336848</v>
      </c>
      <c r="B111446" s="17">
        <v>44408.833113425928</v>
      </c>
      <c r="C111446" s="16">
        <v>59094</v>
      </c>
      <c r="D111446" s="16">
        <v>412293</v>
      </c>
      <c r="E111446" s="18">
        <f>VLOOKUP(C111446, Подписчики!$A$1:$C$16000,3,0)</f>
        <v>44375.832165669519</v>
      </c>
      <c r="F111446">
        <v>3</v>
      </c>
      <c r="G111446" s="2">
        <f t="shared" si="1741"/>
        <v>44408.958113425928</v>
      </c>
    </row>
    <row r="111447" spans="1:7" x14ac:dyDescent="0.25">
      <c r="A111447" s="16">
        <v>336850</v>
      </c>
      <c r="B111447" s="17">
        <v>44408.834328703706</v>
      </c>
      <c r="C111447" s="16">
        <v>188362</v>
      </c>
      <c r="D111447" s="16">
        <v>343712</v>
      </c>
      <c r="E111447" s="18">
        <f>VLOOKUP(C111447, Подписчики!$A$1:$C$16000,3,0)</f>
        <v>44403.333089102569</v>
      </c>
      <c r="F111447">
        <v>2</v>
      </c>
      <c r="G111447" s="2">
        <f t="shared" si="1741"/>
        <v>44408.917662037042</v>
      </c>
    </row>
    <row r="111448" spans="1:7" x14ac:dyDescent="0.25">
      <c r="A111448" s="16">
        <v>336855</v>
      </c>
      <c r="B111448" s="17">
        <v>44408.834328703706</v>
      </c>
      <c r="C111448" s="16">
        <v>196169</v>
      </c>
      <c r="D111448" s="16">
        <v>262011</v>
      </c>
      <c r="E111448" s="18">
        <f>VLOOKUP(C111448, Подписчики!$A$1:$C$16000,3,0)</f>
        <v>44313.272606908831</v>
      </c>
      <c r="F111448">
        <v>2</v>
      </c>
      <c r="G111448" s="2">
        <f t="shared" si="1741"/>
        <v>44408.917662037042</v>
      </c>
    </row>
    <row r="111449" spans="1:7" x14ac:dyDescent="0.25">
      <c r="A111449" s="16">
        <v>336859</v>
      </c>
      <c r="B111449" s="17">
        <v>44408.835138888891</v>
      </c>
      <c r="C111449" s="16">
        <v>3665</v>
      </c>
      <c r="D111449" s="16">
        <v>226626</v>
      </c>
      <c r="E111449" s="18">
        <f>VLOOKUP(C111449, Подписчики!$A$1:$C$16000,3,0)</f>
        <v>44395.006423112536</v>
      </c>
      <c r="F111449">
        <v>0</v>
      </c>
      <c r="G111449" s="2">
        <f t="shared" si="1741"/>
        <v>44408.835138888891</v>
      </c>
    </row>
    <row r="111450" spans="1:7" x14ac:dyDescent="0.25">
      <c r="A111450" s="16">
        <v>336860</v>
      </c>
      <c r="B111450" s="17">
        <v>44408.835138888891</v>
      </c>
      <c r="C111450" s="16">
        <v>260410</v>
      </c>
      <c r="D111450" s="16">
        <v>259597</v>
      </c>
      <c r="E111450" s="18">
        <f>VLOOKUP(C111450, Подписчики!$A$1:$C$16000,3,0)</f>
        <v>44375.1378710114</v>
      </c>
      <c r="F111450">
        <v>0</v>
      </c>
      <c r="G111450" s="2">
        <f t="shared" si="1741"/>
        <v>44408.835138888891</v>
      </c>
    </row>
    <row r="111451" spans="1:7" x14ac:dyDescent="0.25">
      <c r="A111451" s="16">
        <v>336863</v>
      </c>
      <c r="B111451" s="17">
        <v>44408.835138888891</v>
      </c>
      <c r="C111451" s="16">
        <v>333899</v>
      </c>
      <c r="D111451" s="16">
        <v>182984</v>
      </c>
      <c r="E111451" s="18">
        <f>VLOOKUP(C111451, Подписчики!$A$1:$C$16000,3,0)</f>
        <v>44345.140542770656</v>
      </c>
      <c r="F111451">
        <v>0</v>
      </c>
      <c r="G111451" s="2">
        <f t="shared" si="1741"/>
        <v>44408.835138888891</v>
      </c>
    </row>
    <row r="111452" spans="1:7" x14ac:dyDescent="0.25">
      <c r="A111452" s="16">
        <v>336867</v>
      </c>
      <c r="B111452" s="17">
        <v>44408.835543981484</v>
      </c>
      <c r="C111452" s="16">
        <v>23007</v>
      </c>
      <c r="D111452" s="16">
        <v>473323</v>
      </c>
      <c r="E111452" s="18">
        <f>VLOOKUP(C111452, Подписчики!$A$1:$C$16000,3,0)</f>
        <v>44309.819025641031</v>
      </c>
      <c r="F111452">
        <v>1</v>
      </c>
      <c r="G111452" s="2">
        <f t="shared" si="1741"/>
        <v>44408.877210648148</v>
      </c>
    </row>
    <row r="111453" spans="1:7" x14ac:dyDescent="0.25">
      <c r="A111453" s="16">
        <v>336868</v>
      </c>
      <c r="B111453" s="17">
        <v>44408.835543981484</v>
      </c>
      <c r="C111453" s="16">
        <v>150933</v>
      </c>
      <c r="D111453" s="16">
        <v>336356</v>
      </c>
      <c r="E111453" s="18">
        <f>VLOOKUP(C111453, Подписчики!$A$1:$C$16000,3,0)</f>
        <v>44400.131777955845</v>
      </c>
      <c r="F111453">
        <v>1</v>
      </c>
      <c r="G111453" s="2">
        <f t="shared" si="1741"/>
        <v>44408.877210648148</v>
      </c>
    </row>
    <row r="111454" spans="1:7" x14ac:dyDescent="0.25">
      <c r="A111454" s="16">
        <v>336873</v>
      </c>
      <c r="B111454" s="17">
        <v>44408.837164351855</v>
      </c>
      <c r="C111454" s="16">
        <v>13435</v>
      </c>
      <c r="D111454" s="16">
        <v>116857</v>
      </c>
      <c r="E111454" s="18">
        <f>VLOOKUP(C111454, Подписчики!$A$1:$C$16000,3,0)</f>
        <v>44391.798474002848</v>
      </c>
      <c r="F111454">
        <v>1</v>
      </c>
      <c r="G111454" s="2">
        <f t="shared" si="1741"/>
        <v>44408.878831018519</v>
      </c>
    </row>
    <row r="111455" spans="1:7" x14ac:dyDescent="0.25">
      <c r="A111455" s="16">
        <v>336875</v>
      </c>
      <c r="B111455" s="17">
        <v>44408.837164351855</v>
      </c>
      <c r="C111455" s="16">
        <v>336018</v>
      </c>
      <c r="D111455" s="16">
        <v>38593</v>
      </c>
      <c r="E111455" s="18">
        <f>VLOOKUP(C111455, Подписчики!$A$1:$C$16000,3,0)</f>
        <v>44299.716810327634</v>
      </c>
      <c r="F111455">
        <v>1</v>
      </c>
      <c r="G111455" s="2">
        <f t="shared" si="1741"/>
        <v>44408.878831018519</v>
      </c>
    </row>
    <row r="111456" spans="1:7" x14ac:dyDescent="0.25">
      <c r="A111456" s="16">
        <v>336878</v>
      </c>
      <c r="B111456" s="17">
        <v>44408.83797453704</v>
      </c>
      <c r="C111456" s="16">
        <v>7696</v>
      </c>
      <c r="D111456" s="16">
        <v>397390</v>
      </c>
      <c r="E111456" s="18">
        <f>VLOOKUP(C111456, Подписчики!$A$1:$C$16000,3,0)</f>
        <v>44373.526557870369</v>
      </c>
      <c r="F111456">
        <v>3</v>
      </c>
      <c r="G111456" s="2">
        <f t="shared" si="1741"/>
        <v>44408.96297453704</v>
      </c>
    </row>
    <row r="111457" spans="1:7" x14ac:dyDescent="0.25">
      <c r="A111457" s="16">
        <v>336882</v>
      </c>
      <c r="B111457" s="17">
        <v>44408.838379629633</v>
      </c>
      <c r="C111457" s="16">
        <v>56785</v>
      </c>
      <c r="D111457" s="16">
        <v>351192</v>
      </c>
      <c r="E111457" s="18">
        <f>VLOOKUP(C111457, Подписчики!$A$1:$C$16000,3,0)</f>
        <v>44372.139596937326</v>
      </c>
      <c r="F111457">
        <v>0</v>
      </c>
      <c r="G111457" s="2">
        <f t="shared" si="1741"/>
        <v>44408.838379629633</v>
      </c>
    </row>
    <row r="111458" spans="1:7" x14ac:dyDescent="0.25">
      <c r="A111458" s="16">
        <v>336886</v>
      </c>
      <c r="B111458" s="17">
        <v>44408.838784722226</v>
      </c>
      <c r="C111458" s="16">
        <v>38049</v>
      </c>
      <c r="D111458" s="16">
        <v>153893</v>
      </c>
      <c r="E111458" s="18">
        <f>VLOOKUP(C111458, Подписчики!$A$1:$C$16000,3,0)</f>
        <v>44369.692458938749</v>
      </c>
      <c r="F111458">
        <v>1</v>
      </c>
      <c r="G111458" s="2">
        <f t="shared" si="1741"/>
        <v>44408.88045138889</v>
      </c>
    </row>
    <row r="111459" spans="1:7" x14ac:dyDescent="0.25">
      <c r="A111459" s="16">
        <v>336891</v>
      </c>
      <c r="B111459" s="17">
        <v>44408.838784722226</v>
      </c>
      <c r="C111459" s="16">
        <v>230764</v>
      </c>
      <c r="D111459" s="16">
        <v>21760</v>
      </c>
      <c r="E111459" s="18">
        <f>VLOOKUP(C111459, Подписчики!$A$1:$C$16000,3,0)</f>
        <v>44408.31144626069</v>
      </c>
      <c r="F111459">
        <v>1</v>
      </c>
      <c r="G111459" s="2">
        <f t="shared" si="1741"/>
        <v>44408.88045138889</v>
      </c>
    </row>
    <row r="111460" spans="1:7" x14ac:dyDescent="0.25">
      <c r="A111460" s="16">
        <v>336892</v>
      </c>
      <c r="B111460" s="17">
        <v>44408.838784722226</v>
      </c>
      <c r="C111460" s="16">
        <v>246744</v>
      </c>
      <c r="D111460" s="16">
        <v>301748</v>
      </c>
      <c r="E111460" s="18">
        <f>VLOOKUP(C111460, Подписчики!$A$1:$C$16000,3,0)</f>
        <v>44356.45373137464</v>
      </c>
      <c r="F111460">
        <v>1</v>
      </c>
      <c r="G111460" s="2">
        <f t="shared" si="1741"/>
        <v>44408.88045138889</v>
      </c>
    </row>
    <row r="111461" spans="1:7" x14ac:dyDescent="0.25">
      <c r="A111461" s="16">
        <v>336897</v>
      </c>
      <c r="B111461" s="17">
        <v>44408.838784722226</v>
      </c>
      <c r="C111461" s="16">
        <v>308259</v>
      </c>
      <c r="D111461" s="16">
        <v>250679</v>
      </c>
      <c r="E111461" s="18">
        <f>VLOOKUP(C111461, Подписчики!$A$1:$C$16000,3,0)</f>
        <v>44407.207300106842</v>
      </c>
      <c r="F111461">
        <v>1</v>
      </c>
      <c r="G111461" s="2">
        <f t="shared" si="1741"/>
        <v>44408.88045138889</v>
      </c>
    </row>
    <row r="111462" spans="1:7" x14ac:dyDescent="0.25">
      <c r="A111462" s="16">
        <v>336898</v>
      </c>
      <c r="B111462" s="17">
        <v>44408.839583333334</v>
      </c>
      <c r="C111462" s="16">
        <v>173216</v>
      </c>
      <c r="D111462" s="16">
        <v>111368</v>
      </c>
      <c r="E111462" s="18">
        <f>VLOOKUP(C111462, Подписчики!$A$1:$C$16000,3,0)</f>
        <v>44407.111908297724</v>
      </c>
      <c r="F111462">
        <v>3</v>
      </c>
      <c r="G111462" s="2">
        <f t="shared" si="1741"/>
        <v>44408.964583333334</v>
      </c>
    </row>
    <row r="111463" spans="1:7" x14ac:dyDescent="0.25">
      <c r="A111463" s="16">
        <v>336899</v>
      </c>
      <c r="B111463" s="17">
        <v>44408.839583333334</v>
      </c>
      <c r="C111463" s="16">
        <v>256051</v>
      </c>
      <c r="D111463" s="16">
        <v>470762</v>
      </c>
      <c r="E111463" s="18">
        <f>VLOOKUP(C111463, Подписчики!$A$1:$C$16000,3,0)</f>
        <v>44295.023809152415</v>
      </c>
      <c r="F111463">
        <v>3</v>
      </c>
      <c r="G111463" s="2">
        <f t="shared" si="1741"/>
        <v>44408.964583333334</v>
      </c>
    </row>
    <row r="111464" spans="1:7" x14ac:dyDescent="0.25">
      <c r="A111464" s="16">
        <v>336901</v>
      </c>
      <c r="B111464" s="17">
        <v>44408.839583333334</v>
      </c>
      <c r="C111464" s="16">
        <v>336982</v>
      </c>
      <c r="D111464" s="16">
        <v>97699</v>
      </c>
      <c r="E111464" s="18">
        <f>VLOOKUP(C111464, Подписчики!$A$1:$C$16000,3,0)</f>
        <v>44367.544774216527</v>
      </c>
      <c r="F111464">
        <v>3</v>
      </c>
      <c r="G111464" s="2">
        <f t="shared" si="1741"/>
        <v>44408.964583333334</v>
      </c>
    </row>
    <row r="111465" spans="1:7" x14ac:dyDescent="0.25">
      <c r="A111465" s="16">
        <v>336905</v>
      </c>
      <c r="B111465" s="17">
        <v>44408.839988425927</v>
      </c>
      <c r="C111465" s="16">
        <v>162611</v>
      </c>
      <c r="D111465" s="16">
        <v>411922</v>
      </c>
      <c r="E111465" s="18">
        <f>VLOOKUP(C111465, Подписчики!$A$1:$C$16000,3,0)</f>
        <v>44372.000596937323</v>
      </c>
      <c r="F111465">
        <v>0</v>
      </c>
      <c r="G111465" s="2">
        <f t="shared" si="1741"/>
        <v>44408.839988425927</v>
      </c>
    </row>
    <row r="111466" spans="1:7" x14ac:dyDescent="0.25">
      <c r="A111466" s="16">
        <v>336909</v>
      </c>
      <c r="B111466" s="17">
        <v>44408.839988425927</v>
      </c>
      <c r="C111466" s="16">
        <v>259805</v>
      </c>
      <c r="D111466" s="16">
        <v>103334</v>
      </c>
      <c r="E111466" s="18">
        <f>VLOOKUP(C111466, Подписчики!$A$1:$C$16000,3,0)</f>
        <v>44407.840811502851</v>
      </c>
      <c r="F111466">
        <v>0</v>
      </c>
      <c r="G111466" s="2">
        <f t="shared" si="1741"/>
        <v>44408.839988425927</v>
      </c>
    </row>
    <row r="111467" spans="1:7" x14ac:dyDescent="0.25">
      <c r="A111467" s="16">
        <v>336914</v>
      </c>
      <c r="B111467" s="17">
        <v>44408.84039351852</v>
      </c>
      <c r="C111467" s="16">
        <v>121201</v>
      </c>
      <c r="D111467" s="16">
        <v>347008</v>
      </c>
      <c r="E111467" s="18">
        <f>VLOOKUP(C111467, Подписчики!$A$1:$C$16000,3,0)</f>
        <v>44407.868516595445</v>
      </c>
      <c r="F111467">
        <v>1</v>
      </c>
      <c r="G111467" s="2">
        <f t="shared" si="1741"/>
        <v>44408.882060185184</v>
      </c>
    </row>
    <row r="111468" spans="1:7" x14ac:dyDescent="0.25">
      <c r="A111468" s="16">
        <v>336915</v>
      </c>
      <c r="B111468" s="17">
        <v>44408.841365740744</v>
      </c>
      <c r="C111468" s="16">
        <v>137607</v>
      </c>
      <c r="D111468" s="16">
        <v>397390</v>
      </c>
      <c r="E111468" s="18">
        <f>VLOOKUP(C111468, Подписчики!$A$1:$C$16000,3,0)</f>
        <v>44408.543296509975</v>
      </c>
      <c r="F111468">
        <v>6</v>
      </c>
      <c r="G111468" s="2">
        <f t="shared" si="1741"/>
        <v>44409.091365740744</v>
      </c>
    </row>
    <row r="111469" spans="1:7" x14ac:dyDescent="0.25">
      <c r="A111469" s="16">
        <v>336917</v>
      </c>
      <c r="B111469" s="17">
        <v>44408.842013888891</v>
      </c>
      <c r="C111469" s="16">
        <v>69769</v>
      </c>
      <c r="D111469" s="16">
        <v>351192</v>
      </c>
      <c r="E111469" s="18">
        <f>VLOOKUP(C111469, Подписчики!$A$1:$C$16000,3,0)</f>
        <v>44315.369787856122</v>
      </c>
      <c r="F111469">
        <v>1</v>
      </c>
      <c r="G111469" s="2">
        <f t="shared" si="1741"/>
        <v>44408.883680555555</v>
      </c>
    </row>
    <row r="111470" spans="1:7" x14ac:dyDescent="0.25">
      <c r="A111470" s="16">
        <v>336918</v>
      </c>
      <c r="B111470" s="17">
        <v>44408.842013888891</v>
      </c>
      <c r="C111470" s="16">
        <v>173525</v>
      </c>
      <c r="D111470" s="16">
        <v>380039</v>
      </c>
      <c r="E111470" s="18">
        <f>VLOOKUP(C111470, Подписчики!$A$1:$C$16000,3,0)</f>
        <v>44340.767513603991</v>
      </c>
      <c r="F111470">
        <v>1</v>
      </c>
      <c r="G111470" s="2">
        <f t="shared" si="1741"/>
        <v>44408.883680555555</v>
      </c>
    </row>
    <row r="111471" spans="1:7" x14ac:dyDescent="0.25">
      <c r="A111471" s="16">
        <v>336923</v>
      </c>
      <c r="B111471" s="17">
        <v>44408.842013888891</v>
      </c>
      <c r="C111471" s="16">
        <v>276399</v>
      </c>
      <c r="D111471" s="16">
        <v>112334</v>
      </c>
      <c r="E111471" s="18">
        <f>VLOOKUP(C111471, Подписчики!$A$1:$C$16000,3,0)</f>
        <v>44310.714746474361</v>
      </c>
      <c r="F111471">
        <v>-3</v>
      </c>
      <c r="G111471" s="2">
        <f t="shared" si="1741"/>
        <v>44408.717013888891</v>
      </c>
    </row>
    <row r="111472" spans="1:7" x14ac:dyDescent="0.25">
      <c r="A111472" s="16">
        <v>336928</v>
      </c>
      <c r="B111472" s="17">
        <v>44408.842013888891</v>
      </c>
      <c r="C111472" s="16">
        <v>294645</v>
      </c>
      <c r="D111472" s="16">
        <v>180017</v>
      </c>
      <c r="E111472" s="18">
        <f>VLOOKUP(C111472, Подписчики!$A$1:$C$16000,3,0)</f>
        <v>44376.774554344731</v>
      </c>
      <c r="F111472">
        <v>1</v>
      </c>
      <c r="G111472" s="2">
        <f t="shared" si="1741"/>
        <v>44408.883680555555</v>
      </c>
    </row>
    <row r="111473" spans="1:7" x14ac:dyDescent="0.25">
      <c r="A111473" s="16">
        <v>336932</v>
      </c>
      <c r="B111473" s="17">
        <v>44408.842013888891</v>
      </c>
      <c r="C111473" s="16">
        <v>330032</v>
      </c>
      <c r="D111473" s="16">
        <v>351192</v>
      </c>
      <c r="E111473" s="18">
        <f>VLOOKUP(C111473, Подписчики!$A$1:$C$16000,3,0)</f>
        <v>44298.608504843309</v>
      </c>
      <c r="F111473">
        <v>-3</v>
      </c>
      <c r="G111473" s="2">
        <f t="shared" si="1741"/>
        <v>44408.717013888891</v>
      </c>
    </row>
    <row r="111474" spans="1:7" x14ac:dyDescent="0.25">
      <c r="A111474" s="16">
        <v>336936</v>
      </c>
      <c r="B111474" s="17">
        <v>44408.844039351854</v>
      </c>
      <c r="C111474" s="16">
        <v>89128</v>
      </c>
      <c r="D111474" s="16">
        <v>341333</v>
      </c>
      <c r="E111474" s="18">
        <f>VLOOKUP(C111474, Подписчики!$A$1:$C$16000,3,0)</f>
        <v>44359.08683051994</v>
      </c>
      <c r="F111474">
        <v>2</v>
      </c>
      <c r="G111474" s="2">
        <f t="shared" si="1741"/>
        <v>44408.92737268519</v>
      </c>
    </row>
    <row r="111475" spans="1:7" x14ac:dyDescent="0.25">
      <c r="A111475" s="16">
        <v>336939</v>
      </c>
      <c r="B111475" s="17">
        <v>44408.844849537039</v>
      </c>
      <c r="C111475" s="16">
        <v>32169</v>
      </c>
      <c r="D111475" s="16">
        <v>182191</v>
      </c>
      <c r="E111475" s="18">
        <f>VLOOKUP(C111475, Подписчики!$A$1:$C$16000,3,0)</f>
        <v>44316.197334686607</v>
      </c>
      <c r="F111475">
        <v>0</v>
      </c>
      <c r="G111475" s="2">
        <f t="shared" si="1741"/>
        <v>44408.844849537039</v>
      </c>
    </row>
    <row r="111476" spans="1:7" x14ac:dyDescent="0.25">
      <c r="A111476" s="16">
        <v>336941</v>
      </c>
      <c r="B111476" s="17">
        <v>44408.844849537039</v>
      </c>
      <c r="C111476" s="16">
        <v>276554</v>
      </c>
      <c r="D111476" s="16">
        <v>401945</v>
      </c>
      <c r="E111476" s="18">
        <f>VLOOKUP(C111476, Подписчики!$A$1:$C$16000,3,0)</f>
        <v>44342.530298824786</v>
      </c>
      <c r="F111476">
        <v>0</v>
      </c>
      <c r="G111476" s="2">
        <f t="shared" si="1741"/>
        <v>44408.844849537039</v>
      </c>
    </row>
    <row r="111477" spans="1:7" x14ac:dyDescent="0.25">
      <c r="A111477" s="16">
        <v>336945</v>
      </c>
      <c r="B111477" s="17">
        <v>44408.845254629632</v>
      </c>
      <c r="C111477" s="16">
        <v>43327</v>
      </c>
      <c r="D111477" s="16">
        <v>239565</v>
      </c>
      <c r="E111477" s="18">
        <f>VLOOKUP(C111477, Подписчики!$A$1:$C$16000,3,0)</f>
        <v>44404.529442735045</v>
      </c>
      <c r="F111477">
        <v>1</v>
      </c>
      <c r="G111477" s="2">
        <f t="shared" si="1741"/>
        <v>44408.886921296296</v>
      </c>
    </row>
    <row r="111478" spans="1:7" x14ac:dyDescent="0.25">
      <c r="A111478" s="16">
        <v>336948</v>
      </c>
      <c r="B111478" s="17">
        <v>44408.845254629632</v>
      </c>
      <c r="C111478" s="16">
        <v>188138</v>
      </c>
      <c r="D111478" s="16">
        <v>363218</v>
      </c>
      <c r="E111478" s="18">
        <f>VLOOKUP(C111478, Подписчики!$A$1:$C$16000,3,0)</f>
        <v>44345.109980769237</v>
      </c>
      <c r="F111478">
        <v>1</v>
      </c>
      <c r="G111478" s="2">
        <f t="shared" si="1741"/>
        <v>44408.886921296296</v>
      </c>
    </row>
    <row r="111479" spans="1:7" x14ac:dyDescent="0.25">
      <c r="A111479" s="16">
        <v>336950</v>
      </c>
      <c r="B111479" s="17">
        <v>44408.845659722225</v>
      </c>
      <c r="C111479" s="16">
        <v>8384</v>
      </c>
      <c r="D111479" s="16">
        <v>145772</v>
      </c>
      <c r="E111479" s="18">
        <f>VLOOKUP(C111479, Подписчики!$A$1:$C$16000,3,0)</f>
        <v>44345.631655021367</v>
      </c>
      <c r="F111479">
        <v>2</v>
      </c>
      <c r="G111479" s="2">
        <f t="shared" si="1741"/>
        <v>44408.928993055561</v>
      </c>
    </row>
    <row r="111480" spans="1:7" x14ac:dyDescent="0.25">
      <c r="A111480" s="16">
        <v>336953</v>
      </c>
      <c r="B111480" s="17">
        <v>44408.845659722225</v>
      </c>
      <c r="C111480" s="16">
        <v>323976</v>
      </c>
      <c r="D111480" s="16">
        <v>120096</v>
      </c>
      <c r="E111480" s="18">
        <f>VLOOKUP(C111480, Подписчики!$A$1:$C$16000,3,0)</f>
        <v>44308.834741132479</v>
      </c>
      <c r="F111480">
        <v>2</v>
      </c>
      <c r="G111480" s="2">
        <f t="shared" si="1741"/>
        <v>44408.928993055561</v>
      </c>
    </row>
    <row r="111481" spans="1:7" x14ac:dyDescent="0.25">
      <c r="A111481" s="16">
        <v>336955</v>
      </c>
      <c r="B111481" s="17">
        <v>44408.845729166664</v>
      </c>
      <c r="C111481" s="16">
        <v>291499</v>
      </c>
      <c r="D111481" s="16">
        <v>202914</v>
      </c>
      <c r="E111481" s="18">
        <f>VLOOKUP(C111481, Подписчики!$A$1:$C$16000,3,0)</f>
        <v>44343.189577492885</v>
      </c>
      <c r="F111481">
        <v>0</v>
      </c>
      <c r="G111481" s="2">
        <f t="shared" si="1741"/>
        <v>44408.845729166664</v>
      </c>
    </row>
    <row r="111482" spans="1:7" x14ac:dyDescent="0.25">
      <c r="A111482" s="16">
        <v>336958</v>
      </c>
      <c r="B111482" s="17">
        <v>44408.846064814818</v>
      </c>
      <c r="C111482" s="16">
        <v>24828</v>
      </c>
      <c r="D111482" s="16">
        <v>357547</v>
      </c>
      <c r="E111482" s="18">
        <f>VLOOKUP(C111482, Подписчики!$A$1:$C$16000,3,0)</f>
        <v>44405.068416096859</v>
      </c>
      <c r="F111482">
        <v>3</v>
      </c>
      <c r="G111482" s="2">
        <f t="shared" si="1741"/>
        <v>44408.971064814818</v>
      </c>
    </row>
    <row r="111483" spans="1:7" x14ac:dyDescent="0.25">
      <c r="A111483" s="16">
        <v>336959</v>
      </c>
      <c r="B111483" s="17">
        <v>44408.846875000003</v>
      </c>
      <c r="C111483" s="16">
        <v>9966</v>
      </c>
      <c r="D111483" s="16">
        <v>343491</v>
      </c>
      <c r="E111483" s="18">
        <f>VLOOKUP(C111483, Подписчики!$A$1:$C$16000,3,0)</f>
        <v>44344.996303133899</v>
      </c>
      <c r="F111483">
        <v>1</v>
      </c>
      <c r="G111483" s="2">
        <f t="shared" si="1741"/>
        <v>44408.888541666667</v>
      </c>
    </row>
    <row r="111484" spans="1:7" x14ac:dyDescent="0.25">
      <c r="A111484" s="16">
        <v>336963</v>
      </c>
      <c r="B111484" s="17">
        <v>44408.847280092596</v>
      </c>
      <c r="C111484" s="16">
        <v>183279</v>
      </c>
      <c r="D111484" s="16">
        <v>5151</v>
      </c>
      <c r="E111484" s="18">
        <f>VLOOKUP(C111484, Подписчики!$A$1:$C$16000,3,0)</f>
        <v>44342.711826780629</v>
      </c>
      <c r="F111484">
        <v>2</v>
      </c>
      <c r="G111484" s="2">
        <f t="shared" si="1741"/>
        <v>44408.930613425931</v>
      </c>
    </row>
    <row r="111485" spans="1:7" x14ac:dyDescent="0.25">
      <c r="A111485" s="16">
        <v>336965</v>
      </c>
      <c r="B111485" s="17">
        <v>44408.848657407405</v>
      </c>
      <c r="C111485" s="16">
        <v>166663</v>
      </c>
      <c r="D111485" s="16">
        <v>390591</v>
      </c>
      <c r="E111485" s="18">
        <f>VLOOKUP(C111485, Подписчики!$A$1:$C$16000,3,0)</f>
        <v>44341.864050854703</v>
      </c>
      <c r="F111485">
        <v>2</v>
      </c>
      <c r="G111485" s="2">
        <f t="shared" si="1741"/>
        <v>44408.931990740741</v>
      </c>
    </row>
    <row r="111486" spans="1:7" x14ac:dyDescent="0.25">
      <c r="A111486" s="16">
        <v>336970</v>
      </c>
      <c r="B111486" s="17">
        <v>44408.850104166668</v>
      </c>
      <c r="C111486" s="16">
        <v>276125</v>
      </c>
      <c r="D111486" s="16">
        <v>226744</v>
      </c>
      <c r="E111486" s="18">
        <f>VLOOKUP(C111486, Подписчики!$A$1:$C$16000,3,0)</f>
        <v>44350.604805698007</v>
      </c>
      <c r="F111486">
        <v>1</v>
      </c>
      <c r="G111486" s="2">
        <f t="shared" si="1741"/>
        <v>44408.891770833332</v>
      </c>
    </row>
    <row r="111487" spans="1:7" x14ac:dyDescent="0.25">
      <c r="A111487" s="16">
        <v>336975</v>
      </c>
      <c r="B111487" s="17">
        <v>44408.851319444446</v>
      </c>
      <c r="C111487" s="16">
        <v>175663</v>
      </c>
      <c r="D111487" s="16">
        <v>282806</v>
      </c>
      <c r="E111487" s="18">
        <f>VLOOKUP(C111487, Подписчики!$A$1:$C$16000,3,0)</f>
        <v>44406.749325391735</v>
      </c>
      <c r="F111487">
        <v>0</v>
      </c>
      <c r="G111487" s="2">
        <f t="shared" si="1741"/>
        <v>44408.851319444446</v>
      </c>
    </row>
    <row r="111488" spans="1:7" x14ac:dyDescent="0.25">
      <c r="A111488" s="16">
        <v>336980</v>
      </c>
      <c r="B111488" s="17">
        <v>44408.851724537039</v>
      </c>
      <c r="C111488" s="16">
        <v>44712</v>
      </c>
      <c r="D111488" s="16">
        <v>312954</v>
      </c>
      <c r="E111488" s="18">
        <f>VLOOKUP(C111488, Подписчики!$A$1:$C$16000,3,0)</f>
        <v>44358.123304772082</v>
      </c>
      <c r="F111488">
        <v>1</v>
      </c>
      <c r="G111488" s="2">
        <f t="shared" si="1741"/>
        <v>44408.893391203703</v>
      </c>
    </row>
    <row r="111489" spans="1:7" x14ac:dyDescent="0.25">
      <c r="A111489" s="16">
        <v>336981</v>
      </c>
      <c r="B111489" s="17">
        <v>44408.851724537039</v>
      </c>
      <c r="C111489" s="16">
        <v>95896</v>
      </c>
      <c r="D111489" s="16">
        <v>351192</v>
      </c>
      <c r="E111489" s="18">
        <f>VLOOKUP(C111489, Подписчики!$A$1:$C$16000,3,0)</f>
        <v>44314.654716132478</v>
      </c>
      <c r="F111489">
        <v>1</v>
      </c>
      <c r="G111489" s="2">
        <f t="shared" si="1741"/>
        <v>44408.893391203703</v>
      </c>
    </row>
    <row r="111490" spans="1:7" x14ac:dyDescent="0.25">
      <c r="A111490" s="16">
        <v>336983</v>
      </c>
      <c r="B111490" s="17">
        <v>44408.851724537039</v>
      </c>
      <c r="C111490" s="16">
        <v>284920</v>
      </c>
      <c r="D111490" s="16">
        <v>250679</v>
      </c>
      <c r="E111490" s="18">
        <f>VLOOKUP(C111490, Подписчики!$A$1:$C$16000,3,0)</f>
        <v>44377.423317094013</v>
      </c>
      <c r="F111490">
        <v>1</v>
      </c>
      <c r="G111490" s="2">
        <f t="shared" ref="G111490:G111553" si="1742">B111490+F111490/24</f>
        <v>44408.893391203703</v>
      </c>
    </row>
    <row r="111491" spans="1:7" x14ac:dyDescent="0.25">
      <c r="A111491" s="16">
        <v>336986</v>
      </c>
      <c r="B111491" s="17">
        <v>44408.851724537039</v>
      </c>
      <c r="C111491" s="16">
        <v>331885</v>
      </c>
      <c r="D111491" s="16">
        <v>313721</v>
      </c>
      <c r="E111491" s="18">
        <f>VLOOKUP(C111491, Подписчики!$A$1:$C$16000,3,0)</f>
        <v>44386.044596260683</v>
      </c>
      <c r="F111491">
        <v>1</v>
      </c>
      <c r="G111491" s="2">
        <f t="shared" si="1742"/>
        <v>44408.893391203703</v>
      </c>
    </row>
    <row r="111492" spans="1:7" x14ac:dyDescent="0.25">
      <c r="A111492" s="16">
        <v>336987</v>
      </c>
      <c r="B111492" s="17">
        <v>44408.852129629631</v>
      </c>
      <c r="C111492" s="16">
        <v>66071</v>
      </c>
      <c r="D111492" s="16">
        <v>274147</v>
      </c>
      <c r="E111492" s="18">
        <f>VLOOKUP(C111492, Подписчики!$A$1:$C$16000,3,0)</f>
        <v>44376.376933547013</v>
      </c>
      <c r="F111492">
        <v>2</v>
      </c>
      <c r="G111492" s="2">
        <f t="shared" si="1742"/>
        <v>44408.935462962967</v>
      </c>
    </row>
    <row r="111493" spans="1:7" x14ac:dyDescent="0.25">
      <c r="A111493" s="16">
        <v>336989</v>
      </c>
      <c r="B111493" s="17">
        <v>44408.852534722224</v>
      </c>
      <c r="C111493" s="16">
        <v>50799</v>
      </c>
      <c r="D111493" s="16">
        <v>227775</v>
      </c>
      <c r="E111493" s="18">
        <f>VLOOKUP(C111493, Подписчики!$A$1:$C$16000,3,0)</f>
        <v>44379.252942806277</v>
      </c>
      <c r="F111493">
        <v>3</v>
      </c>
      <c r="G111493" s="2">
        <f t="shared" si="1742"/>
        <v>44408.977534722224</v>
      </c>
    </row>
    <row r="111494" spans="1:7" x14ac:dyDescent="0.25">
      <c r="A111494" s="16">
        <v>336990</v>
      </c>
      <c r="B111494" s="17">
        <v>44408.853344907409</v>
      </c>
      <c r="C111494" s="16">
        <v>31361</v>
      </c>
      <c r="D111494" s="16">
        <v>306524</v>
      </c>
      <c r="E111494" s="18">
        <f>VLOOKUP(C111494, Подписчики!$A$1:$C$16000,3,0)</f>
        <v>44307.892696937328</v>
      </c>
      <c r="F111494">
        <v>1</v>
      </c>
      <c r="G111494" s="2">
        <f t="shared" si="1742"/>
        <v>44408.895011574074</v>
      </c>
    </row>
    <row r="111495" spans="1:7" x14ac:dyDescent="0.25">
      <c r="A111495" s="16">
        <v>336991</v>
      </c>
      <c r="B111495" s="17">
        <v>44408.853344907409</v>
      </c>
      <c r="C111495" s="16">
        <v>33333</v>
      </c>
      <c r="D111495" s="16">
        <v>430951</v>
      </c>
      <c r="E111495" s="18">
        <f>VLOOKUP(C111495, Подписчики!$A$1:$C$16000,3,0)</f>
        <v>44310.327285078347</v>
      </c>
      <c r="F111495">
        <v>1</v>
      </c>
      <c r="G111495" s="2">
        <f t="shared" si="1742"/>
        <v>44408.895011574074</v>
      </c>
    </row>
    <row r="111496" spans="1:7" x14ac:dyDescent="0.25">
      <c r="A111496" s="16">
        <v>336992</v>
      </c>
      <c r="B111496" s="17">
        <v>44408.853344907409</v>
      </c>
      <c r="C111496" s="16">
        <v>211714</v>
      </c>
      <c r="D111496" s="16">
        <v>327896</v>
      </c>
      <c r="E111496" s="18">
        <f>VLOOKUP(C111496, Подписчики!$A$1:$C$16000,3,0)</f>
        <v>44310.009446011398</v>
      </c>
      <c r="F111496">
        <v>-3</v>
      </c>
      <c r="G111496" s="2">
        <f t="shared" si="1742"/>
        <v>44408.728344907409</v>
      </c>
    </row>
    <row r="111497" spans="1:7" x14ac:dyDescent="0.25">
      <c r="A111497" s="16">
        <v>336997</v>
      </c>
      <c r="B111497" s="17">
        <v>44408.853692129633</v>
      </c>
      <c r="C111497" s="16">
        <v>297780</v>
      </c>
      <c r="D111497" s="16">
        <v>472712</v>
      </c>
      <c r="E111497" s="18">
        <f>VLOOKUP(C111497, Подписчики!$A$1:$C$16000,3,0)</f>
        <v>44306.006273005696</v>
      </c>
      <c r="F111497">
        <v>3</v>
      </c>
      <c r="G111497" s="2">
        <f t="shared" si="1742"/>
        <v>44408.978692129633</v>
      </c>
    </row>
    <row r="111498" spans="1:7" x14ac:dyDescent="0.25">
      <c r="A111498" s="16">
        <v>336998</v>
      </c>
      <c r="B111498" s="17">
        <v>44408.853750000002</v>
      </c>
      <c r="C111498" s="16">
        <v>340883</v>
      </c>
      <c r="D111498" s="16">
        <v>148630</v>
      </c>
      <c r="E111498" s="18">
        <f>VLOOKUP(C111498, Подписчики!$A$1:$C$16000,3,0)</f>
        <v>44375.325289316235</v>
      </c>
      <c r="F111498">
        <v>2</v>
      </c>
      <c r="G111498" s="2">
        <f t="shared" si="1742"/>
        <v>44408.937083333338</v>
      </c>
    </row>
    <row r="111499" spans="1:7" x14ac:dyDescent="0.25">
      <c r="A111499" s="16">
        <v>337000</v>
      </c>
      <c r="B111499" s="17">
        <v>44408.854560185187</v>
      </c>
      <c r="C111499" s="16">
        <v>223424</v>
      </c>
      <c r="D111499" s="16">
        <v>446092</v>
      </c>
      <c r="E111499" s="18">
        <f>VLOOKUP(C111499, Подписчики!$A$1:$C$16000,3,0)</f>
        <v>44375.057662143874</v>
      </c>
      <c r="F111499">
        <v>0</v>
      </c>
      <c r="G111499" s="2">
        <f t="shared" si="1742"/>
        <v>44408.854560185187</v>
      </c>
    </row>
    <row r="111500" spans="1:7" x14ac:dyDescent="0.25">
      <c r="A111500" s="16">
        <v>337004</v>
      </c>
      <c r="B111500" s="17">
        <v>44408.85496527778</v>
      </c>
      <c r="C111500" s="16">
        <v>53195</v>
      </c>
      <c r="D111500" s="16">
        <v>347393</v>
      </c>
      <c r="E111500" s="18">
        <f>VLOOKUP(C111500, Подписчики!$A$1:$C$16000,3,0)</f>
        <v>44373.524996688036</v>
      </c>
      <c r="F111500">
        <v>1</v>
      </c>
      <c r="G111500" s="2">
        <f t="shared" si="1742"/>
        <v>44408.896631944444</v>
      </c>
    </row>
    <row r="111501" spans="1:7" x14ac:dyDescent="0.25">
      <c r="A111501" s="16">
        <v>337005</v>
      </c>
      <c r="B111501" s="17">
        <v>44408.856168981481</v>
      </c>
      <c r="C111501" s="16">
        <v>49310</v>
      </c>
      <c r="D111501" s="16">
        <v>227775</v>
      </c>
      <c r="E111501" s="18">
        <f>VLOOKUP(C111501, Подписчики!$A$1:$C$16000,3,0)</f>
        <v>44352.198515669515</v>
      </c>
      <c r="F111501">
        <v>-4</v>
      </c>
      <c r="G111501" s="2">
        <f t="shared" si="1742"/>
        <v>44408.689502314817</v>
      </c>
    </row>
    <row r="111502" spans="1:7" x14ac:dyDescent="0.25">
      <c r="A111502" s="16">
        <v>337006</v>
      </c>
      <c r="B111502" s="17">
        <v>44408.856168981481</v>
      </c>
      <c r="C111502" s="16">
        <v>102767</v>
      </c>
      <c r="D111502" s="16">
        <v>347393</v>
      </c>
      <c r="E111502" s="18">
        <f>VLOOKUP(C111502, Подписчики!$A$1:$C$16000,3,0)</f>
        <v>44342.292808226499</v>
      </c>
      <c r="F111502">
        <v>0</v>
      </c>
      <c r="G111502" s="2">
        <f t="shared" si="1742"/>
        <v>44408.856168981481</v>
      </c>
    </row>
    <row r="111503" spans="1:7" x14ac:dyDescent="0.25">
      <c r="A111503" s="16">
        <v>337010</v>
      </c>
      <c r="B111503" s="17">
        <v>44408.856168981481</v>
      </c>
      <c r="C111503" s="16">
        <v>296737</v>
      </c>
      <c r="D111503" s="16">
        <v>460854</v>
      </c>
      <c r="E111503" s="18">
        <f>VLOOKUP(C111503, Подписчики!$A$1:$C$16000,3,0)</f>
        <v>44341.296109223644</v>
      </c>
      <c r="F111503">
        <v>0</v>
      </c>
      <c r="G111503" s="2">
        <f t="shared" si="1742"/>
        <v>44408.856168981481</v>
      </c>
    </row>
    <row r="111504" spans="1:7" x14ac:dyDescent="0.25">
      <c r="A111504" s="16">
        <v>337015</v>
      </c>
      <c r="B111504" s="17">
        <v>44408.856574074074</v>
      </c>
      <c r="C111504" s="16">
        <v>19072</v>
      </c>
      <c r="D111504" s="16">
        <v>208036</v>
      </c>
      <c r="E111504" s="18">
        <f>VLOOKUP(C111504, Подписчики!$A$1:$C$16000,3,0)</f>
        <v>44386.057183974357</v>
      </c>
      <c r="F111504">
        <v>1</v>
      </c>
      <c r="G111504" s="2">
        <f t="shared" si="1742"/>
        <v>44408.898240740738</v>
      </c>
    </row>
    <row r="111505" spans="1:7" x14ac:dyDescent="0.25">
      <c r="A111505" s="16">
        <v>337018</v>
      </c>
      <c r="B111505" s="17">
        <v>44408.856574074074</v>
      </c>
      <c r="C111505" s="16">
        <v>196808</v>
      </c>
      <c r="D111505" s="16">
        <v>250679</v>
      </c>
      <c r="E111505" s="18">
        <f>VLOOKUP(C111505, Подписчики!$A$1:$C$16000,3,0)</f>
        <v>44296.570858012819</v>
      </c>
      <c r="F111505">
        <v>1</v>
      </c>
      <c r="G111505" s="2">
        <f t="shared" si="1742"/>
        <v>44408.898240740738</v>
      </c>
    </row>
    <row r="111506" spans="1:7" x14ac:dyDescent="0.25">
      <c r="A111506" s="16">
        <v>337021</v>
      </c>
      <c r="B111506" s="17">
        <v>44408.857789351852</v>
      </c>
      <c r="C111506" s="16">
        <v>252983</v>
      </c>
      <c r="D111506" s="16">
        <v>273324</v>
      </c>
      <c r="E111506" s="18">
        <f>VLOOKUP(C111506, Подписчики!$A$1:$C$16000,3,0)</f>
        <v>44344.989494551286</v>
      </c>
      <c r="F111506">
        <v>0</v>
      </c>
      <c r="G111506" s="2">
        <f t="shared" si="1742"/>
        <v>44408.857789351852</v>
      </c>
    </row>
    <row r="111507" spans="1:7" x14ac:dyDescent="0.25">
      <c r="A111507" s="16">
        <v>337023</v>
      </c>
      <c r="B111507" s="17">
        <v>44408.857812499999</v>
      </c>
      <c r="C111507" s="16">
        <v>229535</v>
      </c>
      <c r="D111507" s="16">
        <v>439981</v>
      </c>
      <c r="E111507" s="18">
        <f>VLOOKUP(C111507, Подписчики!$A$1:$C$16000,3,0)</f>
        <v>44382.222541346157</v>
      </c>
      <c r="F111507">
        <v>9</v>
      </c>
      <c r="G111507" s="2">
        <f t="shared" si="1742"/>
        <v>44409.232812499999</v>
      </c>
    </row>
    <row r="111508" spans="1:7" x14ac:dyDescent="0.25">
      <c r="A111508" s="16">
        <v>337024</v>
      </c>
      <c r="B111508" s="17">
        <v>44408.858194444445</v>
      </c>
      <c r="C111508" s="16">
        <v>27583</v>
      </c>
      <c r="D111508" s="16">
        <v>43842</v>
      </c>
      <c r="E111508" s="18">
        <f>VLOOKUP(C111508, Подписчики!$A$1:$C$16000,3,0)</f>
        <v>44339.711717948718</v>
      </c>
      <c r="F111508">
        <v>1</v>
      </c>
      <c r="G111508" s="2">
        <f t="shared" si="1742"/>
        <v>44408.899861111109</v>
      </c>
    </row>
    <row r="111509" spans="1:7" x14ac:dyDescent="0.25">
      <c r="A111509" s="16">
        <v>337026</v>
      </c>
      <c r="B111509" s="17">
        <v>44408.858194444445</v>
      </c>
      <c r="C111509" s="16">
        <v>208517</v>
      </c>
      <c r="D111509" s="16">
        <v>238334</v>
      </c>
      <c r="E111509" s="18">
        <f>VLOOKUP(C111509, Подписчики!$A$1:$C$16000,3,0)</f>
        <v>44342.804903240743</v>
      </c>
      <c r="F111509">
        <v>1</v>
      </c>
      <c r="G111509" s="2">
        <f t="shared" si="1742"/>
        <v>44408.899861111109</v>
      </c>
    </row>
    <row r="111510" spans="1:7" x14ac:dyDescent="0.25">
      <c r="A111510" s="16">
        <v>337029</v>
      </c>
      <c r="B111510" s="17">
        <v>44408.859409722223</v>
      </c>
      <c r="C111510" s="16">
        <v>159324</v>
      </c>
      <c r="D111510" s="16">
        <v>133619</v>
      </c>
      <c r="E111510" s="18">
        <f>VLOOKUP(C111510, Подписчики!$A$1:$C$16000,3,0)</f>
        <v>44377.128493945871</v>
      </c>
      <c r="F111510">
        <v>4</v>
      </c>
      <c r="G111510" s="2">
        <f t="shared" si="1742"/>
        <v>44409.026076388887</v>
      </c>
    </row>
    <row r="111511" spans="1:7" x14ac:dyDescent="0.25">
      <c r="A111511" s="16">
        <v>337032</v>
      </c>
      <c r="B111511" s="17">
        <v>44408.859675925924</v>
      </c>
      <c r="C111511" s="16">
        <v>604</v>
      </c>
      <c r="D111511" s="16">
        <v>230778</v>
      </c>
      <c r="E111511" s="18">
        <f>VLOOKUP(C111511, Подписчики!$A$1:$C$16000,3,0)</f>
        <v>44375.836319373215</v>
      </c>
      <c r="F111511">
        <v>0</v>
      </c>
      <c r="G111511" s="2">
        <f t="shared" si="1742"/>
        <v>44408.859675925924</v>
      </c>
    </row>
    <row r="111512" spans="1:7" x14ac:dyDescent="0.25">
      <c r="A111512" s="16">
        <v>337035</v>
      </c>
      <c r="B111512" s="17">
        <v>44408.859814814816</v>
      </c>
      <c r="C111512" s="16">
        <v>245558</v>
      </c>
      <c r="D111512" s="16">
        <v>472188</v>
      </c>
      <c r="E111512" s="18">
        <f>VLOOKUP(C111512, Подписчики!$A$1:$C$16000,3,0)</f>
        <v>44408.806614814814</v>
      </c>
      <c r="F111512">
        <v>1</v>
      </c>
      <c r="G111512" s="2">
        <f t="shared" si="1742"/>
        <v>44408.90148148148</v>
      </c>
    </row>
    <row r="111513" spans="1:7" x14ac:dyDescent="0.25">
      <c r="A111513" s="16">
        <v>337039</v>
      </c>
      <c r="B111513" s="17">
        <v>44408.860625000001</v>
      </c>
      <c r="C111513" s="16">
        <v>346785</v>
      </c>
      <c r="D111513" s="16">
        <v>74456</v>
      </c>
      <c r="E111513" s="18">
        <f>VLOOKUP(C111513, Подписчики!$A$1:$C$16000,3,0)</f>
        <v>44342.410409472934</v>
      </c>
      <c r="F111513">
        <v>3</v>
      </c>
      <c r="G111513" s="2">
        <f t="shared" si="1742"/>
        <v>44408.985625000001</v>
      </c>
    </row>
    <row r="111514" spans="1:7" x14ac:dyDescent="0.25">
      <c r="A111514" s="16">
        <v>337043</v>
      </c>
      <c r="B111514" s="17">
        <v>44408.861030092594</v>
      </c>
      <c r="C111514" s="16">
        <v>70403</v>
      </c>
      <c r="D111514" s="16">
        <v>63666</v>
      </c>
      <c r="E111514" s="18">
        <f>VLOOKUP(C111514, Подписчики!$A$1:$C$16000,3,0)</f>
        <v>44345.319729594012</v>
      </c>
      <c r="F111514">
        <v>0</v>
      </c>
      <c r="G111514" s="2">
        <f t="shared" si="1742"/>
        <v>44408.861030092594</v>
      </c>
    </row>
    <row r="111515" spans="1:7" x14ac:dyDescent="0.25">
      <c r="A111515" s="16">
        <v>337045</v>
      </c>
      <c r="B111515" s="17">
        <v>44408.861030092594</v>
      </c>
      <c r="C111515" s="16">
        <v>183554</v>
      </c>
      <c r="D111515" s="16">
        <v>118549</v>
      </c>
      <c r="E111515" s="18">
        <f>VLOOKUP(C111515, Подписчики!$A$1:$C$16000,3,0)</f>
        <v>44376.468505698002</v>
      </c>
      <c r="F111515">
        <v>0</v>
      </c>
      <c r="G111515" s="2">
        <f t="shared" si="1742"/>
        <v>44408.861030092594</v>
      </c>
    </row>
    <row r="111516" spans="1:7" x14ac:dyDescent="0.25">
      <c r="A111516" s="16">
        <v>337047</v>
      </c>
      <c r="B111516" s="17">
        <v>44408.861435185187</v>
      </c>
      <c r="C111516" s="16">
        <v>312304</v>
      </c>
      <c r="D111516" s="16">
        <v>230507</v>
      </c>
      <c r="E111516" s="18">
        <f>VLOOKUP(C111516, Подписчики!$A$1:$C$16000,3,0)</f>
        <v>44342.215530911679</v>
      </c>
      <c r="F111516">
        <v>1</v>
      </c>
      <c r="G111516" s="2">
        <f t="shared" si="1742"/>
        <v>44408.903101851851</v>
      </c>
    </row>
    <row r="111517" spans="1:7" x14ac:dyDescent="0.25">
      <c r="A111517" s="16">
        <v>337048</v>
      </c>
      <c r="B111517" s="17">
        <v>44408.861817129633</v>
      </c>
      <c r="C111517" s="16">
        <v>257537</v>
      </c>
      <c r="D111517" s="16">
        <v>215014</v>
      </c>
      <c r="E111517" s="18">
        <f>VLOOKUP(C111517, Подписчики!$A$1:$C$16000,3,0)</f>
        <v>44347.085117556984</v>
      </c>
      <c r="F111517">
        <v>1</v>
      </c>
      <c r="G111517" s="2">
        <f t="shared" si="1742"/>
        <v>44408.903483796297</v>
      </c>
    </row>
    <row r="111518" spans="1:7" x14ac:dyDescent="0.25">
      <c r="A111518" s="16">
        <v>337052</v>
      </c>
      <c r="B111518" s="17">
        <v>44408.862638888888</v>
      </c>
      <c r="C111518" s="16">
        <v>211482</v>
      </c>
      <c r="D111518" s="16">
        <v>42842</v>
      </c>
      <c r="E111518" s="18">
        <f>VLOOKUP(C111518, Подписчики!$A$1:$C$16000,3,0)</f>
        <v>44286.571480448714</v>
      </c>
      <c r="F111518">
        <v>0</v>
      </c>
      <c r="G111518" s="2">
        <f t="shared" si="1742"/>
        <v>44408.862638888888</v>
      </c>
    </row>
    <row r="111519" spans="1:7" x14ac:dyDescent="0.25">
      <c r="A111519" s="16">
        <v>337053</v>
      </c>
      <c r="B111519" s="17">
        <v>44408.863275462965</v>
      </c>
      <c r="C111519" s="16">
        <v>344889</v>
      </c>
      <c r="D111519" s="16">
        <v>37644</v>
      </c>
      <c r="E111519" s="18">
        <f>VLOOKUP(C111519, Подписчики!$A$1:$C$16000,3,0)</f>
        <v>44393.18626406695</v>
      </c>
      <c r="F111519">
        <v>0</v>
      </c>
      <c r="G111519" s="2">
        <f t="shared" si="1742"/>
        <v>44408.863275462965</v>
      </c>
    </row>
    <row r="111520" spans="1:7" x14ac:dyDescent="0.25">
      <c r="A111520" s="16">
        <v>337055</v>
      </c>
      <c r="B111520" s="17">
        <v>44408.86346064815</v>
      </c>
      <c r="C111520" s="16">
        <v>277577</v>
      </c>
      <c r="D111520" s="16">
        <v>304401</v>
      </c>
      <c r="E111520" s="18">
        <f>VLOOKUP(C111520, Подписчики!$A$1:$C$16000,3,0)</f>
        <v>44317.067739529914</v>
      </c>
      <c r="F111520">
        <v>2</v>
      </c>
      <c r="G111520" s="2">
        <f t="shared" si="1742"/>
        <v>44408.946793981486</v>
      </c>
    </row>
    <row r="111521" spans="1:7" x14ac:dyDescent="0.25">
      <c r="A111521" s="16">
        <v>337060</v>
      </c>
      <c r="B111521" s="17">
        <v>44408.864270833335</v>
      </c>
      <c r="C111521" s="16">
        <v>247998</v>
      </c>
      <c r="D111521" s="16">
        <v>106079</v>
      </c>
      <c r="E111521" s="18">
        <f>VLOOKUP(C111521, Подписчики!$A$1:$C$16000,3,0)</f>
        <v>44374.584082300564</v>
      </c>
      <c r="F111521">
        <v>0</v>
      </c>
      <c r="G111521" s="2">
        <f t="shared" si="1742"/>
        <v>44408.864270833335</v>
      </c>
    </row>
    <row r="111522" spans="1:7" x14ac:dyDescent="0.25">
      <c r="A111522" s="16">
        <v>337065</v>
      </c>
      <c r="B111522" s="17">
        <v>44408.864270833335</v>
      </c>
      <c r="C111522" s="16">
        <v>250871</v>
      </c>
      <c r="D111522" s="16">
        <v>447567</v>
      </c>
      <c r="E111522" s="18">
        <f>VLOOKUP(C111522, Подписчики!$A$1:$C$16000,3,0)</f>
        <v>44373.265616844736</v>
      </c>
      <c r="F111522">
        <v>0</v>
      </c>
      <c r="G111522" s="2">
        <f t="shared" si="1742"/>
        <v>44408.864270833335</v>
      </c>
    </row>
    <row r="111523" spans="1:7" x14ac:dyDescent="0.25">
      <c r="A111523" s="16">
        <v>337067</v>
      </c>
      <c r="B111523" s="17">
        <v>44408.864270833335</v>
      </c>
      <c r="C111523" s="16">
        <v>273431</v>
      </c>
      <c r="D111523" s="16">
        <v>394819</v>
      </c>
      <c r="E111523" s="18">
        <f>VLOOKUP(C111523, Подписчики!$A$1:$C$16000,3,0)</f>
        <v>44296.822291844728</v>
      </c>
      <c r="F111523">
        <v>0</v>
      </c>
      <c r="G111523" s="2">
        <f t="shared" si="1742"/>
        <v>44408.864270833335</v>
      </c>
    </row>
    <row r="111524" spans="1:7" x14ac:dyDescent="0.25">
      <c r="A111524" s="16">
        <v>337068</v>
      </c>
      <c r="B111524" s="17">
        <v>44408.864664351851</v>
      </c>
      <c r="C111524" s="16">
        <v>244769</v>
      </c>
      <c r="D111524" s="16">
        <v>172698</v>
      </c>
      <c r="E111524" s="18">
        <f>VLOOKUP(C111524, Подписчики!$A$1:$C$16000,3,0)</f>
        <v>44345.138246937327</v>
      </c>
      <c r="F111524">
        <v>1</v>
      </c>
      <c r="G111524" s="2">
        <f t="shared" si="1742"/>
        <v>44408.906331018516</v>
      </c>
    </row>
    <row r="111525" spans="1:7" x14ac:dyDescent="0.25">
      <c r="A111525" s="16">
        <v>337069</v>
      </c>
      <c r="B111525" s="17">
        <v>44408.864664351851</v>
      </c>
      <c r="C111525" s="16">
        <v>291829</v>
      </c>
      <c r="D111525" s="16">
        <v>408587</v>
      </c>
      <c r="E111525" s="18">
        <f>VLOOKUP(C111525, Подписчики!$A$1:$C$16000,3,0)</f>
        <v>44403.244672649569</v>
      </c>
      <c r="F111525">
        <v>1</v>
      </c>
      <c r="G111525" s="2">
        <f t="shared" si="1742"/>
        <v>44408.906331018516</v>
      </c>
    </row>
    <row r="111526" spans="1:7" x14ac:dyDescent="0.25">
      <c r="A111526" s="16">
        <v>337071</v>
      </c>
      <c r="B111526" s="17">
        <v>44408.866296296299</v>
      </c>
      <c r="C111526" s="16">
        <v>97225</v>
      </c>
      <c r="D111526" s="16">
        <v>351192</v>
      </c>
      <c r="E111526" s="18">
        <f>VLOOKUP(C111526, Подписчики!$A$1:$C$16000,3,0)</f>
        <v>44309.414062642456</v>
      </c>
      <c r="F111526">
        <v>0</v>
      </c>
      <c r="G111526" s="2">
        <f t="shared" si="1742"/>
        <v>44408.866296296299</v>
      </c>
    </row>
    <row r="111527" spans="1:7" x14ac:dyDescent="0.25">
      <c r="A111527" s="16">
        <v>337074</v>
      </c>
      <c r="B111527" s="17">
        <v>44408.8675</v>
      </c>
      <c r="C111527" s="16">
        <v>287119</v>
      </c>
      <c r="D111527" s="16">
        <v>250679</v>
      </c>
      <c r="E111527" s="18">
        <f>VLOOKUP(C111527, Подписчики!$A$1:$C$16000,3,0)</f>
        <v>44407.892123076919</v>
      </c>
      <c r="F111527">
        <v>0</v>
      </c>
      <c r="G111527" s="2">
        <f t="shared" si="1742"/>
        <v>44408.8675</v>
      </c>
    </row>
    <row r="111528" spans="1:7" x14ac:dyDescent="0.25">
      <c r="A111528" s="16">
        <v>337075</v>
      </c>
      <c r="B111528" s="17">
        <v>44408.8675</v>
      </c>
      <c r="C111528" s="16">
        <v>324520</v>
      </c>
      <c r="D111528" s="16">
        <v>411922</v>
      </c>
      <c r="E111528" s="18">
        <f>VLOOKUP(C111528, Подписчики!$A$1:$C$16000,3,0)</f>
        <v>44372.270477279199</v>
      </c>
      <c r="F111528">
        <v>0</v>
      </c>
      <c r="G111528" s="2">
        <f t="shared" si="1742"/>
        <v>44408.8675</v>
      </c>
    </row>
    <row r="111529" spans="1:7" x14ac:dyDescent="0.25">
      <c r="A111529" s="16">
        <v>337078</v>
      </c>
      <c r="B111529" s="17">
        <v>44408.867905092593</v>
      </c>
      <c r="C111529" s="16">
        <v>112421</v>
      </c>
      <c r="D111529" s="16">
        <v>54532</v>
      </c>
      <c r="E111529" s="18">
        <f>VLOOKUP(C111529, Подписчики!$A$1:$C$16000,3,0)</f>
        <v>44408.327466631054</v>
      </c>
      <c r="F111529">
        <v>1</v>
      </c>
      <c r="G111529" s="2">
        <f t="shared" si="1742"/>
        <v>44408.909571759257</v>
      </c>
    </row>
    <row r="111530" spans="1:7" x14ac:dyDescent="0.25">
      <c r="A111530" s="16">
        <v>337083</v>
      </c>
      <c r="B111530" s="17">
        <v>44408.868159722224</v>
      </c>
      <c r="C111530" s="16">
        <v>55407</v>
      </c>
      <c r="D111530" s="16">
        <v>238576</v>
      </c>
      <c r="E111530" s="18">
        <f>VLOOKUP(C111530, Подписчики!$A$1:$C$16000,3,0)</f>
        <v>44309.635428917383</v>
      </c>
      <c r="F111530">
        <v>1</v>
      </c>
      <c r="G111530" s="2">
        <f t="shared" si="1742"/>
        <v>44408.909826388888</v>
      </c>
    </row>
    <row r="111531" spans="1:7" x14ac:dyDescent="0.25">
      <c r="A111531" s="16">
        <v>337087</v>
      </c>
      <c r="B111531" s="17">
        <v>44408.869120370371</v>
      </c>
      <c r="C111531" s="16">
        <v>3558</v>
      </c>
      <c r="D111531" s="16">
        <v>436838</v>
      </c>
      <c r="E111531" s="18">
        <f>VLOOKUP(C111531, Подписчики!$A$1:$C$16000,3,0)</f>
        <v>44374.440685113957</v>
      </c>
      <c r="F111531">
        <v>-4</v>
      </c>
      <c r="G111531" s="2">
        <f t="shared" si="1742"/>
        <v>44408.702453703707</v>
      </c>
    </row>
    <row r="111532" spans="1:7" x14ac:dyDescent="0.25">
      <c r="A111532" s="16">
        <v>337091</v>
      </c>
      <c r="B111532" s="17">
        <v>44408.869930555556</v>
      </c>
      <c r="C111532" s="16">
        <v>192180</v>
      </c>
      <c r="D111532" s="16">
        <v>138209</v>
      </c>
      <c r="E111532" s="18">
        <f>VLOOKUP(C111532, Подписчики!$A$1:$C$16000,3,0)</f>
        <v>44343.973646652419</v>
      </c>
      <c r="F111532">
        <v>2</v>
      </c>
      <c r="G111532" s="2">
        <f t="shared" si="1742"/>
        <v>44408.953263888892</v>
      </c>
    </row>
    <row r="111533" spans="1:7" x14ac:dyDescent="0.25">
      <c r="A111533" s="16">
        <v>337096</v>
      </c>
      <c r="B111533" s="17">
        <v>44408.871238425927</v>
      </c>
      <c r="C111533" s="16">
        <v>253129</v>
      </c>
      <c r="D111533" s="16">
        <v>68991</v>
      </c>
      <c r="E111533" s="18">
        <f>VLOOKUP(C111533, Подписчики!$A$1:$C$16000,3,0)</f>
        <v>44315.041292485752</v>
      </c>
      <c r="F111533">
        <v>9</v>
      </c>
      <c r="G111533" s="2">
        <f t="shared" si="1742"/>
        <v>44409.246238425927</v>
      </c>
    </row>
    <row r="111534" spans="1:7" x14ac:dyDescent="0.25">
      <c r="A111534" s="16">
        <v>337099</v>
      </c>
      <c r="B111534" s="17">
        <v>44408.871550925927</v>
      </c>
      <c r="C111534" s="16">
        <v>277115</v>
      </c>
      <c r="D111534" s="16">
        <v>430951</v>
      </c>
      <c r="E111534" s="18">
        <f>VLOOKUP(C111534, Подписчики!$A$1:$C$16000,3,0)</f>
        <v>44315.884693447297</v>
      </c>
      <c r="F111534">
        <v>2</v>
      </c>
      <c r="G111534" s="2">
        <f t="shared" si="1742"/>
        <v>44408.954884259263</v>
      </c>
    </row>
    <row r="111535" spans="1:7" x14ac:dyDescent="0.25">
      <c r="A111535" s="16">
        <v>337103</v>
      </c>
      <c r="B111535" s="17">
        <v>44408.87195601852</v>
      </c>
      <c r="C111535" s="16">
        <v>92500</v>
      </c>
      <c r="D111535" s="16">
        <v>411922</v>
      </c>
      <c r="E111535" s="18">
        <f>VLOOKUP(C111535, Подписчики!$A$1:$C$16000,3,0)</f>
        <v>44403.129466773506</v>
      </c>
      <c r="F111535">
        <v>3</v>
      </c>
      <c r="G111535" s="2">
        <f t="shared" si="1742"/>
        <v>44408.99695601852</v>
      </c>
    </row>
    <row r="111536" spans="1:7" x14ac:dyDescent="0.25">
      <c r="A111536" s="16">
        <v>337105</v>
      </c>
      <c r="B111536" s="17">
        <v>44408.872361111113</v>
      </c>
      <c r="C111536" s="16">
        <v>292019</v>
      </c>
      <c r="D111536" s="16">
        <v>285177</v>
      </c>
      <c r="E111536" s="18">
        <f>VLOOKUP(C111536, Подписчики!$A$1:$C$16000,3,0)</f>
        <v>44357.445404772079</v>
      </c>
      <c r="F111536">
        <v>0</v>
      </c>
      <c r="G111536" s="2">
        <f t="shared" si="1742"/>
        <v>44408.872361111113</v>
      </c>
    </row>
    <row r="111537" spans="1:7" x14ac:dyDescent="0.25">
      <c r="A111537" s="16">
        <v>337110</v>
      </c>
      <c r="B111537" s="17">
        <v>44408.872650462959</v>
      </c>
      <c r="C111537" s="16">
        <v>79600</v>
      </c>
      <c r="D111537" s="16">
        <v>158978</v>
      </c>
      <c r="E111537" s="18">
        <f>VLOOKUP(C111537, Подписчики!$A$1:$C$16000,3,0)</f>
        <v>44322.796794871792</v>
      </c>
      <c r="F111537">
        <v>1</v>
      </c>
      <c r="G111537" s="2">
        <f t="shared" si="1742"/>
        <v>44408.914317129624</v>
      </c>
    </row>
    <row r="111538" spans="1:7" x14ac:dyDescent="0.25">
      <c r="A111538" s="16">
        <v>337114</v>
      </c>
      <c r="B111538" s="17">
        <v>44408.872766203705</v>
      </c>
      <c r="C111538" s="16">
        <v>16065</v>
      </c>
      <c r="D111538" s="16">
        <v>150985</v>
      </c>
      <c r="E111538" s="18">
        <f>VLOOKUP(C111538, Подписчики!$A$1:$C$16000,3,0)</f>
        <v>44311.619824287751</v>
      </c>
      <c r="F111538">
        <v>1</v>
      </c>
      <c r="G111538" s="2">
        <f t="shared" si="1742"/>
        <v>44408.91443287037</v>
      </c>
    </row>
    <row r="111539" spans="1:7" x14ac:dyDescent="0.25">
      <c r="A111539" s="16">
        <v>337115</v>
      </c>
      <c r="B111539" s="17">
        <v>44408.872997685183</v>
      </c>
      <c r="C111539" s="16">
        <v>125180</v>
      </c>
      <c r="D111539" s="16">
        <v>347008</v>
      </c>
      <c r="E111539" s="18">
        <f>VLOOKUP(C111539, Подписчики!$A$1:$C$16000,3,0)</f>
        <v>44389.484672435901</v>
      </c>
      <c r="F111539">
        <v>3</v>
      </c>
      <c r="G111539" s="2">
        <f t="shared" si="1742"/>
        <v>44408.997997685183</v>
      </c>
    </row>
    <row r="111540" spans="1:7" x14ac:dyDescent="0.25">
      <c r="A111540" s="16">
        <v>337119</v>
      </c>
      <c r="B111540" s="17">
        <v>44408.873136574075</v>
      </c>
      <c r="C111540" s="16">
        <v>200384</v>
      </c>
      <c r="D111540" s="16">
        <v>118549</v>
      </c>
      <c r="E111540" s="18">
        <f>VLOOKUP(C111540, Подписчики!$A$1:$C$16000,3,0)</f>
        <v>44342.202858974357</v>
      </c>
      <c r="F111540">
        <v>3</v>
      </c>
      <c r="G111540" s="2">
        <f t="shared" si="1742"/>
        <v>44408.998136574075</v>
      </c>
    </row>
    <row r="111541" spans="1:7" x14ac:dyDescent="0.25">
      <c r="A111541" s="16">
        <v>337124</v>
      </c>
      <c r="B111541" s="17">
        <v>44408.873252314814</v>
      </c>
      <c r="C111541" s="16">
        <v>216402</v>
      </c>
      <c r="D111541" s="16">
        <v>411922</v>
      </c>
      <c r="E111541" s="18">
        <f>VLOOKUP(C111541, Подписчики!$A$1:$C$16000,3,0)</f>
        <v>44407.601125854701</v>
      </c>
      <c r="F111541">
        <v>1</v>
      </c>
      <c r="G111541" s="2">
        <f t="shared" si="1742"/>
        <v>44408.914918981478</v>
      </c>
    </row>
    <row r="111542" spans="1:7" x14ac:dyDescent="0.25">
      <c r="A111542" s="16">
        <v>337128</v>
      </c>
      <c r="B111542" s="17">
        <v>44408.874421296299</v>
      </c>
      <c r="C111542" s="16">
        <v>165017</v>
      </c>
      <c r="D111542" s="16">
        <v>241927</v>
      </c>
      <c r="E111542" s="18">
        <f>VLOOKUP(C111542, Подписчики!$A$1:$C$16000,3,0)</f>
        <v>44324.931361146722</v>
      </c>
      <c r="F111542">
        <v>3</v>
      </c>
      <c r="G111542" s="2">
        <f t="shared" si="1742"/>
        <v>44408.999421296299</v>
      </c>
    </row>
    <row r="111543" spans="1:7" x14ac:dyDescent="0.25">
      <c r="A111543" s="16">
        <v>337129</v>
      </c>
      <c r="B111543" s="17">
        <v>44408.875208333331</v>
      </c>
      <c r="C111543" s="16">
        <v>76810</v>
      </c>
      <c r="D111543" s="16">
        <v>3528</v>
      </c>
      <c r="E111543" s="18">
        <f>VLOOKUP(C111543, Подписчики!$A$1:$C$16000,3,0)</f>
        <v>44314.597920975786</v>
      </c>
      <c r="F111543">
        <v>0</v>
      </c>
      <c r="G111543" s="2">
        <f t="shared" si="1742"/>
        <v>44408.875208333331</v>
      </c>
    </row>
    <row r="111544" spans="1:7" x14ac:dyDescent="0.25">
      <c r="A111544" s="16">
        <v>337134</v>
      </c>
      <c r="B111544" s="17">
        <v>44408.875300925924</v>
      </c>
      <c r="C111544" s="16">
        <v>74646</v>
      </c>
      <c r="D111544" s="16">
        <v>74982</v>
      </c>
      <c r="E111544" s="18">
        <f>VLOOKUP(C111544, Подписчики!$A$1:$C$16000,3,0)</f>
        <v>44375.069497186611</v>
      </c>
      <c r="F111544">
        <v>1</v>
      </c>
      <c r="G111544" s="2">
        <f t="shared" si="1742"/>
        <v>44408.916967592588</v>
      </c>
    </row>
    <row r="111545" spans="1:7" x14ac:dyDescent="0.25">
      <c r="A111545" s="16">
        <v>337135</v>
      </c>
      <c r="B111545" s="17">
        <v>44408.87599537037</v>
      </c>
      <c r="C111545" s="16">
        <v>67656</v>
      </c>
      <c r="D111545" s="16">
        <v>470762</v>
      </c>
      <c r="E111545" s="18">
        <f>VLOOKUP(C111545, Подписчики!$A$1:$C$16000,3,0)</f>
        <v>44406.981441524214</v>
      </c>
      <c r="F111545">
        <v>1</v>
      </c>
      <c r="G111545" s="2">
        <f t="shared" si="1742"/>
        <v>44408.917662037034</v>
      </c>
    </row>
    <row r="111546" spans="1:7" x14ac:dyDescent="0.25">
      <c r="A111546" s="16">
        <v>337137</v>
      </c>
      <c r="B111546" s="17">
        <v>44408.87599537037</v>
      </c>
      <c r="C111546" s="16">
        <v>101014</v>
      </c>
      <c r="D111546" s="16">
        <v>5151</v>
      </c>
      <c r="E111546" s="18">
        <f>VLOOKUP(C111546, Подписчики!$A$1:$C$16000,3,0)</f>
        <v>44381.285425641028</v>
      </c>
      <c r="F111546">
        <v>1</v>
      </c>
      <c r="G111546" s="2">
        <f t="shared" si="1742"/>
        <v>44408.917662037034</v>
      </c>
    </row>
    <row r="111547" spans="1:7" x14ac:dyDescent="0.25">
      <c r="A111547" s="16">
        <v>337138</v>
      </c>
      <c r="B111547" s="17">
        <v>44408.87599537037</v>
      </c>
      <c r="C111547" s="16">
        <v>142342</v>
      </c>
      <c r="D111547" s="16">
        <v>436722</v>
      </c>
      <c r="E111547" s="18">
        <f>VLOOKUP(C111547, Подписчики!$A$1:$C$16000,3,0)</f>
        <v>44381.461056908833</v>
      </c>
      <c r="F111547">
        <v>1</v>
      </c>
      <c r="G111547" s="2">
        <f t="shared" si="1742"/>
        <v>44408.917662037034</v>
      </c>
    </row>
    <row r="111548" spans="1:7" x14ac:dyDescent="0.25">
      <c r="A111548" s="16">
        <v>337142</v>
      </c>
      <c r="B111548" s="17">
        <v>44408.876400462963</v>
      </c>
      <c r="C111548" s="16">
        <v>68867</v>
      </c>
      <c r="D111548" s="16">
        <v>413922</v>
      </c>
      <c r="E111548" s="18">
        <f>VLOOKUP(C111548, Подписчики!$A$1:$C$16000,3,0)</f>
        <v>44343.677423967238</v>
      </c>
      <c r="F111548">
        <v>2</v>
      </c>
      <c r="G111548" s="2">
        <f t="shared" si="1742"/>
        <v>44408.959733796299</v>
      </c>
    </row>
    <row r="111549" spans="1:7" x14ac:dyDescent="0.25">
      <c r="A111549" s="16">
        <v>337144</v>
      </c>
      <c r="B111549" s="17">
        <v>44408.876805555556</v>
      </c>
      <c r="C111549" s="16">
        <v>117463</v>
      </c>
      <c r="D111549" s="16">
        <v>351192</v>
      </c>
      <c r="E111549" s="18">
        <f>VLOOKUP(C111549, Подписчики!$A$1:$C$16000,3,0)</f>
        <v>44309.99170658832</v>
      </c>
      <c r="F111549">
        <v>-1</v>
      </c>
      <c r="G111549" s="2">
        <f t="shared" si="1742"/>
        <v>44408.835138888891</v>
      </c>
    </row>
    <row r="111550" spans="1:7" x14ac:dyDescent="0.25">
      <c r="A111550" s="16">
        <v>337149</v>
      </c>
      <c r="B111550" s="17">
        <v>44408.876805555556</v>
      </c>
      <c r="C111550" s="16">
        <v>119053</v>
      </c>
      <c r="D111550" s="16">
        <v>158978</v>
      </c>
      <c r="E111550" s="18">
        <f>VLOOKUP(C111550, Подписчики!$A$1:$C$16000,3,0)</f>
        <v>44375.371158475784</v>
      </c>
      <c r="F111550">
        <v>3</v>
      </c>
      <c r="G111550" s="2">
        <f t="shared" si="1742"/>
        <v>44409.001805555556</v>
      </c>
    </row>
    <row r="111551" spans="1:7" x14ac:dyDescent="0.25">
      <c r="A111551" s="16">
        <v>337150</v>
      </c>
      <c r="B111551" s="17">
        <v>44408.877465277779</v>
      </c>
      <c r="C111551" s="16">
        <v>224554</v>
      </c>
      <c r="D111551" s="16">
        <v>394819</v>
      </c>
      <c r="E111551" s="18">
        <f>VLOOKUP(C111551, Подписчики!$A$1:$C$16000,3,0)</f>
        <v>44304.292381659543</v>
      </c>
      <c r="F111551">
        <v>4</v>
      </c>
      <c r="G111551" s="2">
        <f t="shared" si="1742"/>
        <v>44409.044131944444</v>
      </c>
    </row>
    <row r="111552" spans="1:7" x14ac:dyDescent="0.25">
      <c r="A111552" s="16">
        <v>337152</v>
      </c>
      <c r="B111552" s="17">
        <v>44408.878020833334</v>
      </c>
      <c r="C111552" s="16">
        <v>45990</v>
      </c>
      <c r="D111552" s="16">
        <v>12149</v>
      </c>
      <c r="E111552" s="18">
        <f>VLOOKUP(C111552, Подписчики!$A$1:$C$16000,3,0)</f>
        <v>44343.664785078348</v>
      </c>
      <c r="F111552">
        <v>2</v>
      </c>
      <c r="G111552" s="2">
        <f t="shared" si="1742"/>
        <v>44408.961354166669</v>
      </c>
    </row>
    <row r="111553" spans="1:7" x14ac:dyDescent="0.25">
      <c r="A111553" s="16">
        <v>337157</v>
      </c>
      <c r="B111553" s="17">
        <v>44408.878831018519</v>
      </c>
      <c r="C111553" s="16">
        <v>85872</v>
      </c>
      <c r="D111553" s="16">
        <v>452568</v>
      </c>
      <c r="E111553" s="18">
        <f>VLOOKUP(C111553, Подписчики!$A$1:$C$16000,3,0)</f>
        <v>44402.234085363249</v>
      </c>
      <c r="F111553">
        <v>0</v>
      </c>
      <c r="G111553" s="2">
        <f t="shared" si="1742"/>
        <v>44408.878831018519</v>
      </c>
    </row>
    <row r="111554" spans="1:7" x14ac:dyDescent="0.25">
      <c r="A111554" s="16">
        <v>337161</v>
      </c>
      <c r="B111554" s="17">
        <v>44408.878831018519</v>
      </c>
      <c r="C111554" s="16">
        <v>101379</v>
      </c>
      <c r="D111554" s="16">
        <v>175689</v>
      </c>
      <c r="E111554" s="18">
        <f>VLOOKUP(C111554, Подписчики!$A$1:$C$16000,3,0)</f>
        <v>44323.805281552712</v>
      </c>
      <c r="F111554">
        <v>0</v>
      </c>
      <c r="G111554" s="2">
        <f t="shared" ref="G111554:G111617" si="1743">B111554+F111554/24</f>
        <v>44408.878831018519</v>
      </c>
    </row>
    <row r="111555" spans="1:7" x14ac:dyDescent="0.25">
      <c r="A111555" s="16">
        <v>337164</v>
      </c>
      <c r="B111555" s="17">
        <v>44408.878831018519</v>
      </c>
      <c r="C111555" s="16">
        <v>264357</v>
      </c>
      <c r="D111555" s="16">
        <v>389195</v>
      </c>
      <c r="E111555" s="18">
        <f>VLOOKUP(C111555, Подписчики!$A$1:$C$16000,3,0)</f>
        <v>44394.374629309124</v>
      </c>
      <c r="F111555">
        <v>0</v>
      </c>
      <c r="G111555" s="2">
        <f t="shared" si="1743"/>
        <v>44408.878831018519</v>
      </c>
    </row>
    <row r="111556" spans="1:7" x14ac:dyDescent="0.25">
      <c r="A111556" s="16">
        <v>337166</v>
      </c>
      <c r="B111556" s="17">
        <v>44408.880856481483</v>
      </c>
      <c r="C111556" s="16">
        <v>264978</v>
      </c>
      <c r="D111556" s="16">
        <v>82850</v>
      </c>
      <c r="E111556" s="18">
        <f>VLOOKUP(C111556, Подписчики!$A$1:$C$16000,3,0)</f>
        <v>44373.702908297717</v>
      </c>
      <c r="F111556">
        <v>1</v>
      </c>
      <c r="G111556" s="2">
        <f t="shared" si="1743"/>
        <v>44408.922523148147</v>
      </c>
    </row>
    <row r="111557" spans="1:7" x14ac:dyDescent="0.25">
      <c r="A111557" s="16">
        <v>337171</v>
      </c>
      <c r="B111557" s="17">
        <v>44408.880856481483</v>
      </c>
      <c r="C111557" s="16">
        <v>329706</v>
      </c>
      <c r="D111557" s="16">
        <v>473323</v>
      </c>
      <c r="E111557" s="18">
        <f>VLOOKUP(C111557, Подписчики!$A$1:$C$16000,3,0)</f>
        <v>44373.527199501419</v>
      </c>
      <c r="F111557">
        <v>1</v>
      </c>
      <c r="G111557" s="2">
        <f t="shared" si="1743"/>
        <v>44408.922523148147</v>
      </c>
    </row>
    <row r="111558" spans="1:7" x14ac:dyDescent="0.25">
      <c r="A111558" s="16">
        <v>337174</v>
      </c>
      <c r="B111558" s="17">
        <v>44408.880914351852</v>
      </c>
      <c r="C111558" s="16">
        <v>212782</v>
      </c>
      <c r="D111558" s="16">
        <v>439981</v>
      </c>
      <c r="E111558" s="18">
        <f>VLOOKUP(C111558, Подписчики!$A$1:$C$16000,3,0)</f>
        <v>44407.637968198011</v>
      </c>
      <c r="F111558">
        <v>1</v>
      </c>
      <c r="G111558" s="2">
        <f t="shared" si="1743"/>
        <v>44408.922581018516</v>
      </c>
    </row>
    <row r="111559" spans="1:7" x14ac:dyDescent="0.25">
      <c r="A111559" s="16">
        <v>337179</v>
      </c>
      <c r="B111559" s="17">
        <v>44408.881157407406</v>
      </c>
      <c r="C111559" s="16">
        <v>315602</v>
      </c>
      <c r="D111559" s="16">
        <v>80150</v>
      </c>
      <c r="E111559" s="18">
        <f>VLOOKUP(C111559, Подписчики!$A$1:$C$16000,3,0)</f>
        <v>44314.757284864674</v>
      </c>
      <c r="F111559">
        <v>1</v>
      </c>
      <c r="G111559" s="2">
        <f t="shared" si="1743"/>
        <v>44408.92282407407</v>
      </c>
    </row>
    <row r="111560" spans="1:7" x14ac:dyDescent="0.25">
      <c r="A111560" s="16">
        <v>337181</v>
      </c>
      <c r="B111560" s="17">
        <v>44408.881249999999</v>
      </c>
      <c r="C111560" s="16">
        <v>128910</v>
      </c>
      <c r="D111560" s="16">
        <v>5151</v>
      </c>
      <c r="E111560" s="18">
        <f>VLOOKUP(C111560, Подписчики!$A$1:$C$16000,3,0)</f>
        <v>44351.260502065532</v>
      </c>
      <c r="F111560">
        <v>2</v>
      </c>
      <c r="G111560" s="2">
        <f t="shared" si="1743"/>
        <v>44408.964583333334</v>
      </c>
    </row>
    <row r="111561" spans="1:7" x14ac:dyDescent="0.25">
      <c r="A111561" s="16">
        <v>337182</v>
      </c>
      <c r="B111561" s="17">
        <v>44408.881655092591</v>
      </c>
      <c r="C111561" s="16">
        <v>201575</v>
      </c>
      <c r="D111561" s="16">
        <v>40049</v>
      </c>
      <c r="E111561" s="18">
        <f>VLOOKUP(C111561, Подписчики!$A$1:$C$16000,3,0)</f>
        <v>44338.807682264953</v>
      </c>
      <c r="F111561">
        <v>-5</v>
      </c>
      <c r="G111561" s="2">
        <f t="shared" si="1743"/>
        <v>44408.673321759255</v>
      </c>
    </row>
    <row r="111562" spans="1:7" x14ac:dyDescent="0.25">
      <c r="A111562" s="16">
        <v>337187</v>
      </c>
      <c r="B111562" s="17">
        <v>44408.882013888891</v>
      </c>
      <c r="C111562" s="16">
        <v>164614</v>
      </c>
      <c r="D111562" s="16">
        <v>343712</v>
      </c>
      <c r="E111562" s="18">
        <f>VLOOKUP(C111562, Подписчики!$A$1:$C$16000,3,0)</f>
        <v>44408.391975427352</v>
      </c>
      <c r="F111562">
        <v>0</v>
      </c>
      <c r="G111562" s="2">
        <f t="shared" si="1743"/>
        <v>44408.882013888891</v>
      </c>
    </row>
    <row r="111563" spans="1:7" x14ac:dyDescent="0.25">
      <c r="A111563" s="16">
        <v>337188</v>
      </c>
      <c r="B111563" s="17">
        <v>44408.882870370369</v>
      </c>
      <c r="C111563" s="16">
        <v>90780</v>
      </c>
      <c r="D111563" s="16">
        <v>179296</v>
      </c>
      <c r="E111563" s="18">
        <f>VLOOKUP(C111563, Подписчики!$A$1:$C$16000,3,0)</f>
        <v>44344.424530519937</v>
      </c>
      <c r="F111563">
        <v>2</v>
      </c>
      <c r="G111563" s="2">
        <f t="shared" si="1743"/>
        <v>44408.966203703705</v>
      </c>
    </row>
    <row r="111564" spans="1:7" x14ac:dyDescent="0.25">
      <c r="A111564" s="16">
        <v>337192</v>
      </c>
      <c r="B111564" s="17">
        <v>44408.882870370369</v>
      </c>
      <c r="C111564" s="16">
        <v>243240</v>
      </c>
      <c r="D111564" s="16">
        <v>411922</v>
      </c>
      <c r="E111564" s="18">
        <f>VLOOKUP(C111564, Подписчики!$A$1:$C$16000,3,0)</f>
        <v>44373.925142770655</v>
      </c>
      <c r="F111564">
        <v>2</v>
      </c>
      <c r="G111564" s="2">
        <f t="shared" si="1743"/>
        <v>44408.966203703705</v>
      </c>
    </row>
    <row r="111565" spans="1:7" x14ac:dyDescent="0.25">
      <c r="A111565" s="16">
        <v>337194</v>
      </c>
      <c r="B111565" s="17">
        <v>44408.882905092592</v>
      </c>
      <c r="C111565" s="16">
        <v>237933</v>
      </c>
      <c r="D111565" s="16">
        <v>258219</v>
      </c>
      <c r="E111565" s="18">
        <f>VLOOKUP(C111565, Подписчики!$A$1:$C$16000,3,0)</f>
        <v>44372.484559223652</v>
      </c>
      <c r="F111565">
        <v>3</v>
      </c>
      <c r="G111565" s="2">
        <f t="shared" si="1743"/>
        <v>44409.007905092592</v>
      </c>
    </row>
    <row r="111566" spans="1:7" x14ac:dyDescent="0.25">
      <c r="A111566" s="16">
        <v>337198</v>
      </c>
      <c r="B111566" s="17">
        <v>44408.883275462962</v>
      </c>
      <c r="C111566" s="16">
        <v>335856</v>
      </c>
      <c r="D111566" s="16">
        <v>413764</v>
      </c>
      <c r="E111566" s="18">
        <f>VLOOKUP(C111566, Подписчики!$A$1:$C$16000,3,0)</f>
        <v>44342.285893411681</v>
      </c>
      <c r="F111566">
        <v>3</v>
      </c>
      <c r="G111566" s="2">
        <f t="shared" si="1743"/>
        <v>44409.008275462962</v>
      </c>
    </row>
    <row r="111567" spans="1:7" x14ac:dyDescent="0.25">
      <c r="A111567" s="16">
        <v>337201</v>
      </c>
      <c r="B111567" s="17">
        <v>44408.88449074074</v>
      </c>
      <c r="C111567" s="16">
        <v>106441</v>
      </c>
      <c r="D111567" s="16">
        <v>411922</v>
      </c>
      <c r="E111567" s="18">
        <f>VLOOKUP(C111567, Подписчики!$A$1:$C$16000,3,0)</f>
        <v>44371.915073789176</v>
      </c>
      <c r="F111567">
        <v>2</v>
      </c>
      <c r="G111567" s="2">
        <f t="shared" si="1743"/>
        <v>44408.967824074076</v>
      </c>
    </row>
    <row r="111568" spans="1:7" x14ac:dyDescent="0.25">
      <c r="A111568" s="16">
        <v>337206</v>
      </c>
      <c r="B111568" s="17">
        <v>44408.884895833333</v>
      </c>
      <c r="C111568" s="16">
        <v>45100</v>
      </c>
      <c r="D111568" s="16">
        <v>292258</v>
      </c>
      <c r="E111568" s="18">
        <f>VLOOKUP(C111568, Подписчики!$A$1:$C$16000,3,0)</f>
        <v>44372.339101317659</v>
      </c>
      <c r="F111568">
        <v>-5</v>
      </c>
      <c r="G111568" s="2">
        <f t="shared" si="1743"/>
        <v>44408.676562499997</v>
      </c>
    </row>
    <row r="111569" spans="1:7" x14ac:dyDescent="0.25">
      <c r="A111569" s="16">
        <v>337207</v>
      </c>
      <c r="B111569" s="17">
        <v>44408.885300925926</v>
      </c>
      <c r="C111569" s="16">
        <v>119443</v>
      </c>
      <c r="D111569" s="16">
        <v>21760</v>
      </c>
      <c r="E111569" s="18">
        <f>VLOOKUP(C111569, Подписчики!$A$1:$C$16000,3,0)</f>
        <v>44376.275727029919</v>
      </c>
      <c r="F111569">
        <v>-4</v>
      </c>
      <c r="G111569" s="2">
        <f t="shared" si="1743"/>
        <v>44408.718634259261</v>
      </c>
    </row>
    <row r="111570" spans="1:7" x14ac:dyDescent="0.25">
      <c r="A111570" s="16">
        <v>337208</v>
      </c>
      <c r="B111570" s="17">
        <v>44408.885347222225</v>
      </c>
      <c r="C111570" s="16">
        <v>22573</v>
      </c>
      <c r="D111570" s="16">
        <v>10410</v>
      </c>
      <c r="E111570" s="18">
        <f>VLOOKUP(C111570, Подписчики!$A$1:$C$16000,3,0)</f>
        <v>44307.869625641026</v>
      </c>
      <c r="F111570">
        <v>1</v>
      </c>
      <c r="G111570" s="2">
        <f t="shared" si="1743"/>
        <v>44408.92701388889</v>
      </c>
    </row>
    <row r="111571" spans="1:7" x14ac:dyDescent="0.25">
      <c r="A111571" s="16">
        <v>337213</v>
      </c>
      <c r="B111571" s="17">
        <v>44408.885706018518</v>
      </c>
      <c r="C111571" s="16">
        <v>125034</v>
      </c>
      <c r="D111571" s="16">
        <v>12149</v>
      </c>
      <c r="E111571" s="18">
        <f>VLOOKUP(C111571, Подписчики!$A$1:$C$16000,3,0)</f>
        <v>44308.1992318376</v>
      </c>
      <c r="F111571">
        <v>1</v>
      </c>
      <c r="G111571" s="2">
        <f t="shared" si="1743"/>
        <v>44408.927372685182</v>
      </c>
    </row>
    <row r="111572" spans="1:7" x14ac:dyDescent="0.25">
      <c r="A111572" s="16">
        <v>337215</v>
      </c>
      <c r="B111572" s="17">
        <v>44408.886377314811</v>
      </c>
      <c r="C111572" s="16">
        <v>284478</v>
      </c>
      <c r="D111572" s="16">
        <v>241927</v>
      </c>
      <c r="E111572" s="18">
        <f>VLOOKUP(C111572, Подписчики!$A$1:$C$16000,3,0)</f>
        <v>44385.705571509978</v>
      </c>
      <c r="F111572">
        <v>1</v>
      </c>
      <c r="G111572" s="2">
        <f t="shared" si="1743"/>
        <v>44408.928043981476</v>
      </c>
    </row>
    <row r="111573" spans="1:7" x14ac:dyDescent="0.25">
      <c r="A111573" s="16">
        <v>337220</v>
      </c>
      <c r="B111573" s="17">
        <v>44408.886516203704</v>
      </c>
      <c r="C111573" s="16">
        <v>210781</v>
      </c>
      <c r="D111573" s="16">
        <v>411922</v>
      </c>
      <c r="E111573" s="18">
        <f>VLOOKUP(C111573, Подписчики!$A$1:$C$16000,3,0)</f>
        <v>44400.214799715104</v>
      </c>
      <c r="F111573">
        <v>3</v>
      </c>
      <c r="G111573" s="2">
        <f t="shared" si="1743"/>
        <v>44409.011516203704</v>
      </c>
    </row>
    <row r="111574" spans="1:7" x14ac:dyDescent="0.25">
      <c r="A111574" s="16">
        <v>337224</v>
      </c>
      <c r="B111574" s="17">
        <v>44408.886921296296</v>
      </c>
      <c r="C111574" s="16">
        <v>182781</v>
      </c>
      <c r="D111574" s="16">
        <v>200576</v>
      </c>
      <c r="E111574" s="18">
        <f>VLOOKUP(C111574, Подписчики!$A$1:$C$16000,3,0)</f>
        <v>44335.286019871797</v>
      </c>
      <c r="F111574">
        <v>0</v>
      </c>
      <c r="G111574" s="2">
        <f t="shared" si="1743"/>
        <v>44408.886921296296</v>
      </c>
    </row>
    <row r="111575" spans="1:7" x14ac:dyDescent="0.25">
      <c r="A111575" s="16">
        <v>337226</v>
      </c>
      <c r="B111575" s="17">
        <v>44408.887326388889</v>
      </c>
      <c r="C111575" s="16">
        <v>88364</v>
      </c>
      <c r="D111575" s="16">
        <v>250679</v>
      </c>
      <c r="E111575" s="18">
        <f>VLOOKUP(C111575, Подписчики!$A$1:$C$16000,3,0)</f>
        <v>44369.844525391738</v>
      </c>
      <c r="F111575">
        <v>1</v>
      </c>
      <c r="G111575" s="2">
        <f t="shared" si="1743"/>
        <v>44408.928993055553</v>
      </c>
    </row>
    <row r="111576" spans="1:7" x14ac:dyDescent="0.25">
      <c r="A111576" s="16">
        <v>337231</v>
      </c>
      <c r="B111576" s="17">
        <v>44408.888541666667</v>
      </c>
      <c r="C111576" s="16">
        <v>91873</v>
      </c>
      <c r="D111576" s="16">
        <v>146737</v>
      </c>
      <c r="E111576" s="18">
        <f>VLOOKUP(C111576, Подписчики!$A$1:$C$16000,3,0)</f>
        <v>44371.524647364669</v>
      </c>
      <c r="F111576">
        <v>0</v>
      </c>
      <c r="G111576" s="2">
        <f t="shared" si="1743"/>
        <v>44408.888541666667</v>
      </c>
    </row>
    <row r="111577" spans="1:7" x14ac:dyDescent="0.25">
      <c r="A111577" s="16">
        <v>337233</v>
      </c>
      <c r="B111577" s="17">
        <v>44408.88894675926</v>
      </c>
      <c r="C111577" s="16">
        <v>167852</v>
      </c>
      <c r="D111577" s="16">
        <v>242428</v>
      </c>
      <c r="E111577" s="18">
        <f>VLOOKUP(C111577, Подписчики!$A$1:$C$16000,3,0)</f>
        <v>44288.62699697294</v>
      </c>
      <c r="F111577">
        <v>1</v>
      </c>
      <c r="G111577" s="2">
        <f t="shared" si="1743"/>
        <v>44408.930613425924</v>
      </c>
    </row>
    <row r="111578" spans="1:7" x14ac:dyDescent="0.25">
      <c r="A111578" s="16">
        <v>337235</v>
      </c>
      <c r="B111578" s="17">
        <v>44408.88894675926</v>
      </c>
      <c r="C111578" s="16">
        <v>339061</v>
      </c>
      <c r="D111578" s="16">
        <v>153873</v>
      </c>
      <c r="E111578" s="18">
        <f>VLOOKUP(C111578, Подписчики!$A$1:$C$16000,3,0)</f>
        <v>44373.563297186607</v>
      </c>
      <c r="F111578">
        <v>1</v>
      </c>
      <c r="G111578" s="2">
        <f t="shared" si="1743"/>
        <v>44408.930613425924</v>
      </c>
    </row>
    <row r="111579" spans="1:7" x14ac:dyDescent="0.25">
      <c r="A111579" s="16">
        <v>337236</v>
      </c>
      <c r="B111579" s="17">
        <v>44408.889351851853</v>
      </c>
      <c r="C111579" s="16">
        <v>20094</v>
      </c>
      <c r="D111579" s="16">
        <v>411922</v>
      </c>
      <c r="E111579" s="18">
        <f>VLOOKUP(C111579, Подписчики!$A$1:$C$16000,3,0)</f>
        <v>44372.532178917383</v>
      </c>
      <c r="F111579">
        <v>2</v>
      </c>
      <c r="G111579" s="2">
        <f t="shared" si="1743"/>
        <v>44408.972685185188</v>
      </c>
    </row>
    <row r="111580" spans="1:7" x14ac:dyDescent="0.25">
      <c r="A111580" s="16">
        <v>337238</v>
      </c>
      <c r="B111580" s="17">
        <v>44408.889664351853</v>
      </c>
      <c r="C111580" s="16">
        <v>222686</v>
      </c>
      <c r="D111580" s="16">
        <v>233179</v>
      </c>
      <c r="E111580" s="18">
        <f>VLOOKUP(C111580, Подписчики!$A$1:$C$16000,3,0)</f>
        <v>44309.455223824792</v>
      </c>
      <c r="F111580">
        <v>2</v>
      </c>
      <c r="G111580" s="2">
        <f t="shared" si="1743"/>
        <v>44408.972997685189</v>
      </c>
    </row>
    <row r="111581" spans="1:7" x14ac:dyDescent="0.25">
      <c r="A111581" s="16">
        <v>337241</v>
      </c>
      <c r="B111581" s="17">
        <v>44408.890150462961</v>
      </c>
      <c r="C111581" s="16">
        <v>186713</v>
      </c>
      <c r="D111581" s="16">
        <v>299102</v>
      </c>
      <c r="E111581" s="18">
        <f>VLOOKUP(C111581, Подписчики!$A$1:$C$16000,3,0)</f>
        <v>44389.724788354702</v>
      </c>
      <c r="F111581">
        <v>0</v>
      </c>
      <c r="G111581" s="2">
        <f t="shared" si="1743"/>
        <v>44408.890150462961</v>
      </c>
    </row>
    <row r="111582" spans="1:7" x14ac:dyDescent="0.25">
      <c r="A111582" s="16">
        <v>337246</v>
      </c>
      <c r="B111582" s="17">
        <v>44408.890555555554</v>
      </c>
      <c r="C111582" s="16">
        <v>197438</v>
      </c>
      <c r="D111582" s="16">
        <v>154228</v>
      </c>
      <c r="E111582" s="18">
        <f>VLOOKUP(C111582, Подписчики!$A$1:$C$16000,3,0)</f>
        <v>44341.805963141029</v>
      </c>
      <c r="F111582">
        <v>1</v>
      </c>
      <c r="G111582" s="2">
        <f t="shared" si="1743"/>
        <v>44408.932222222218</v>
      </c>
    </row>
    <row r="111583" spans="1:7" x14ac:dyDescent="0.25">
      <c r="A111583" s="16">
        <v>337251</v>
      </c>
      <c r="B111583" s="17">
        <v>44408.890555555554</v>
      </c>
      <c r="C111583" s="16">
        <v>199274</v>
      </c>
      <c r="D111583" s="16">
        <v>230507</v>
      </c>
      <c r="E111583" s="18">
        <f>VLOOKUP(C111583, Подписчики!$A$1:$C$16000,3,0)</f>
        <v>44346.52279419516</v>
      </c>
      <c r="F111583">
        <v>1</v>
      </c>
      <c r="G111583" s="2">
        <f t="shared" si="1743"/>
        <v>44408.932222222218</v>
      </c>
    </row>
    <row r="111584" spans="1:7" x14ac:dyDescent="0.25">
      <c r="A111584" s="16">
        <v>337254</v>
      </c>
      <c r="B111584" s="17">
        <v>44408.891053240739</v>
      </c>
      <c r="C111584" s="16">
        <v>31520</v>
      </c>
      <c r="D111584" s="16">
        <v>304128</v>
      </c>
      <c r="E111584" s="18">
        <f>VLOOKUP(C111584, Подписчики!$A$1:$C$16000,3,0)</f>
        <v>44405.99398230057</v>
      </c>
      <c r="F111584">
        <v>3</v>
      </c>
      <c r="G111584" s="2">
        <f t="shared" si="1743"/>
        <v>44409.016053240739</v>
      </c>
    </row>
    <row r="111585" spans="1:7" x14ac:dyDescent="0.25">
      <c r="A111585" s="16">
        <v>337258</v>
      </c>
      <c r="B111585" s="17">
        <v>44408.892337962963</v>
      </c>
      <c r="C111585" s="16">
        <v>168850</v>
      </c>
      <c r="D111585" s="16">
        <v>158978</v>
      </c>
      <c r="E111585" s="18">
        <f>VLOOKUP(C111585, Подписчики!$A$1:$C$16000,3,0)</f>
        <v>44361.981514066953</v>
      </c>
      <c r="F111585">
        <v>1</v>
      </c>
      <c r="G111585" s="2">
        <f t="shared" si="1743"/>
        <v>44408.934004629627</v>
      </c>
    </row>
    <row r="111586" spans="1:7" x14ac:dyDescent="0.25">
      <c r="A111586" s="16">
        <v>337259</v>
      </c>
      <c r="B111586" s="17">
        <v>44408.893217592595</v>
      </c>
      <c r="C111586" s="16">
        <v>230572</v>
      </c>
      <c r="D111586" s="16">
        <v>382118</v>
      </c>
      <c r="E111586" s="18">
        <f>VLOOKUP(C111586, Подписчики!$A$1:$C$16000,3,0)</f>
        <v>44341.708769373217</v>
      </c>
      <c r="F111586">
        <v>1</v>
      </c>
      <c r="G111586" s="2">
        <f t="shared" si="1743"/>
        <v>44408.934884259259</v>
      </c>
    </row>
    <row r="111587" spans="1:7" x14ac:dyDescent="0.25">
      <c r="A111587" s="16">
        <v>337262</v>
      </c>
      <c r="B111587" s="17">
        <v>44408.893796296295</v>
      </c>
      <c r="C111587" s="16">
        <v>348961</v>
      </c>
      <c r="D111587" s="16">
        <v>180863</v>
      </c>
      <c r="E111587" s="18">
        <f>VLOOKUP(C111587, Подписчики!$A$1:$C$16000,3,0)</f>
        <v>44408.409457834758</v>
      </c>
      <c r="F111587">
        <v>1</v>
      </c>
      <c r="G111587" s="2">
        <f t="shared" si="1743"/>
        <v>44408.93546296296</v>
      </c>
    </row>
    <row r="111588" spans="1:7" x14ac:dyDescent="0.25">
      <c r="A111588" s="16">
        <v>337265</v>
      </c>
      <c r="B111588" s="17">
        <v>44408.895011574074</v>
      </c>
      <c r="C111588" s="16">
        <v>101388</v>
      </c>
      <c r="D111588" s="16">
        <v>196347</v>
      </c>
      <c r="E111588" s="18">
        <f>VLOOKUP(C111588, Подписчики!$A$1:$C$16000,3,0)</f>
        <v>44408.169403881766</v>
      </c>
      <c r="F111588">
        <v>0</v>
      </c>
      <c r="G111588" s="2">
        <f t="shared" si="1743"/>
        <v>44408.895011574074</v>
      </c>
    </row>
    <row r="111589" spans="1:7" x14ac:dyDescent="0.25">
      <c r="A111589" s="16">
        <v>337268</v>
      </c>
      <c r="B111589" s="17">
        <v>44408.895011574074</v>
      </c>
      <c r="C111589" s="16">
        <v>166205</v>
      </c>
      <c r="D111589" s="16">
        <v>127055</v>
      </c>
      <c r="E111589" s="18">
        <f>VLOOKUP(C111589, Подписчики!$A$1:$C$16000,3,0)</f>
        <v>44370.951413354698</v>
      </c>
      <c r="F111589">
        <v>-4</v>
      </c>
      <c r="G111589" s="2">
        <f t="shared" si="1743"/>
        <v>44408.728344907409</v>
      </c>
    </row>
    <row r="111590" spans="1:7" x14ac:dyDescent="0.25">
      <c r="A111590" s="16">
        <v>337269</v>
      </c>
      <c r="B111590" s="17">
        <v>44408.895011574074</v>
      </c>
      <c r="C111590" s="16">
        <v>280353</v>
      </c>
      <c r="D111590" s="16">
        <v>122902</v>
      </c>
      <c r="E111590" s="18">
        <f>VLOOKUP(C111590, Подписчики!$A$1:$C$16000,3,0)</f>
        <v>44291.890243233618</v>
      </c>
      <c r="F111590">
        <v>0</v>
      </c>
      <c r="G111590" s="2">
        <f t="shared" si="1743"/>
        <v>44408.895011574074</v>
      </c>
    </row>
    <row r="111591" spans="1:7" x14ac:dyDescent="0.25">
      <c r="A111591" s="16">
        <v>337271</v>
      </c>
      <c r="B111591" s="17">
        <v>44408.895821759259</v>
      </c>
      <c r="C111591" s="16">
        <v>65200</v>
      </c>
      <c r="D111591" s="16">
        <v>137327</v>
      </c>
      <c r="E111591" s="18">
        <f>VLOOKUP(C111591, Подписчики!$A$1:$C$16000,3,0)</f>
        <v>44373.371663639606</v>
      </c>
      <c r="F111591">
        <v>2</v>
      </c>
      <c r="G111591" s="2">
        <f t="shared" si="1743"/>
        <v>44408.979155092595</v>
      </c>
    </row>
    <row r="111592" spans="1:7" x14ac:dyDescent="0.25">
      <c r="A111592" s="16">
        <v>337274</v>
      </c>
      <c r="B111592" s="17">
        <v>44408.895821759259</v>
      </c>
      <c r="C111592" s="16">
        <v>255951</v>
      </c>
      <c r="D111592" s="16">
        <v>161398</v>
      </c>
      <c r="E111592" s="18">
        <f>VLOOKUP(C111592, Подписчики!$A$1:$C$16000,3,0)</f>
        <v>44315.894802955845</v>
      </c>
      <c r="F111592">
        <v>2</v>
      </c>
      <c r="G111592" s="2">
        <f t="shared" si="1743"/>
        <v>44408.979155092595</v>
      </c>
    </row>
    <row r="111593" spans="1:7" x14ac:dyDescent="0.25">
      <c r="A111593" s="16">
        <v>337276</v>
      </c>
      <c r="B111593" s="17">
        <v>44408.89638888889</v>
      </c>
      <c r="C111593" s="16">
        <v>214424</v>
      </c>
      <c r="D111593" s="16">
        <v>357531</v>
      </c>
      <c r="E111593" s="18">
        <f>VLOOKUP(C111593, Подписчики!$A$1:$C$16000,3,0)</f>
        <v>44306.994290669514</v>
      </c>
      <c r="F111593">
        <v>3</v>
      </c>
      <c r="G111593" s="2">
        <f t="shared" si="1743"/>
        <v>44409.02138888889</v>
      </c>
    </row>
    <row r="111594" spans="1:7" x14ac:dyDescent="0.25">
      <c r="A111594" s="16">
        <v>337277</v>
      </c>
      <c r="B111594" s="17">
        <v>44408.896631944444</v>
      </c>
      <c r="C111594" s="16">
        <v>37912</v>
      </c>
      <c r="D111594" s="16">
        <v>2470</v>
      </c>
      <c r="E111594" s="18">
        <f>VLOOKUP(C111594, Подписчики!$A$1:$C$16000,3,0)</f>
        <v>44408.620562713681</v>
      </c>
      <c r="F111594">
        <v>-4</v>
      </c>
      <c r="G111594" s="2">
        <f t="shared" si="1743"/>
        <v>44408.72996527778</v>
      </c>
    </row>
    <row r="111595" spans="1:7" x14ac:dyDescent="0.25">
      <c r="A111595" s="16">
        <v>337279</v>
      </c>
      <c r="B111595" s="17">
        <v>44408.897037037037</v>
      </c>
      <c r="C111595" s="16">
        <v>61307</v>
      </c>
      <c r="D111595" s="16">
        <v>345201</v>
      </c>
      <c r="E111595" s="18">
        <f>VLOOKUP(C111595, Подписчики!$A$1:$C$16000,3,0)</f>
        <v>44380.540542735049</v>
      </c>
      <c r="F111595">
        <v>1</v>
      </c>
      <c r="G111595" s="2">
        <f t="shared" si="1743"/>
        <v>44408.938703703701</v>
      </c>
    </row>
    <row r="111596" spans="1:7" x14ac:dyDescent="0.25">
      <c r="A111596" s="16">
        <v>337284</v>
      </c>
      <c r="B111596" s="17">
        <v>44408.897037037037</v>
      </c>
      <c r="C111596" s="16">
        <v>307105</v>
      </c>
      <c r="D111596" s="16">
        <v>114865</v>
      </c>
      <c r="E111596" s="18">
        <f>VLOOKUP(C111596, Подписчики!$A$1:$C$16000,3,0)</f>
        <v>44301.291854772084</v>
      </c>
      <c r="F111596">
        <v>1</v>
      </c>
      <c r="G111596" s="2">
        <f t="shared" si="1743"/>
        <v>44408.938703703701</v>
      </c>
    </row>
    <row r="111597" spans="1:7" x14ac:dyDescent="0.25">
      <c r="A111597" s="16">
        <v>337286</v>
      </c>
      <c r="B111597" s="17">
        <v>44408.898240740738</v>
      </c>
      <c r="C111597" s="16">
        <v>207825</v>
      </c>
      <c r="D111597" s="16">
        <v>98704</v>
      </c>
      <c r="E111597" s="18">
        <f>VLOOKUP(C111597, Подписчики!$A$1:$C$16000,3,0)</f>
        <v>44306.948285826213</v>
      </c>
      <c r="F111597">
        <v>0</v>
      </c>
      <c r="G111597" s="2">
        <f t="shared" si="1743"/>
        <v>44408.898240740738</v>
      </c>
    </row>
    <row r="111598" spans="1:7" x14ac:dyDescent="0.25">
      <c r="A111598" s="16">
        <v>337291</v>
      </c>
      <c r="B111598" s="17">
        <v>44408.898240740738</v>
      </c>
      <c r="C111598" s="16">
        <v>268432</v>
      </c>
      <c r="D111598" s="16">
        <v>153893</v>
      </c>
      <c r="E111598" s="18">
        <f>VLOOKUP(C111598, Подписчики!$A$1:$C$16000,3,0)</f>
        <v>44345.378006410254</v>
      </c>
      <c r="F111598">
        <v>0</v>
      </c>
      <c r="G111598" s="2">
        <f t="shared" si="1743"/>
        <v>44408.898240740738</v>
      </c>
    </row>
    <row r="111599" spans="1:7" x14ac:dyDescent="0.25">
      <c r="A111599" s="16">
        <v>337295</v>
      </c>
      <c r="B111599" s="17">
        <v>44408.898645833331</v>
      </c>
      <c r="C111599" s="16">
        <v>88926</v>
      </c>
      <c r="D111599" s="16">
        <v>154256</v>
      </c>
      <c r="E111599" s="18">
        <f>VLOOKUP(C111599, Подписчики!$A$1:$C$16000,3,0)</f>
        <v>44344.84066499288</v>
      </c>
      <c r="F111599">
        <v>1</v>
      </c>
      <c r="G111599" s="2">
        <f t="shared" si="1743"/>
        <v>44408.940312499995</v>
      </c>
    </row>
    <row r="111600" spans="1:7" x14ac:dyDescent="0.25">
      <c r="A111600" s="16">
        <v>337298</v>
      </c>
      <c r="B111600" s="17">
        <v>44408.899050925924</v>
      </c>
      <c r="C111600" s="16">
        <v>237179</v>
      </c>
      <c r="D111600" s="16">
        <v>273920</v>
      </c>
      <c r="E111600" s="18">
        <f>VLOOKUP(C111600, Подписчики!$A$1:$C$16000,3,0)</f>
        <v>44382.09537218661</v>
      </c>
      <c r="F111600">
        <v>2</v>
      </c>
      <c r="G111600" s="2">
        <f t="shared" si="1743"/>
        <v>44408.98238425926</v>
      </c>
    </row>
    <row r="111601" spans="1:7" x14ac:dyDescent="0.25">
      <c r="A111601" s="16">
        <v>337302</v>
      </c>
      <c r="B111601" s="17">
        <v>44408.899131944447</v>
      </c>
      <c r="C111601" s="16">
        <v>279476</v>
      </c>
      <c r="D111601" s="16">
        <v>122982</v>
      </c>
      <c r="E111601" s="18">
        <f>VLOOKUP(C111601, Подписчики!$A$1:$C$16000,3,0)</f>
        <v>44316.013589529917</v>
      </c>
      <c r="F111601">
        <v>0</v>
      </c>
      <c r="G111601" s="2">
        <f t="shared" si="1743"/>
        <v>44408.899131944447</v>
      </c>
    </row>
    <row r="111602" spans="1:7" x14ac:dyDescent="0.25">
      <c r="A111602" s="16">
        <v>337306</v>
      </c>
      <c r="B111602" s="17">
        <v>44408.899224537039</v>
      </c>
      <c r="C111602" s="16">
        <v>245138</v>
      </c>
      <c r="D111602" s="16">
        <v>411922</v>
      </c>
      <c r="E111602" s="18">
        <f>VLOOKUP(C111602, Подписчики!$A$1:$C$16000,3,0)</f>
        <v>44381.701698789177</v>
      </c>
      <c r="F111602">
        <v>3</v>
      </c>
      <c r="G111602" s="2">
        <f t="shared" si="1743"/>
        <v>44409.024224537039</v>
      </c>
    </row>
    <row r="111603" spans="1:7" x14ac:dyDescent="0.25">
      <c r="A111603" s="16">
        <v>337309</v>
      </c>
      <c r="B111603" s="17">
        <v>44408.899861111109</v>
      </c>
      <c r="C111603" s="16">
        <v>267668</v>
      </c>
      <c r="D111603" s="16">
        <v>5151</v>
      </c>
      <c r="E111603" s="18">
        <f>VLOOKUP(C111603, Подписчики!$A$1:$C$16000,3,0)</f>
        <v>44294.290627243587</v>
      </c>
      <c r="F111603">
        <v>-4</v>
      </c>
      <c r="G111603" s="2">
        <f t="shared" si="1743"/>
        <v>44408.733194444445</v>
      </c>
    </row>
    <row r="111604" spans="1:7" x14ac:dyDescent="0.25">
      <c r="A111604" s="16">
        <v>337313</v>
      </c>
      <c r="B111604" s="17">
        <v>44408.900266203702</v>
      </c>
      <c r="C111604" s="16">
        <v>83180</v>
      </c>
      <c r="D111604" s="16">
        <v>351192</v>
      </c>
      <c r="E111604" s="18">
        <f>VLOOKUP(C111604, Подписчики!$A$1:$C$16000,3,0)</f>
        <v>44343.303265420232</v>
      </c>
      <c r="F111604">
        <v>1</v>
      </c>
      <c r="G111604" s="2">
        <f t="shared" si="1743"/>
        <v>44408.941932870366</v>
      </c>
    </row>
    <row r="111605" spans="1:7" x14ac:dyDescent="0.25">
      <c r="A111605" s="16">
        <v>337314</v>
      </c>
      <c r="B111605" s="17">
        <v>44408.900266203702</v>
      </c>
      <c r="C111605" s="16">
        <v>109419</v>
      </c>
      <c r="D111605" s="16">
        <v>411922</v>
      </c>
      <c r="E111605" s="18">
        <f>VLOOKUP(C111605, Подписчики!$A$1:$C$16000,3,0)</f>
        <v>44371.725579095437</v>
      </c>
      <c r="F111605">
        <v>1</v>
      </c>
      <c r="G111605" s="2">
        <f t="shared" si="1743"/>
        <v>44408.941932870366</v>
      </c>
    </row>
    <row r="111606" spans="1:7" x14ac:dyDescent="0.25">
      <c r="A111606" s="16">
        <v>337319</v>
      </c>
      <c r="B111606" s="17">
        <v>44408.900266203702</v>
      </c>
      <c r="C111606" s="16">
        <v>161266</v>
      </c>
      <c r="D111606" s="16">
        <v>50825</v>
      </c>
      <c r="E111606" s="18">
        <f>VLOOKUP(C111606, Подписчики!$A$1:$C$16000,3,0)</f>
        <v>44397.003113319086</v>
      </c>
      <c r="F111606">
        <v>1</v>
      </c>
      <c r="G111606" s="2">
        <f t="shared" si="1743"/>
        <v>44408.941932870366</v>
      </c>
    </row>
    <row r="111607" spans="1:7" x14ac:dyDescent="0.25">
      <c r="A111607" s="16">
        <v>337323</v>
      </c>
      <c r="B111607" s="17">
        <v>44408.901076388887</v>
      </c>
      <c r="C111607" s="16">
        <v>274122</v>
      </c>
      <c r="D111607" s="16">
        <v>153893</v>
      </c>
      <c r="E111607" s="18">
        <f>VLOOKUP(C111607, Подписчики!$A$1:$C$16000,3,0)</f>
        <v>44313.387567948717</v>
      </c>
      <c r="F111607">
        <v>3</v>
      </c>
      <c r="G111607" s="2">
        <f t="shared" si="1743"/>
        <v>44409.026076388887</v>
      </c>
    </row>
    <row r="111608" spans="1:7" x14ac:dyDescent="0.25">
      <c r="A111608" s="16">
        <v>337328</v>
      </c>
      <c r="B111608" s="17">
        <v>44408.901886574073</v>
      </c>
      <c r="C111608" s="16">
        <v>79535</v>
      </c>
      <c r="D111608" s="16">
        <v>262205</v>
      </c>
      <c r="E111608" s="18">
        <f>VLOOKUP(C111608, Подписчики!$A$1:$C$16000,3,0)</f>
        <v>44309.102576032768</v>
      </c>
      <c r="F111608">
        <v>1</v>
      </c>
      <c r="G111608" s="2">
        <f t="shared" si="1743"/>
        <v>44408.943553240737</v>
      </c>
    </row>
    <row r="111609" spans="1:7" x14ac:dyDescent="0.25">
      <c r="A111609" s="16">
        <v>337331</v>
      </c>
      <c r="B111609" s="17">
        <v>44408.901886574073</v>
      </c>
      <c r="C111609" s="16">
        <v>105272</v>
      </c>
      <c r="D111609" s="16">
        <v>158978</v>
      </c>
      <c r="E111609" s="18">
        <f>VLOOKUP(C111609, Подписчики!$A$1:$C$16000,3,0)</f>
        <v>44343.304602742159</v>
      </c>
      <c r="F111609">
        <v>1</v>
      </c>
      <c r="G111609" s="2">
        <f t="shared" si="1743"/>
        <v>44408.943553240737</v>
      </c>
    </row>
    <row r="111610" spans="1:7" x14ac:dyDescent="0.25">
      <c r="A111610" s="16">
        <v>337334</v>
      </c>
      <c r="B111610" s="17">
        <v>44408.901886574073</v>
      </c>
      <c r="C111610" s="16">
        <v>177284</v>
      </c>
      <c r="D111610" s="16">
        <v>154256</v>
      </c>
      <c r="E111610" s="18">
        <f>VLOOKUP(C111610, Подписчики!$A$1:$C$16000,3,0)</f>
        <v>44315.236713176637</v>
      </c>
      <c r="F111610">
        <v>1</v>
      </c>
      <c r="G111610" s="2">
        <f t="shared" si="1743"/>
        <v>44408.943553240737</v>
      </c>
    </row>
    <row r="111611" spans="1:7" x14ac:dyDescent="0.25">
      <c r="A111611" s="16">
        <v>337336</v>
      </c>
      <c r="B111611" s="17">
        <v>44408.902291666665</v>
      </c>
      <c r="C111611" s="16">
        <v>79702</v>
      </c>
      <c r="D111611" s="16">
        <v>215163</v>
      </c>
      <c r="E111611" s="18">
        <f>VLOOKUP(C111611, Подписчики!$A$1:$C$16000,3,0)</f>
        <v>44303.214977742166</v>
      </c>
      <c r="F111611">
        <v>2</v>
      </c>
      <c r="G111611" s="2">
        <f t="shared" si="1743"/>
        <v>44408.985625000001</v>
      </c>
    </row>
    <row r="111612" spans="1:7" x14ac:dyDescent="0.25">
      <c r="A111612" s="16">
        <v>337341</v>
      </c>
      <c r="B111612" s="17">
        <v>44408.903101851851</v>
      </c>
      <c r="C111612" s="16">
        <v>111525</v>
      </c>
      <c r="D111612" s="16">
        <v>471403</v>
      </c>
      <c r="E111612" s="18">
        <f>VLOOKUP(C111612, Подписчики!$A$1:$C$16000,3,0)</f>
        <v>44345.000619622508</v>
      </c>
      <c r="F111612">
        <v>0</v>
      </c>
      <c r="G111612" s="2">
        <f t="shared" si="1743"/>
        <v>44408.903101851851</v>
      </c>
    </row>
    <row r="111613" spans="1:7" x14ac:dyDescent="0.25">
      <c r="A111613" s="16">
        <v>337343</v>
      </c>
      <c r="B111613" s="17">
        <v>44408.903101851851</v>
      </c>
      <c r="C111613" s="16">
        <v>175118</v>
      </c>
      <c r="D111613" s="16">
        <v>21407</v>
      </c>
      <c r="E111613" s="18">
        <f>VLOOKUP(C111613, Подписчики!$A$1:$C$16000,3,0)</f>
        <v>44341.912376103988</v>
      </c>
      <c r="F111613">
        <v>0</v>
      </c>
      <c r="G111613" s="2">
        <f t="shared" si="1743"/>
        <v>44408.903101851851</v>
      </c>
    </row>
    <row r="111614" spans="1:7" x14ac:dyDescent="0.25">
      <c r="A111614" s="16">
        <v>337348</v>
      </c>
      <c r="B111614" s="17">
        <v>44408.903101851851</v>
      </c>
      <c r="C111614" s="16">
        <v>263000</v>
      </c>
      <c r="D111614" s="16">
        <v>258219</v>
      </c>
      <c r="E111614" s="18">
        <f>VLOOKUP(C111614, Подписчики!$A$1:$C$16000,3,0)</f>
        <v>44390.687657122515</v>
      </c>
      <c r="F111614">
        <v>0</v>
      </c>
      <c r="G111614" s="2">
        <f t="shared" si="1743"/>
        <v>44408.903101851851</v>
      </c>
    </row>
    <row r="111615" spans="1:7" x14ac:dyDescent="0.25">
      <c r="A111615" s="16">
        <v>337352</v>
      </c>
      <c r="B111615" s="17">
        <v>44408.903333333335</v>
      </c>
      <c r="C111615" s="16">
        <v>265270</v>
      </c>
      <c r="D111615" s="16">
        <v>397</v>
      </c>
      <c r="E111615" s="18">
        <f>VLOOKUP(C111615, Подписчики!$A$1:$C$16000,3,0)</f>
        <v>44342.882129807695</v>
      </c>
      <c r="F111615">
        <v>1</v>
      </c>
      <c r="G111615" s="2">
        <f t="shared" si="1743"/>
        <v>44408.945</v>
      </c>
    </row>
    <row r="111616" spans="1:7" x14ac:dyDescent="0.25">
      <c r="A111616" s="16">
        <v>337356</v>
      </c>
      <c r="B111616" s="17">
        <v>44408.903506944444</v>
      </c>
      <c r="C111616" s="16">
        <v>102916</v>
      </c>
      <c r="D111616" s="16">
        <v>394819</v>
      </c>
      <c r="E111616" s="18">
        <f>VLOOKUP(C111616, Подписчики!$A$1:$C$16000,3,0)</f>
        <v>44341.806275854695</v>
      </c>
      <c r="F111616">
        <v>1</v>
      </c>
      <c r="G111616" s="2">
        <f t="shared" si="1743"/>
        <v>44408.945173611108</v>
      </c>
    </row>
    <row r="111617" spans="1:7" x14ac:dyDescent="0.25">
      <c r="A111617" s="16">
        <v>337359</v>
      </c>
      <c r="B111617" s="17">
        <v>44408.903912037036</v>
      </c>
      <c r="C111617" s="16">
        <v>346394</v>
      </c>
      <c r="D111617" s="16">
        <v>110111</v>
      </c>
      <c r="E111617" s="18">
        <f>VLOOKUP(C111617, Подписчики!$A$1:$C$16000,3,0)</f>
        <v>44346.16079647436</v>
      </c>
      <c r="F111617">
        <v>2</v>
      </c>
      <c r="G111617" s="2">
        <f t="shared" si="1743"/>
        <v>44408.987245370372</v>
      </c>
    </row>
    <row r="111618" spans="1:7" x14ac:dyDescent="0.25">
      <c r="A111618" s="16">
        <v>337360</v>
      </c>
      <c r="B111618" s="17">
        <v>44408.904722222222</v>
      </c>
      <c r="C111618" s="16">
        <v>348442</v>
      </c>
      <c r="D111618" s="16">
        <v>120139</v>
      </c>
      <c r="E111618" s="18">
        <f>VLOOKUP(C111618, Подписчики!$A$1:$C$16000,3,0)</f>
        <v>44345.593210398867</v>
      </c>
      <c r="F111618">
        <v>0</v>
      </c>
      <c r="G111618" s="2">
        <f t="shared" ref="G111618:G111681" si="1744">B111618+F111618/24</f>
        <v>44408.904722222222</v>
      </c>
    </row>
    <row r="111619" spans="1:7" x14ac:dyDescent="0.25">
      <c r="A111619" s="16">
        <v>337363</v>
      </c>
      <c r="B111619" s="17">
        <v>44408.905127314814</v>
      </c>
      <c r="C111619" s="16">
        <v>118754</v>
      </c>
      <c r="D111619" s="16">
        <v>266896</v>
      </c>
      <c r="E111619" s="18">
        <f>VLOOKUP(C111619, Подписчики!$A$1:$C$16000,3,0)</f>
        <v>44312.76081125356</v>
      </c>
      <c r="F111619">
        <v>1</v>
      </c>
      <c r="G111619" s="2">
        <f t="shared" si="1744"/>
        <v>44408.946793981479</v>
      </c>
    </row>
    <row r="111620" spans="1:7" x14ac:dyDescent="0.25">
      <c r="A111620" s="16">
        <v>337368</v>
      </c>
      <c r="B111620" s="17">
        <v>44408.905127314814</v>
      </c>
      <c r="C111620" s="16">
        <v>203916</v>
      </c>
      <c r="D111620" s="16">
        <v>75550</v>
      </c>
      <c r="E111620" s="18">
        <f>VLOOKUP(C111620, Подписчики!$A$1:$C$16000,3,0)</f>
        <v>44331.422988853272</v>
      </c>
      <c r="F111620">
        <v>1</v>
      </c>
      <c r="G111620" s="2">
        <f t="shared" si="1744"/>
        <v>44408.946793981479</v>
      </c>
    </row>
    <row r="111621" spans="1:7" x14ac:dyDescent="0.25">
      <c r="A111621" s="16">
        <v>337370</v>
      </c>
      <c r="B111621" s="17">
        <v>44408.905335648145</v>
      </c>
      <c r="C111621" s="16">
        <v>307600</v>
      </c>
      <c r="D111621" s="16">
        <v>155428</v>
      </c>
      <c r="E111621" s="18">
        <f>VLOOKUP(C111621, Подписчики!$A$1:$C$16000,3,0)</f>
        <v>44402.337187713674</v>
      </c>
      <c r="F111621">
        <v>1</v>
      </c>
      <c r="G111621" s="2">
        <f t="shared" si="1744"/>
        <v>44408.94700231481</v>
      </c>
    </row>
    <row r="111622" spans="1:7" x14ac:dyDescent="0.25">
      <c r="A111622" s="16">
        <v>337375</v>
      </c>
      <c r="B111622" s="17">
        <v>44408.905532407407</v>
      </c>
      <c r="C111622" s="16">
        <v>171287</v>
      </c>
      <c r="D111622" s="16">
        <v>318314</v>
      </c>
      <c r="E111622" s="18">
        <f>VLOOKUP(C111622, Подписчики!$A$1:$C$16000,3,0)</f>
        <v>44309.648970975788</v>
      </c>
      <c r="F111622">
        <v>2</v>
      </c>
      <c r="G111622" s="2">
        <f t="shared" si="1744"/>
        <v>44408.988865740743</v>
      </c>
    </row>
    <row r="111623" spans="1:7" x14ac:dyDescent="0.25">
      <c r="A111623" s="16">
        <v>337378</v>
      </c>
      <c r="B111623" s="17">
        <v>44408.9059375</v>
      </c>
      <c r="C111623" s="16">
        <v>84438</v>
      </c>
      <c r="D111623" s="16">
        <v>458081</v>
      </c>
      <c r="E111623" s="18">
        <f>VLOOKUP(C111623, Подписчики!$A$1:$C$16000,3,0)</f>
        <v>44312.03103490029</v>
      </c>
      <c r="F111623">
        <v>3</v>
      </c>
      <c r="G111623" s="2">
        <f t="shared" si="1744"/>
        <v>44409.0309375</v>
      </c>
    </row>
    <row r="111624" spans="1:7" x14ac:dyDescent="0.25">
      <c r="A111624" s="16">
        <v>337380</v>
      </c>
      <c r="B111624" s="17">
        <v>44408.9059375</v>
      </c>
      <c r="C111624" s="16">
        <v>344267</v>
      </c>
      <c r="D111624" s="16">
        <v>249762</v>
      </c>
      <c r="E111624" s="18">
        <f>VLOOKUP(C111624, Подписчики!$A$1:$C$16000,3,0)</f>
        <v>44314.06598230057</v>
      </c>
      <c r="F111624">
        <v>3</v>
      </c>
      <c r="G111624" s="2">
        <f t="shared" si="1744"/>
        <v>44409.0309375</v>
      </c>
    </row>
    <row r="111625" spans="1:7" x14ac:dyDescent="0.25">
      <c r="A111625" s="16">
        <v>337384</v>
      </c>
      <c r="B111625" s="17">
        <v>44408.9059375</v>
      </c>
      <c r="C111625" s="16">
        <v>302184</v>
      </c>
      <c r="D111625" s="16">
        <v>405903</v>
      </c>
      <c r="E111625" s="18">
        <f>VLOOKUP(C111625, Подписчики!$A$1:$C$16000,3,0)</f>
        <v>44302.622296509973</v>
      </c>
      <c r="F111625">
        <v>-5</v>
      </c>
      <c r="G111625" s="2">
        <f t="shared" si="1744"/>
        <v>44408.697604166664</v>
      </c>
    </row>
    <row r="111626" spans="1:7" x14ac:dyDescent="0.25">
      <c r="A111626" s="16">
        <v>337388</v>
      </c>
      <c r="B111626" s="17">
        <v>44408.906736111108</v>
      </c>
      <c r="C111626" s="16">
        <v>226205</v>
      </c>
      <c r="D111626" s="16">
        <v>197645</v>
      </c>
      <c r="E111626" s="18">
        <f>VLOOKUP(C111626, Подписчики!$A$1:$C$16000,3,0)</f>
        <v>44355.483570334756</v>
      </c>
      <c r="F111626">
        <v>1</v>
      </c>
      <c r="G111626" s="2">
        <f t="shared" si="1744"/>
        <v>44408.948402777773</v>
      </c>
    </row>
    <row r="111627" spans="1:7" x14ac:dyDescent="0.25">
      <c r="A111627" s="16">
        <v>337389</v>
      </c>
      <c r="B111627" s="17">
        <v>44408.907951388886</v>
      </c>
      <c r="C111627" s="16">
        <v>192350</v>
      </c>
      <c r="D111627" s="16">
        <v>75550</v>
      </c>
      <c r="E111627" s="18">
        <f>VLOOKUP(C111627, Подписчики!$A$1:$C$16000,3,0)</f>
        <v>44372.239347186609</v>
      </c>
      <c r="F111627">
        <v>0</v>
      </c>
      <c r="G111627" s="2">
        <f t="shared" si="1744"/>
        <v>44408.907951388886</v>
      </c>
    </row>
    <row r="111628" spans="1:7" x14ac:dyDescent="0.25">
      <c r="A111628" s="16">
        <v>337393</v>
      </c>
      <c r="B111628" s="17">
        <v>44408.908356481479</v>
      </c>
      <c r="C111628" s="16">
        <v>222451</v>
      </c>
      <c r="D111628" s="16">
        <v>228405</v>
      </c>
      <c r="E111628" s="18">
        <f>VLOOKUP(C111628, Подписчики!$A$1:$C$16000,3,0)</f>
        <v>44372.235599964391</v>
      </c>
      <c r="F111628">
        <v>1</v>
      </c>
      <c r="G111628" s="2">
        <f t="shared" si="1744"/>
        <v>44408.950023148143</v>
      </c>
    </row>
    <row r="111629" spans="1:7" x14ac:dyDescent="0.25">
      <c r="A111629" s="16">
        <v>337396</v>
      </c>
      <c r="B111629" s="17">
        <v>44408.908449074072</v>
      </c>
      <c r="C111629" s="16">
        <v>205504</v>
      </c>
      <c r="D111629" s="16">
        <v>41396</v>
      </c>
      <c r="E111629" s="18">
        <f>VLOOKUP(C111629, Подписчики!$A$1:$C$16000,3,0)</f>
        <v>44342.985910363255</v>
      </c>
      <c r="F111629">
        <v>1</v>
      </c>
      <c r="G111629" s="2">
        <f t="shared" si="1744"/>
        <v>44408.950115740736</v>
      </c>
    </row>
    <row r="111630" spans="1:7" x14ac:dyDescent="0.25">
      <c r="A111630" s="16">
        <v>337400</v>
      </c>
      <c r="B111630" s="17">
        <v>44408.909571759257</v>
      </c>
      <c r="C111630" s="16">
        <v>34466</v>
      </c>
      <c r="D111630" s="16">
        <v>68991</v>
      </c>
      <c r="E111630" s="18">
        <f>VLOOKUP(C111630, Подписчики!$A$1:$C$16000,3,0)</f>
        <v>44376.552299750721</v>
      </c>
      <c r="F111630">
        <v>0</v>
      </c>
      <c r="G111630" s="2">
        <f t="shared" si="1744"/>
        <v>44408.909571759257</v>
      </c>
    </row>
    <row r="111631" spans="1:7" x14ac:dyDescent="0.25">
      <c r="A111631" s="16">
        <v>337405</v>
      </c>
      <c r="B111631" s="17">
        <v>44408.90997685185</v>
      </c>
      <c r="C111631" s="16">
        <v>117912</v>
      </c>
      <c r="D111631" s="16">
        <v>138209</v>
      </c>
      <c r="E111631" s="18">
        <f>VLOOKUP(C111631, Подписчики!$A$1:$C$16000,3,0)</f>
        <v>44388.469480698011</v>
      </c>
      <c r="F111631">
        <v>1</v>
      </c>
      <c r="G111631" s="2">
        <f t="shared" si="1744"/>
        <v>44408.951643518514</v>
      </c>
    </row>
    <row r="111632" spans="1:7" x14ac:dyDescent="0.25">
      <c r="A111632" s="16">
        <v>337407</v>
      </c>
      <c r="B111632" s="17">
        <v>44408.910127314812</v>
      </c>
      <c r="C111632" s="16">
        <v>223149</v>
      </c>
      <c r="D111632" s="16">
        <v>242428</v>
      </c>
      <c r="E111632" s="18">
        <f>VLOOKUP(C111632, Подписчики!$A$1:$C$16000,3,0)</f>
        <v>44391.82983511396</v>
      </c>
      <c r="F111632">
        <v>1</v>
      </c>
      <c r="G111632" s="2">
        <f t="shared" si="1744"/>
        <v>44408.951793981476</v>
      </c>
    </row>
    <row r="111633" spans="1:7" x14ac:dyDescent="0.25">
      <c r="A111633" s="16">
        <v>337410</v>
      </c>
      <c r="B111633" s="17">
        <v>44408.911192129628</v>
      </c>
      <c r="C111633" s="16">
        <v>151917</v>
      </c>
      <c r="D111633" s="16">
        <v>217307</v>
      </c>
      <c r="E111633" s="18">
        <f>VLOOKUP(C111633, Подписчики!$A$1:$C$16000,3,0)</f>
        <v>44393.128067984326</v>
      </c>
      <c r="F111633">
        <v>0</v>
      </c>
      <c r="G111633" s="2">
        <f t="shared" si="1744"/>
        <v>44408.911192129628</v>
      </c>
    </row>
    <row r="111634" spans="1:7" x14ac:dyDescent="0.25">
      <c r="A111634" s="16">
        <v>337411</v>
      </c>
      <c r="B111634" s="17">
        <v>44408.911192129628</v>
      </c>
      <c r="C111634" s="16">
        <v>283811</v>
      </c>
      <c r="D111634" s="16">
        <v>107006</v>
      </c>
      <c r="E111634" s="18">
        <f>VLOOKUP(C111634, Подписчики!$A$1:$C$16000,3,0)</f>
        <v>44342.738606160965</v>
      </c>
      <c r="F111634">
        <v>0</v>
      </c>
      <c r="G111634" s="2">
        <f t="shared" si="1744"/>
        <v>44408.911192129628</v>
      </c>
    </row>
    <row r="111635" spans="1:7" x14ac:dyDescent="0.25">
      <c r="A111635" s="16">
        <v>337416</v>
      </c>
      <c r="B111635" s="17">
        <v>44408.911597222221</v>
      </c>
      <c r="C111635" s="16">
        <v>207862</v>
      </c>
      <c r="D111635" s="16">
        <v>189009</v>
      </c>
      <c r="E111635" s="18">
        <f>VLOOKUP(C111635, Подписчики!$A$1:$C$16000,3,0)</f>
        <v>44372.085770975784</v>
      </c>
      <c r="F111635">
        <v>1</v>
      </c>
      <c r="G111635" s="2">
        <f t="shared" si="1744"/>
        <v>44408.953263888885</v>
      </c>
    </row>
    <row r="111636" spans="1:7" x14ac:dyDescent="0.25">
      <c r="A111636" s="16">
        <v>337418</v>
      </c>
      <c r="B111636" s="17">
        <v>44408.913171296299</v>
      </c>
      <c r="C111636" s="16">
        <v>126404</v>
      </c>
      <c r="D111636" s="16">
        <v>248599</v>
      </c>
      <c r="E111636" s="18">
        <f>VLOOKUP(C111636, Подписчики!$A$1:$C$16000,3,0)</f>
        <v>44358.4008772792</v>
      </c>
      <c r="F111636">
        <v>1</v>
      </c>
      <c r="G111636" s="2">
        <f t="shared" si="1744"/>
        <v>44408.954837962963</v>
      </c>
    </row>
    <row r="111637" spans="1:7" x14ac:dyDescent="0.25">
      <c r="A111637" s="16">
        <v>337420</v>
      </c>
      <c r="B111637" s="17">
        <v>44408.913877314815</v>
      </c>
      <c r="C111637" s="16">
        <v>229339</v>
      </c>
      <c r="D111637" s="16">
        <v>250679</v>
      </c>
      <c r="E111637" s="18">
        <f>VLOOKUP(C111637, Подписчики!$A$1:$C$16000,3,0)</f>
        <v>44403.373486217955</v>
      </c>
      <c r="F111637">
        <v>1</v>
      </c>
      <c r="G111637" s="2">
        <f t="shared" si="1744"/>
        <v>44408.955543981479</v>
      </c>
    </row>
    <row r="111638" spans="1:7" x14ac:dyDescent="0.25">
      <c r="A111638" s="16">
        <v>337425</v>
      </c>
      <c r="B111638" s="17">
        <v>44408.914027777777</v>
      </c>
      <c r="C111638" s="16">
        <v>55778</v>
      </c>
      <c r="D111638" s="16">
        <v>347393</v>
      </c>
      <c r="E111638" s="18">
        <f>VLOOKUP(C111638, Подписчики!$A$1:$C$16000,3,0)</f>
        <v>44386.910681588321</v>
      </c>
      <c r="F111638">
        <v>3</v>
      </c>
      <c r="G111638" s="2">
        <f t="shared" si="1744"/>
        <v>44409.039027777777</v>
      </c>
    </row>
    <row r="111639" spans="1:7" x14ac:dyDescent="0.25">
      <c r="A111639" s="16">
        <v>337429</v>
      </c>
      <c r="B111639" s="17">
        <v>44408.9143287037</v>
      </c>
      <c r="C111639" s="16">
        <v>342622</v>
      </c>
      <c r="D111639" s="16">
        <v>49057</v>
      </c>
      <c r="E111639" s="18">
        <f>VLOOKUP(C111639, Подписчики!$A$1:$C$16000,3,0)</f>
        <v>44345.381097720798</v>
      </c>
      <c r="F111639">
        <v>1</v>
      </c>
      <c r="G111639" s="2">
        <f t="shared" si="1744"/>
        <v>44408.955995370365</v>
      </c>
    </row>
    <row r="111640" spans="1:7" x14ac:dyDescent="0.25">
      <c r="A111640" s="16">
        <v>337431</v>
      </c>
      <c r="B111640" s="17">
        <v>44408.91443287037</v>
      </c>
      <c r="C111640" s="16">
        <v>322649</v>
      </c>
      <c r="D111640" s="16">
        <v>230507</v>
      </c>
      <c r="E111640" s="18">
        <f>VLOOKUP(C111640, Подписчики!$A$1:$C$16000,3,0)</f>
        <v>44397.965589992877</v>
      </c>
      <c r="F111640">
        <v>0</v>
      </c>
      <c r="G111640" s="2">
        <f t="shared" si="1744"/>
        <v>44408.91443287037</v>
      </c>
    </row>
    <row r="111641" spans="1:7" x14ac:dyDescent="0.25">
      <c r="A111641" s="16">
        <v>337435</v>
      </c>
      <c r="B111641" s="17">
        <v>44408.91443287037</v>
      </c>
      <c r="C111641" s="16">
        <v>335025</v>
      </c>
      <c r="D111641" s="16">
        <v>347008</v>
      </c>
      <c r="E111641" s="18">
        <f>VLOOKUP(C111641, Подписчики!$A$1:$C$16000,3,0)</f>
        <v>44389.429813319082</v>
      </c>
      <c r="F111641">
        <v>4</v>
      </c>
      <c r="G111641" s="2">
        <f t="shared" si="1744"/>
        <v>44409.081099537034</v>
      </c>
    </row>
    <row r="111642" spans="1:7" x14ac:dyDescent="0.25">
      <c r="A111642" s="16">
        <v>337436</v>
      </c>
      <c r="B111642" s="17">
        <v>44408.914826388886</v>
      </c>
      <c r="C111642" s="16">
        <v>80557</v>
      </c>
      <c r="D111642" s="16">
        <v>438599</v>
      </c>
      <c r="E111642" s="18">
        <f>VLOOKUP(C111642, Подписчики!$A$1:$C$16000,3,0)</f>
        <v>44308.263543696587</v>
      </c>
      <c r="F111642">
        <v>1</v>
      </c>
      <c r="G111642" s="2">
        <f t="shared" si="1744"/>
        <v>44408.95649305555</v>
      </c>
    </row>
    <row r="111643" spans="1:7" x14ac:dyDescent="0.25">
      <c r="A111643" s="16">
        <v>337437</v>
      </c>
      <c r="B111643" s="17">
        <v>44408.914826388886</v>
      </c>
      <c r="C111643" s="16">
        <v>99202</v>
      </c>
      <c r="D111643" s="16">
        <v>396629</v>
      </c>
      <c r="E111643" s="18">
        <f>VLOOKUP(C111643, Подписчики!$A$1:$C$16000,3,0)</f>
        <v>44309.857554558403</v>
      </c>
      <c r="F111643">
        <v>1</v>
      </c>
      <c r="G111643" s="2">
        <f t="shared" si="1744"/>
        <v>44408.95649305555</v>
      </c>
    </row>
    <row r="111644" spans="1:7" x14ac:dyDescent="0.25">
      <c r="A111644" s="16">
        <v>337439</v>
      </c>
      <c r="B111644" s="17">
        <v>44408.914826388886</v>
      </c>
      <c r="C111644" s="16">
        <v>237789</v>
      </c>
      <c r="D111644" s="16">
        <v>367700</v>
      </c>
      <c r="E111644" s="18">
        <f>VLOOKUP(C111644, Подписчики!$A$1:$C$16000,3,0)</f>
        <v>44400.358515028493</v>
      </c>
      <c r="F111644">
        <v>1</v>
      </c>
      <c r="G111644" s="2">
        <f t="shared" si="1744"/>
        <v>44408.95649305555</v>
      </c>
    </row>
    <row r="111645" spans="1:7" x14ac:dyDescent="0.25">
      <c r="A111645" s="16">
        <v>337444</v>
      </c>
      <c r="B111645" s="17">
        <v>44408.915231481478</v>
      </c>
      <c r="C111645" s="16">
        <v>55305</v>
      </c>
      <c r="D111645" s="16">
        <v>347008</v>
      </c>
      <c r="E111645" s="18">
        <f>VLOOKUP(C111645, Подписчики!$A$1:$C$16000,3,0)</f>
        <v>44379.532199287751</v>
      </c>
      <c r="F111645">
        <v>2</v>
      </c>
      <c r="G111645" s="2">
        <f t="shared" si="1744"/>
        <v>44408.998564814814</v>
      </c>
    </row>
    <row r="111646" spans="1:7" x14ac:dyDescent="0.25">
      <c r="A111646" s="16">
        <v>337445</v>
      </c>
      <c r="B111646" s="17">
        <v>44408.916041666664</v>
      </c>
      <c r="C111646" s="16">
        <v>23451</v>
      </c>
      <c r="D111646" s="16">
        <v>298988</v>
      </c>
      <c r="E111646" s="18">
        <f>VLOOKUP(C111646, Подписчики!$A$1:$C$16000,3,0)</f>
        <v>44303.752600142456</v>
      </c>
      <c r="F111646">
        <v>0</v>
      </c>
      <c r="G111646" s="2">
        <f t="shared" si="1744"/>
        <v>44408.916041666664</v>
      </c>
    </row>
    <row r="111647" spans="1:7" x14ac:dyDescent="0.25">
      <c r="A111647" s="16">
        <v>337449</v>
      </c>
      <c r="B111647" s="17">
        <v>44408.916041666664</v>
      </c>
      <c r="C111647" s="16">
        <v>255501</v>
      </c>
      <c r="D111647" s="16">
        <v>470762</v>
      </c>
      <c r="E111647" s="18">
        <f>VLOOKUP(C111647, Подписчики!$A$1:$C$16000,3,0)</f>
        <v>44403.886844373221</v>
      </c>
      <c r="F111647">
        <v>0</v>
      </c>
      <c r="G111647" s="2">
        <f t="shared" si="1744"/>
        <v>44408.916041666664</v>
      </c>
    </row>
    <row r="111648" spans="1:7" x14ac:dyDescent="0.25">
      <c r="A111648" s="16">
        <v>337453</v>
      </c>
      <c r="B111648" s="17">
        <v>44408.916446759256</v>
      </c>
      <c r="C111648" s="16">
        <v>49534</v>
      </c>
      <c r="D111648" s="16">
        <v>157591</v>
      </c>
      <c r="E111648" s="18">
        <f>VLOOKUP(C111648, Подписчики!$A$1:$C$16000,3,0)</f>
        <v>44408.40900829772</v>
      </c>
      <c r="F111648">
        <v>1</v>
      </c>
      <c r="G111648" s="2">
        <f t="shared" si="1744"/>
        <v>44408.958113425921</v>
      </c>
    </row>
    <row r="111649" spans="1:7" x14ac:dyDescent="0.25">
      <c r="A111649" s="16">
        <v>337458</v>
      </c>
      <c r="B111649" s="17">
        <v>44408.916446759256</v>
      </c>
      <c r="C111649" s="16">
        <v>199710</v>
      </c>
      <c r="D111649" s="16">
        <v>198146</v>
      </c>
      <c r="E111649" s="18">
        <f>VLOOKUP(C111649, Подписчики!$A$1:$C$16000,3,0)</f>
        <v>44326.660528632478</v>
      </c>
      <c r="F111649">
        <v>1</v>
      </c>
      <c r="G111649" s="2">
        <f t="shared" si="1744"/>
        <v>44408.958113425921</v>
      </c>
    </row>
    <row r="111650" spans="1:7" x14ac:dyDescent="0.25">
      <c r="A111650" s="16">
        <v>337463</v>
      </c>
      <c r="B111650" s="17">
        <v>44408.916851851849</v>
      </c>
      <c r="C111650" s="16">
        <v>44168</v>
      </c>
      <c r="D111650" s="16">
        <v>158978</v>
      </c>
      <c r="E111650" s="18">
        <f>VLOOKUP(C111650, Подписчики!$A$1:$C$16000,3,0)</f>
        <v>44407.752605698006</v>
      </c>
      <c r="F111650">
        <v>2</v>
      </c>
      <c r="G111650" s="2">
        <f t="shared" si="1744"/>
        <v>44409.000185185185</v>
      </c>
    </row>
    <row r="111651" spans="1:7" x14ac:dyDescent="0.25">
      <c r="A111651" s="16">
        <v>337464</v>
      </c>
      <c r="B111651" s="17">
        <v>44408.916851851849</v>
      </c>
      <c r="C111651" s="16">
        <v>89546</v>
      </c>
      <c r="D111651" s="16">
        <v>21999</v>
      </c>
      <c r="E111651" s="18">
        <f>VLOOKUP(C111651, Подписчики!$A$1:$C$16000,3,0)</f>
        <v>44389.433924679492</v>
      </c>
      <c r="F111651">
        <v>2</v>
      </c>
      <c r="G111651" s="2">
        <f t="shared" si="1744"/>
        <v>44409.000185185185</v>
      </c>
    </row>
    <row r="111652" spans="1:7" x14ac:dyDescent="0.25">
      <c r="A111652" s="16">
        <v>337469</v>
      </c>
      <c r="B111652" s="17">
        <v>44408.917662037034</v>
      </c>
      <c r="C111652" s="16">
        <v>92939</v>
      </c>
      <c r="D111652" s="16">
        <v>411922</v>
      </c>
      <c r="E111652" s="18">
        <f>VLOOKUP(C111652, Подписчики!$A$1:$C$16000,3,0)</f>
        <v>44373.435825142449</v>
      </c>
      <c r="F111652">
        <v>0</v>
      </c>
      <c r="G111652" s="2">
        <f t="shared" si="1744"/>
        <v>44408.917662037034</v>
      </c>
    </row>
    <row r="111653" spans="1:7" x14ac:dyDescent="0.25">
      <c r="A111653" s="16">
        <v>337474</v>
      </c>
      <c r="B111653" s="17">
        <v>44408.917662037034</v>
      </c>
      <c r="C111653" s="16">
        <v>237547</v>
      </c>
      <c r="D111653" s="16">
        <v>439981</v>
      </c>
      <c r="E111653" s="18">
        <f>VLOOKUP(C111653, Подписчики!$A$1:$C$16000,3,0)</f>
        <v>44363.39196246439</v>
      </c>
      <c r="F111653">
        <v>0</v>
      </c>
      <c r="G111653" s="2">
        <f t="shared" si="1744"/>
        <v>44408.917662037034</v>
      </c>
    </row>
    <row r="111654" spans="1:7" x14ac:dyDescent="0.25">
      <c r="A111654" s="16">
        <v>337477</v>
      </c>
      <c r="B111654" s="17">
        <v>44408.918067129627</v>
      </c>
      <c r="C111654" s="16">
        <v>279579</v>
      </c>
      <c r="D111654" s="16">
        <v>111368</v>
      </c>
      <c r="E111654" s="18">
        <f>VLOOKUP(C111654, Подписчики!$A$1:$C$16000,3,0)</f>
        <v>44305.6115210114</v>
      </c>
      <c r="F111654">
        <v>1</v>
      </c>
      <c r="G111654" s="2">
        <f t="shared" si="1744"/>
        <v>44408.959733796291</v>
      </c>
    </row>
    <row r="111655" spans="1:7" x14ac:dyDescent="0.25">
      <c r="A111655" s="16">
        <v>337480</v>
      </c>
      <c r="B111655" s="17">
        <v>44408.918067129627</v>
      </c>
      <c r="C111655" s="16">
        <v>336823</v>
      </c>
      <c r="D111655" s="16">
        <v>472712</v>
      </c>
      <c r="E111655" s="18">
        <f>VLOOKUP(C111655, Подписчики!$A$1:$C$16000,3,0)</f>
        <v>44344.575743732203</v>
      </c>
      <c r="F111655">
        <v>1</v>
      </c>
      <c r="G111655" s="2">
        <f t="shared" si="1744"/>
        <v>44408.959733796291</v>
      </c>
    </row>
    <row r="111656" spans="1:7" x14ac:dyDescent="0.25">
      <c r="A111656" s="16">
        <v>337482</v>
      </c>
      <c r="B111656" s="17">
        <v>44408.918240740742</v>
      </c>
      <c r="C111656" s="16">
        <v>212601</v>
      </c>
      <c r="D111656" s="16">
        <v>182191</v>
      </c>
      <c r="E111656" s="18">
        <f>VLOOKUP(C111656, Подписчики!$A$1:$C$16000,3,0)</f>
        <v>44339.335834401711</v>
      </c>
      <c r="F111656">
        <v>1</v>
      </c>
      <c r="G111656" s="2">
        <f t="shared" si="1744"/>
        <v>44408.959907407407</v>
      </c>
    </row>
    <row r="111657" spans="1:7" x14ac:dyDescent="0.25">
      <c r="A111657" s="16">
        <v>337485</v>
      </c>
      <c r="B111657" s="17">
        <v>44408.91847222222</v>
      </c>
      <c r="C111657" s="16">
        <v>247465</v>
      </c>
      <c r="D111657" s="16">
        <v>347393</v>
      </c>
      <c r="E111657" s="18">
        <f>VLOOKUP(C111657, Подписчики!$A$1:$C$16000,3,0)</f>
        <v>44374.361391381768</v>
      </c>
      <c r="F111657">
        <v>-6</v>
      </c>
      <c r="G111657" s="2">
        <f t="shared" si="1744"/>
        <v>44408.66847222222</v>
      </c>
    </row>
    <row r="111658" spans="1:7" x14ac:dyDescent="0.25">
      <c r="A111658" s="16">
        <v>337487</v>
      </c>
      <c r="B111658" s="17">
        <v>44408.919282407405</v>
      </c>
      <c r="C111658" s="16">
        <v>327540</v>
      </c>
      <c r="D111658" s="16">
        <v>154374</v>
      </c>
      <c r="E111658" s="18">
        <f>VLOOKUP(C111658, Подписчики!$A$1:$C$16000,3,0)</f>
        <v>44378.390050819085</v>
      </c>
      <c r="F111658">
        <v>0</v>
      </c>
      <c r="G111658" s="2">
        <f t="shared" si="1744"/>
        <v>44408.919282407405</v>
      </c>
    </row>
    <row r="111659" spans="1:7" x14ac:dyDescent="0.25">
      <c r="A111659" s="16">
        <v>337489</v>
      </c>
      <c r="B111659" s="17">
        <v>44408.919305555559</v>
      </c>
      <c r="C111659" s="16">
        <v>261030</v>
      </c>
      <c r="D111659" s="16">
        <v>472330</v>
      </c>
      <c r="E111659" s="18">
        <f>VLOOKUP(C111659, Подписчики!$A$1:$C$16000,3,0)</f>
        <v>44404.723738710825</v>
      </c>
      <c r="F111659">
        <v>1</v>
      </c>
      <c r="G111659" s="2">
        <f t="shared" si="1744"/>
        <v>44408.960972222223</v>
      </c>
    </row>
    <row r="111660" spans="1:7" x14ac:dyDescent="0.25">
      <c r="A111660" s="16">
        <v>337493</v>
      </c>
      <c r="B111660" s="17">
        <v>44408.919687499998</v>
      </c>
      <c r="C111660" s="16">
        <v>87665</v>
      </c>
      <c r="D111660" s="16">
        <v>230507</v>
      </c>
      <c r="E111660" s="18">
        <f>VLOOKUP(C111660, Подписчики!$A$1:$C$16000,3,0)</f>
        <v>44385.917558048437</v>
      </c>
      <c r="F111660">
        <v>1</v>
      </c>
      <c r="G111660" s="2">
        <f t="shared" si="1744"/>
        <v>44408.961354166662</v>
      </c>
    </row>
    <row r="111661" spans="1:7" x14ac:dyDescent="0.25">
      <c r="A111661" s="16">
        <v>337495</v>
      </c>
      <c r="B111661" s="17">
        <v>44408.919687499998</v>
      </c>
      <c r="C111661" s="16">
        <v>347262</v>
      </c>
      <c r="D111661" s="16">
        <v>381557</v>
      </c>
      <c r="E111661" s="18">
        <f>VLOOKUP(C111661, Подписчики!$A$1:$C$16000,3,0)</f>
        <v>44311.323234401709</v>
      </c>
      <c r="F111661">
        <v>1</v>
      </c>
      <c r="G111661" s="2">
        <f t="shared" si="1744"/>
        <v>44408.961354166662</v>
      </c>
    </row>
    <row r="111662" spans="1:7" x14ac:dyDescent="0.25">
      <c r="A111662" s="16">
        <v>337499</v>
      </c>
      <c r="B111662" s="17">
        <v>44408.920347222222</v>
      </c>
      <c r="C111662" s="16">
        <v>102114</v>
      </c>
      <c r="D111662" s="16">
        <v>111368</v>
      </c>
      <c r="E111662" s="18">
        <f>VLOOKUP(C111662, Подписчики!$A$1:$C$16000,3,0)</f>
        <v>44345.131152742164</v>
      </c>
      <c r="F111662">
        <v>1</v>
      </c>
      <c r="G111662" s="2">
        <f t="shared" si="1744"/>
        <v>44408.962013888886</v>
      </c>
    </row>
    <row r="111663" spans="1:7" x14ac:dyDescent="0.25">
      <c r="A111663" s="16">
        <v>337501</v>
      </c>
      <c r="B111663" s="17">
        <v>44408.920405092591</v>
      </c>
      <c r="C111663" s="16">
        <v>348094</v>
      </c>
      <c r="D111663" s="16">
        <v>304128</v>
      </c>
      <c r="E111663" s="18">
        <f>VLOOKUP(C111663, Подписчики!$A$1:$C$16000,3,0)</f>
        <v>44380.899997400287</v>
      </c>
      <c r="F111663">
        <v>7</v>
      </c>
      <c r="G111663" s="2">
        <f t="shared" si="1744"/>
        <v>44409.212071759255</v>
      </c>
    </row>
    <row r="111664" spans="1:7" x14ac:dyDescent="0.25">
      <c r="A111664" s="16">
        <v>337504</v>
      </c>
      <c r="B111664" s="17">
        <v>44408.920902777776</v>
      </c>
      <c r="C111664" s="16">
        <v>279071</v>
      </c>
      <c r="D111664" s="16">
        <v>261473</v>
      </c>
      <c r="E111664" s="18">
        <f>VLOOKUP(C111664, Подписчики!$A$1:$C$16000,3,0)</f>
        <v>44373.079030484325</v>
      </c>
      <c r="F111664">
        <v>0</v>
      </c>
      <c r="G111664" s="2">
        <f t="shared" si="1744"/>
        <v>44408.920902777776</v>
      </c>
    </row>
    <row r="111665" spans="1:7" x14ac:dyDescent="0.25">
      <c r="A111665" s="16">
        <v>337505</v>
      </c>
      <c r="B111665" s="17">
        <v>44408.921597222223</v>
      </c>
      <c r="C111665" s="16">
        <v>113452</v>
      </c>
      <c r="D111665" s="16">
        <v>458519</v>
      </c>
      <c r="E111665" s="18">
        <f>VLOOKUP(C111665, Подписчики!$A$1:$C$16000,3,0)</f>
        <v>44373.301977457268</v>
      </c>
      <c r="F111665">
        <v>2</v>
      </c>
      <c r="G111665" s="2">
        <f t="shared" si="1744"/>
        <v>44409.004930555559</v>
      </c>
    </row>
    <row r="111666" spans="1:7" x14ac:dyDescent="0.25">
      <c r="A111666" s="16">
        <v>337507</v>
      </c>
      <c r="B111666" s="17">
        <v>44408.92291666667</v>
      </c>
      <c r="C111666" s="16">
        <v>307311</v>
      </c>
      <c r="D111666" s="16">
        <v>351192</v>
      </c>
      <c r="E111666" s="18">
        <f>VLOOKUP(C111666, Подписчики!$A$1:$C$16000,3,0)</f>
        <v>44343.413329309122</v>
      </c>
      <c r="F111666">
        <v>1</v>
      </c>
      <c r="G111666" s="2">
        <f t="shared" si="1744"/>
        <v>44408.964583333334</v>
      </c>
    </row>
    <row r="111667" spans="1:7" x14ac:dyDescent="0.25">
      <c r="A111667" s="16">
        <v>337509</v>
      </c>
      <c r="B111667" s="17">
        <v>44408.923321759263</v>
      </c>
      <c r="C111667" s="16">
        <v>64122</v>
      </c>
      <c r="D111667" s="16">
        <v>472908</v>
      </c>
      <c r="E111667" s="18">
        <f>VLOOKUP(C111667, Подписчики!$A$1:$C$16000,3,0)</f>
        <v>44376.159131445871</v>
      </c>
      <c r="F111667">
        <v>2</v>
      </c>
      <c r="G111667" s="2">
        <f t="shared" si="1744"/>
        <v>44409.006655092599</v>
      </c>
    </row>
    <row r="111668" spans="1:7" x14ac:dyDescent="0.25">
      <c r="A111668" s="16">
        <v>337512</v>
      </c>
      <c r="B111668" s="17">
        <v>44408.923321759263</v>
      </c>
      <c r="C111668" s="16">
        <v>95493</v>
      </c>
      <c r="D111668" s="16">
        <v>191893</v>
      </c>
      <c r="E111668" s="18">
        <f>VLOOKUP(C111668, Подписчики!$A$1:$C$16000,3,0)</f>
        <v>44393.211334437321</v>
      </c>
      <c r="F111668">
        <v>2</v>
      </c>
      <c r="G111668" s="2">
        <f t="shared" si="1744"/>
        <v>44409.006655092599</v>
      </c>
    </row>
    <row r="111669" spans="1:7" x14ac:dyDescent="0.25">
      <c r="A111669" s="16">
        <v>337513</v>
      </c>
      <c r="B111669" s="17">
        <v>44408.923981481479</v>
      </c>
      <c r="C111669" s="16">
        <v>60055</v>
      </c>
      <c r="D111669" s="16">
        <v>122902</v>
      </c>
      <c r="E111669" s="18">
        <f>VLOOKUP(C111669, Подписчики!$A$1:$C$16000,3,0)</f>
        <v>44373.021988354703</v>
      </c>
      <c r="F111669">
        <v>2</v>
      </c>
      <c r="G111669" s="2">
        <f t="shared" si="1744"/>
        <v>44409.007314814815</v>
      </c>
    </row>
    <row r="111670" spans="1:7" x14ac:dyDescent="0.25">
      <c r="A111670" s="16">
        <v>337516</v>
      </c>
      <c r="B111670" s="17">
        <v>44408.924224537041</v>
      </c>
      <c r="C111670" s="16">
        <v>47195</v>
      </c>
      <c r="D111670" s="16">
        <v>242428</v>
      </c>
      <c r="E111670" s="18">
        <f>VLOOKUP(C111670, Подписчики!$A$1:$C$16000,3,0)</f>
        <v>44312.175492770657</v>
      </c>
      <c r="F111670">
        <v>2</v>
      </c>
      <c r="G111670" s="2">
        <f t="shared" si="1744"/>
        <v>44409.007557870376</v>
      </c>
    </row>
    <row r="111671" spans="1:7" x14ac:dyDescent="0.25">
      <c r="A111671" s="16">
        <v>337520</v>
      </c>
      <c r="B111671" s="17">
        <v>44408.924537037034</v>
      </c>
      <c r="C111671" s="16">
        <v>183386</v>
      </c>
      <c r="D111671" s="16">
        <v>60239</v>
      </c>
      <c r="E111671" s="18">
        <f>VLOOKUP(C111671, Подписчики!$A$1:$C$16000,3,0)</f>
        <v>44325.660679380351</v>
      </c>
      <c r="F111671">
        <v>-7</v>
      </c>
      <c r="G111671" s="2">
        <f t="shared" si="1744"/>
        <v>44408.632870370369</v>
      </c>
    </row>
    <row r="111672" spans="1:7" x14ac:dyDescent="0.25">
      <c r="A111672" s="16">
        <v>337523</v>
      </c>
      <c r="B111672" s="17">
        <v>44408.924537037034</v>
      </c>
      <c r="C111672" s="16">
        <v>200091</v>
      </c>
      <c r="D111672" s="16">
        <v>320379</v>
      </c>
      <c r="E111672" s="18">
        <f>VLOOKUP(C111672, Подписчики!$A$1:$C$16000,3,0)</f>
        <v>44375.931719088316</v>
      </c>
      <c r="F111672">
        <v>1</v>
      </c>
      <c r="G111672" s="2">
        <f t="shared" si="1744"/>
        <v>44408.966203703698</v>
      </c>
    </row>
    <row r="111673" spans="1:7" x14ac:dyDescent="0.25">
      <c r="A111673" s="16">
        <v>337527</v>
      </c>
      <c r="B111673" s="17">
        <v>44408.924537037034</v>
      </c>
      <c r="C111673" s="16">
        <v>265647</v>
      </c>
      <c r="D111673" s="16">
        <v>103966</v>
      </c>
      <c r="E111673" s="18">
        <f>VLOOKUP(C111673, Подписчики!$A$1:$C$16000,3,0)</f>
        <v>44362.936761039891</v>
      </c>
      <c r="F111673">
        <v>1</v>
      </c>
      <c r="G111673" s="2">
        <f t="shared" si="1744"/>
        <v>44408.966203703698</v>
      </c>
    </row>
    <row r="111674" spans="1:7" x14ac:dyDescent="0.25">
      <c r="A111674" s="16">
        <v>337530</v>
      </c>
      <c r="B111674" s="17">
        <v>44408.924537037034</v>
      </c>
      <c r="C111674" s="16">
        <v>326242</v>
      </c>
      <c r="D111674" s="16">
        <v>154256</v>
      </c>
      <c r="E111674" s="18">
        <f>VLOOKUP(C111674, Подписчики!$A$1:$C$16000,3,0)</f>
        <v>44390.495092556979</v>
      </c>
      <c r="F111674">
        <v>-3</v>
      </c>
      <c r="G111674" s="2">
        <f t="shared" si="1744"/>
        <v>44408.799537037034</v>
      </c>
    </row>
    <row r="111675" spans="1:7" x14ac:dyDescent="0.25">
      <c r="A111675" s="16">
        <v>337535</v>
      </c>
      <c r="B111675" s="17">
        <v>44408.924942129626</v>
      </c>
      <c r="C111675" s="16">
        <v>279987</v>
      </c>
      <c r="D111675" s="16">
        <v>43842</v>
      </c>
      <c r="E111675" s="18">
        <f>VLOOKUP(C111675, Подписчики!$A$1:$C$16000,3,0)</f>
        <v>44372.217595334761</v>
      </c>
      <c r="F111675">
        <v>2</v>
      </c>
      <c r="G111675" s="2">
        <f t="shared" si="1744"/>
        <v>44409.008275462962</v>
      </c>
    </row>
    <row r="111676" spans="1:7" x14ac:dyDescent="0.25">
      <c r="A111676" s="16">
        <v>337540</v>
      </c>
      <c r="B111676" s="17">
        <v>44408.925347222219</v>
      </c>
      <c r="C111676" s="16">
        <v>62653</v>
      </c>
      <c r="D111676" s="16">
        <v>379466</v>
      </c>
      <c r="E111676" s="18">
        <f>VLOOKUP(C111676, Подписчики!$A$1:$C$16000,3,0)</f>
        <v>44378.2252298077</v>
      </c>
      <c r="F111676">
        <v>3</v>
      </c>
      <c r="G111676" s="2">
        <f t="shared" si="1744"/>
        <v>44409.050347222219</v>
      </c>
    </row>
    <row r="111677" spans="1:7" x14ac:dyDescent="0.25">
      <c r="A111677" s="16">
        <v>337544</v>
      </c>
      <c r="B111677" s="17">
        <v>44408.925671296296</v>
      </c>
      <c r="C111677" s="16">
        <v>76613</v>
      </c>
      <c r="D111677" s="16">
        <v>153893</v>
      </c>
      <c r="E111677" s="18">
        <f>VLOOKUP(C111677, Подписчики!$A$1:$C$16000,3,0)</f>
        <v>44376.448625356126</v>
      </c>
      <c r="F111677">
        <v>-4</v>
      </c>
      <c r="G111677" s="2">
        <f t="shared" si="1744"/>
        <v>44408.759004629632</v>
      </c>
    </row>
    <row r="111678" spans="1:7" x14ac:dyDescent="0.25">
      <c r="A111678" s="16">
        <v>337549</v>
      </c>
      <c r="B111678" s="17">
        <v>44408.925810185188</v>
      </c>
      <c r="C111678" s="16">
        <v>92307</v>
      </c>
      <c r="D111678" s="16">
        <v>56136</v>
      </c>
      <c r="E111678" s="18">
        <f>VLOOKUP(C111678, Подписчики!$A$1:$C$16000,3,0)</f>
        <v>44322.334262001423</v>
      </c>
      <c r="F111678">
        <v>2</v>
      </c>
      <c r="G111678" s="2">
        <f t="shared" si="1744"/>
        <v>44409.009143518524</v>
      </c>
    </row>
    <row r="111679" spans="1:7" x14ac:dyDescent="0.25">
      <c r="A111679" s="16">
        <v>337551</v>
      </c>
      <c r="B111679" s="17">
        <v>44408.926562499997</v>
      </c>
      <c r="C111679" s="16">
        <v>73042</v>
      </c>
      <c r="D111679" s="16">
        <v>360872</v>
      </c>
      <c r="E111679" s="18">
        <f>VLOOKUP(C111679, Подписчики!$A$1:$C$16000,3,0)</f>
        <v>44394.254407834756</v>
      </c>
      <c r="F111679">
        <v>2</v>
      </c>
      <c r="G111679" s="2">
        <f t="shared" si="1744"/>
        <v>44409.009895833333</v>
      </c>
    </row>
    <row r="111680" spans="1:7" x14ac:dyDescent="0.25">
      <c r="A111680" s="16">
        <v>337552</v>
      </c>
      <c r="B111680" s="17">
        <v>44408.92696759259</v>
      </c>
      <c r="C111680" s="16">
        <v>171042</v>
      </c>
      <c r="D111680" s="16">
        <v>296654</v>
      </c>
      <c r="E111680" s="18">
        <f>VLOOKUP(C111680, Подписчики!$A$1:$C$16000,3,0)</f>
        <v>44371.843677884615</v>
      </c>
      <c r="F111680">
        <v>3</v>
      </c>
      <c r="G111680" s="2">
        <f t="shared" si="1744"/>
        <v>44409.05196759259</v>
      </c>
    </row>
    <row r="111681" spans="1:7" x14ac:dyDescent="0.25">
      <c r="A111681" s="16">
        <v>337555</v>
      </c>
      <c r="B111681" s="17">
        <v>44408.92696759259</v>
      </c>
      <c r="C111681" s="16">
        <v>213560</v>
      </c>
      <c r="D111681" s="16">
        <v>89186</v>
      </c>
      <c r="E111681" s="18">
        <f>VLOOKUP(C111681, Подписчики!$A$1:$C$16000,3,0)</f>
        <v>44373.673139529914</v>
      </c>
      <c r="F111681">
        <v>3</v>
      </c>
      <c r="G111681" s="2">
        <f t="shared" si="1744"/>
        <v>44409.05196759259</v>
      </c>
    </row>
    <row r="111682" spans="1:7" x14ac:dyDescent="0.25">
      <c r="A111682" s="16">
        <v>337558</v>
      </c>
      <c r="B111682" s="17">
        <v>44408.927881944444</v>
      </c>
      <c r="C111682" s="16">
        <v>348174</v>
      </c>
      <c r="D111682" s="16">
        <v>118549</v>
      </c>
      <c r="E111682" s="18">
        <f>VLOOKUP(C111682, Подписчики!$A$1:$C$16000,3,0)</f>
        <v>44309.351836253561</v>
      </c>
      <c r="F111682">
        <v>1</v>
      </c>
      <c r="G111682" s="2">
        <f t="shared" ref="G111682:G111745" si="1745">B111682+F111682/24</f>
        <v>44408.969548611109</v>
      </c>
    </row>
    <row r="111683" spans="1:7" x14ac:dyDescent="0.25">
      <c r="A111683" s="16">
        <v>337563</v>
      </c>
      <c r="B111683" s="17">
        <v>44408.928182870368</v>
      </c>
      <c r="C111683" s="16">
        <v>313292</v>
      </c>
      <c r="D111683" s="16">
        <v>227775</v>
      </c>
      <c r="E111683" s="18">
        <f>VLOOKUP(C111683, Подписчики!$A$1:$C$16000,3,0)</f>
        <v>44374.470375142453</v>
      </c>
      <c r="F111683">
        <v>2</v>
      </c>
      <c r="G111683" s="2">
        <f t="shared" si="1745"/>
        <v>44409.011516203704</v>
      </c>
    </row>
    <row r="111684" spans="1:7" x14ac:dyDescent="0.25">
      <c r="A111684" s="16">
        <v>337567</v>
      </c>
      <c r="B111684" s="17">
        <v>44408.928437499999</v>
      </c>
      <c r="C111684" s="16">
        <v>259078</v>
      </c>
      <c r="D111684" s="16">
        <v>68493</v>
      </c>
      <c r="E111684" s="18">
        <f>VLOOKUP(C111684, Подписчики!$A$1:$C$16000,3,0)</f>
        <v>44374.984636075496</v>
      </c>
      <c r="F111684">
        <v>0</v>
      </c>
      <c r="G111684" s="2">
        <f t="shared" si="1745"/>
        <v>44408.928437499999</v>
      </c>
    </row>
    <row r="111685" spans="1:7" x14ac:dyDescent="0.25">
      <c r="A111685" s="16">
        <v>337568</v>
      </c>
      <c r="B111685" s="17">
        <v>44408.928587962961</v>
      </c>
      <c r="C111685" s="16">
        <v>120007</v>
      </c>
      <c r="D111685" s="16">
        <v>471018</v>
      </c>
      <c r="E111685" s="18">
        <f>VLOOKUP(C111685, Подписчики!$A$1:$C$16000,3,0)</f>
        <v>44371.586223076927</v>
      </c>
      <c r="F111685">
        <v>3</v>
      </c>
      <c r="G111685" s="2">
        <f t="shared" si="1745"/>
        <v>44409.053587962961</v>
      </c>
    </row>
    <row r="111686" spans="1:7" x14ac:dyDescent="0.25">
      <c r="A111686" s="16">
        <v>337571</v>
      </c>
      <c r="B111686" s="17">
        <v>44408.928703703707</v>
      </c>
      <c r="C111686" s="16">
        <v>120453</v>
      </c>
      <c r="D111686" s="16">
        <v>357547</v>
      </c>
      <c r="E111686" s="18">
        <f>VLOOKUP(C111686, Подписчики!$A$1:$C$16000,3,0)</f>
        <v>44340.11254070513</v>
      </c>
      <c r="F111686">
        <v>4</v>
      </c>
      <c r="G111686" s="2">
        <f t="shared" si="1745"/>
        <v>44409.095370370371</v>
      </c>
    </row>
    <row r="111687" spans="1:7" x14ac:dyDescent="0.25">
      <c r="A111687" s="16">
        <v>337575</v>
      </c>
      <c r="B111687" s="17">
        <v>44408.92895833333</v>
      </c>
      <c r="C111687" s="16">
        <v>95511</v>
      </c>
      <c r="D111687" s="16">
        <v>439981</v>
      </c>
      <c r="E111687" s="18">
        <f>VLOOKUP(C111687, Подписчики!$A$1:$C$16000,3,0)</f>
        <v>44399.231851353274</v>
      </c>
      <c r="F111687">
        <v>1</v>
      </c>
      <c r="G111687" s="2">
        <f t="shared" si="1745"/>
        <v>44408.970624999994</v>
      </c>
    </row>
    <row r="111688" spans="1:7" x14ac:dyDescent="0.25">
      <c r="A111688" s="16">
        <v>337580</v>
      </c>
      <c r="B111688" s="17">
        <v>44408.928993055553</v>
      </c>
      <c r="C111688" s="16">
        <v>218881</v>
      </c>
      <c r="D111688" s="16">
        <v>421145</v>
      </c>
      <c r="E111688" s="18">
        <f>VLOOKUP(C111688, Подписчики!$A$1:$C$16000,3,0)</f>
        <v>44377.329812215103</v>
      </c>
      <c r="F111688">
        <v>-4</v>
      </c>
      <c r="G111688" s="2">
        <f t="shared" si="1745"/>
        <v>44408.762326388889</v>
      </c>
    </row>
    <row r="111689" spans="1:7" x14ac:dyDescent="0.25">
      <c r="A111689" s="16">
        <v>337582</v>
      </c>
      <c r="B111689" s="17">
        <v>44408.929351851853</v>
      </c>
      <c r="C111689" s="16">
        <v>252452</v>
      </c>
      <c r="D111689" s="16">
        <v>74862</v>
      </c>
      <c r="E111689" s="18">
        <f>VLOOKUP(C111689, Подписчики!$A$1:$C$16000,3,0)</f>
        <v>44384.425880056981</v>
      </c>
      <c r="F111689">
        <v>1</v>
      </c>
      <c r="G111689" s="2">
        <f t="shared" si="1745"/>
        <v>44408.971018518518</v>
      </c>
    </row>
    <row r="111690" spans="1:7" x14ac:dyDescent="0.25">
      <c r="A111690" s="16">
        <v>337584</v>
      </c>
      <c r="B111690" s="17">
        <v>44408.929398148146</v>
      </c>
      <c r="C111690" s="16">
        <v>107459</v>
      </c>
      <c r="D111690" s="16">
        <v>273920</v>
      </c>
      <c r="E111690" s="18">
        <f>VLOOKUP(C111690, Подписчики!$A$1:$C$16000,3,0)</f>
        <v>44341.712042058403</v>
      </c>
      <c r="F111690">
        <v>1</v>
      </c>
      <c r="G111690" s="2">
        <f t="shared" si="1745"/>
        <v>44408.97106481481</v>
      </c>
    </row>
    <row r="111691" spans="1:7" x14ac:dyDescent="0.25">
      <c r="A111691" s="16">
        <v>337587</v>
      </c>
      <c r="B111691" s="17">
        <v>44408.9296875</v>
      </c>
      <c r="C111691" s="16">
        <v>243959</v>
      </c>
      <c r="D111691" s="16">
        <v>20822</v>
      </c>
      <c r="E111691" s="18">
        <f>VLOOKUP(C111691, Подписчики!$A$1:$C$16000,3,0)</f>
        <v>44310.292524679491</v>
      </c>
      <c r="F111691">
        <v>2</v>
      </c>
      <c r="G111691" s="2">
        <f t="shared" si="1745"/>
        <v>44409.013020833336</v>
      </c>
    </row>
    <row r="111692" spans="1:7" x14ac:dyDescent="0.25">
      <c r="A111692" s="16">
        <v>337589</v>
      </c>
      <c r="B111692" s="17">
        <v>44408.929803240739</v>
      </c>
      <c r="C111692" s="16">
        <v>182580</v>
      </c>
      <c r="D111692" s="16">
        <v>439981</v>
      </c>
      <c r="E111692" s="18">
        <f>VLOOKUP(C111692, Подписчики!$A$1:$C$16000,3,0)</f>
        <v>44314.206173967235</v>
      </c>
      <c r="F111692">
        <v>2</v>
      </c>
      <c r="G111692" s="2">
        <f t="shared" si="1745"/>
        <v>44409.013136574074</v>
      </c>
    </row>
    <row r="111693" spans="1:7" x14ac:dyDescent="0.25">
      <c r="A111693" s="16">
        <v>337593</v>
      </c>
      <c r="B111693" s="17">
        <v>44408.930613425924</v>
      </c>
      <c r="C111693" s="16">
        <v>28041</v>
      </c>
      <c r="D111693" s="16">
        <v>128523</v>
      </c>
      <c r="E111693" s="18">
        <f>VLOOKUP(C111693, Подписчики!$A$1:$C$16000,3,0)</f>
        <v>44341.963507336179</v>
      </c>
      <c r="F111693">
        <v>0</v>
      </c>
      <c r="G111693" s="2">
        <f t="shared" si="1745"/>
        <v>44408.930613425924</v>
      </c>
    </row>
    <row r="111694" spans="1:7" x14ac:dyDescent="0.25">
      <c r="A111694" s="16">
        <v>337594</v>
      </c>
      <c r="B111694" s="17">
        <v>44408.930613425924</v>
      </c>
      <c r="C111694" s="16">
        <v>155256</v>
      </c>
      <c r="D111694" s="16">
        <v>308796</v>
      </c>
      <c r="E111694" s="18">
        <f>VLOOKUP(C111694, Подписчики!$A$1:$C$16000,3,0)</f>
        <v>44314.241715455842</v>
      </c>
      <c r="F111694">
        <v>0</v>
      </c>
      <c r="G111694" s="2">
        <f t="shared" si="1745"/>
        <v>44408.930613425924</v>
      </c>
    </row>
    <row r="111695" spans="1:7" x14ac:dyDescent="0.25">
      <c r="A111695" s="16">
        <v>337599</v>
      </c>
      <c r="B111695" s="17">
        <v>44408.931666666664</v>
      </c>
      <c r="C111695" s="16">
        <v>182810</v>
      </c>
      <c r="D111695" s="16">
        <v>118299</v>
      </c>
      <c r="E111695" s="18">
        <f>VLOOKUP(C111695, Подписчики!$A$1:$C$16000,3,0)</f>
        <v>44392.214115669514</v>
      </c>
      <c r="F111695">
        <v>-4</v>
      </c>
      <c r="G111695" s="2">
        <f t="shared" si="1745"/>
        <v>44408.764999999999</v>
      </c>
    </row>
    <row r="111696" spans="1:7" x14ac:dyDescent="0.25">
      <c r="A111696" s="16">
        <v>337603</v>
      </c>
      <c r="B111696" s="17">
        <v>44408.931817129633</v>
      </c>
      <c r="C111696" s="16">
        <v>56315</v>
      </c>
      <c r="D111696" s="16">
        <v>206501</v>
      </c>
      <c r="E111696" s="18">
        <f>VLOOKUP(C111696, Подписчики!$A$1:$C$16000,3,0)</f>
        <v>44374.741460612539</v>
      </c>
      <c r="F111696">
        <v>-5</v>
      </c>
      <c r="G111696" s="2">
        <f t="shared" si="1745"/>
        <v>44408.723483796297</v>
      </c>
    </row>
    <row r="111697" spans="1:7" x14ac:dyDescent="0.25">
      <c r="A111697" s="16">
        <v>337608</v>
      </c>
      <c r="B111697" s="17">
        <v>44408.932222222225</v>
      </c>
      <c r="C111697" s="16">
        <v>50728</v>
      </c>
      <c r="D111697" s="16">
        <v>154256</v>
      </c>
      <c r="E111697" s="18">
        <f>VLOOKUP(C111697, Подписчики!$A$1:$C$16000,3,0)</f>
        <v>44372.257939316238</v>
      </c>
      <c r="F111697">
        <v>0</v>
      </c>
      <c r="G111697" s="2">
        <f t="shared" si="1745"/>
        <v>44408.932222222225</v>
      </c>
    </row>
    <row r="111698" spans="1:7" x14ac:dyDescent="0.25">
      <c r="A111698" s="16">
        <v>337610</v>
      </c>
      <c r="B111698" s="17">
        <v>44408.932627314818</v>
      </c>
      <c r="C111698" s="16">
        <v>24916</v>
      </c>
      <c r="D111698" s="16">
        <v>345550</v>
      </c>
      <c r="E111698" s="18">
        <f>VLOOKUP(C111698, Подписчики!$A$1:$C$16000,3,0)</f>
        <v>44285.710390669512</v>
      </c>
      <c r="F111698">
        <v>1</v>
      </c>
      <c r="G111698" s="2">
        <f t="shared" si="1745"/>
        <v>44408.974293981482</v>
      </c>
    </row>
    <row r="111699" spans="1:7" x14ac:dyDescent="0.25">
      <c r="A111699" s="16">
        <v>337612</v>
      </c>
      <c r="B111699" s="17">
        <v>44408.932627314818</v>
      </c>
      <c r="C111699" s="16">
        <v>185373</v>
      </c>
      <c r="D111699" s="16">
        <v>250679</v>
      </c>
      <c r="E111699" s="18">
        <f>VLOOKUP(C111699, Подписчики!$A$1:$C$16000,3,0)</f>
        <v>44406.392182549862</v>
      </c>
      <c r="F111699">
        <v>1</v>
      </c>
      <c r="G111699" s="2">
        <f t="shared" si="1745"/>
        <v>44408.974293981482</v>
      </c>
    </row>
    <row r="111700" spans="1:7" x14ac:dyDescent="0.25">
      <c r="A111700" s="16">
        <v>337613</v>
      </c>
      <c r="B111700" s="17">
        <v>44408.933472222219</v>
      </c>
      <c r="C111700" s="16">
        <v>73161</v>
      </c>
      <c r="D111700" s="16">
        <v>298988</v>
      </c>
      <c r="E111700" s="18">
        <f>VLOOKUP(C111700, Подписчики!$A$1:$C$16000,3,0)</f>
        <v>44374.899436039886</v>
      </c>
      <c r="F111700">
        <v>2</v>
      </c>
      <c r="G111700" s="2">
        <f t="shared" si="1745"/>
        <v>44409.016805555555</v>
      </c>
    </row>
    <row r="111701" spans="1:7" x14ac:dyDescent="0.25">
      <c r="A111701" s="16">
        <v>337616</v>
      </c>
      <c r="B111701" s="17">
        <v>44408.933842592596</v>
      </c>
      <c r="C111701" s="16">
        <v>319172</v>
      </c>
      <c r="D111701" s="16">
        <v>388561</v>
      </c>
      <c r="E111701" s="18">
        <f>VLOOKUP(C111701, Подписчики!$A$1:$C$16000,3,0)</f>
        <v>44353.499948361823</v>
      </c>
      <c r="F111701">
        <v>4</v>
      </c>
      <c r="G111701" s="2">
        <f t="shared" si="1745"/>
        <v>44409.10050925926</v>
      </c>
    </row>
    <row r="111702" spans="1:7" x14ac:dyDescent="0.25">
      <c r="A111702" s="16">
        <v>337620</v>
      </c>
      <c r="B111702" s="17">
        <v>44408.934201388889</v>
      </c>
      <c r="C111702" s="16">
        <v>158057</v>
      </c>
      <c r="D111702" s="16">
        <v>354126</v>
      </c>
      <c r="E111702" s="18">
        <f>VLOOKUP(C111702, Подписчики!$A$1:$C$16000,3,0)</f>
        <v>44307.508206944447</v>
      </c>
      <c r="F111702">
        <v>2</v>
      </c>
      <c r="G111702" s="2">
        <f t="shared" si="1745"/>
        <v>44409.017534722225</v>
      </c>
    </row>
    <row r="111703" spans="1:7" x14ac:dyDescent="0.25">
      <c r="A111703" s="16">
        <v>337624</v>
      </c>
      <c r="B111703" s="17">
        <v>44408.934247685182</v>
      </c>
      <c r="C111703" s="16">
        <v>100790</v>
      </c>
      <c r="D111703" s="16">
        <v>351192</v>
      </c>
      <c r="E111703" s="18">
        <f>VLOOKUP(C111703, Подписчики!$A$1:$C$16000,3,0)</f>
        <v>44375.906087428775</v>
      </c>
      <c r="F111703">
        <v>1</v>
      </c>
      <c r="G111703" s="2">
        <f t="shared" si="1745"/>
        <v>44408.975914351846</v>
      </c>
    </row>
    <row r="111704" spans="1:7" x14ac:dyDescent="0.25">
      <c r="A111704" s="16">
        <v>337627</v>
      </c>
      <c r="B111704" s="17">
        <v>44408.934687499997</v>
      </c>
      <c r="C111704" s="16">
        <v>257723</v>
      </c>
      <c r="D111704" s="16">
        <v>104958</v>
      </c>
      <c r="E111704" s="18">
        <f>VLOOKUP(C111704, Подписчики!$A$1:$C$16000,3,0)</f>
        <v>44375.604936502845</v>
      </c>
      <c r="F111704">
        <v>1</v>
      </c>
      <c r="G111704" s="2">
        <f t="shared" si="1745"/>
        <v>44408.976354166662</v>
      </c>
    </row>
    <row r="111705" spans="1:7" x14ac:dyDescent="0.25">
      <c r="A111705" s="16">
        <v>337631</v>
      </c>
      <c r="B111705" s="17">
        <v>44408.934999999998</v>
      </c>
      <c r="C111705" s="16">
        <v>229693</v>
      </c>
      <c r="D111705" s="16">
        <v>301748</v>
      </c>
      <c r="E111705" s="18">
        <f>VLOOKUP(C111705, Подписчики!$A$1:$C$16000,3,0)</f>
        <v>44307.424931623929</v>
      </c>
      <c r="F111705">
        <v>3</v>
      </c>
      <c r="G111705" s="2">
        <f t="shared" si="1745"/>
        <v>44409.06</v>
      </c>
    </row>
    <row r="111706" spans="1:7" x14ac:dyDescent="0.25">
      <c r="A111706" s="16">
        <v>337634</v>
      </c>
      <c r="B111706" s="17">
        <v>44408.93546296296</v>
      </c>
      <c r="C111706" s="16">
        <v>294227</v>
      </c>
      <c r="D111706" s="16">
        <v>439981</v>
      </c>
      <c r="E111706" s="18">
        <f>VLOOKUP(C111706, Подписчики!$A$1:$C$16000,3,0)</f>
        <v>44373.109217307698</v>
      </c>
      <c r="F111706">
        <v>0</v>
      </c>
      <c r="G111706" s="2">
        <f t="shared" si="1745"/>
        <v>44408.93546296296</v>
      </c>
    </row>
    <row r="111707" spans="1:7" x14ac:dyDescent="0.25">
      <c r="A111707" s="16">
        <v>337638</v>
      </c>
      <c r="B111707" s="17">
        <v>44408.935543981483</v>
      </c>
      <c r="C111707" s="16">
        <v>200218</v>
      </c>
      <c r="D111707" s="16">
        <v>230201</v>
      </c>
      <c r="E111707" s="18">
        <f>VLOOKUP(C111707, Подписчики!$A$1:$C$16000,3,0)</f>
        <v>44372.186701816237</v>
      </c>
      <c r="F111707">
        <v>1</v>
      </c>
      <c r="G111707" s="2">
        <f t="shared" si="1745"/>
        <v>44408.977210648147</v>
      </c>
    </row>
    <row r="111708" spans="1:7" x14ac:dyDescent="0.25">
      <c r="A111708" s="16">
        <v>337642</v>
      </c>
      <c r="B111708" s="17">
        <v>44408.935671296298</v>
      </c>
      <c r="C111708" s="16">
        <v>336830</v>
      </c>
      <c r="D111708" s="16">
        <v>21407</v>
      </c>
      <c r="E111708" s="18">
        <f>VLOOKUP(C111708, Подписчики!$A$1:$C$16000,3,0)</f>
        <v>44407.305300676642</v>
      </c>
      <c r="F111708">
        <v>2</v>
      </c>
      <c r="G111708" s="2">
        <f t="shared" si="1745"/>
        <v>44409.019004629634</v>
      </c>
    </row>
    <row r="111709" spans="1:7" x14ac:dyDescent="0.25">
      <c r="A111709" s="16">
        <v>337645</v>
      </c>
      <c r="B111709" s="17">
        <v>44408.935868055552</v>
      </c>
      <c r="C111709" s="16">
        <v>38616</v>
      </c>
      <c r="D111709" s="16">
        <v>238989</v>
      </c>
      <c r="E111709" s="18">
        <f>VLOOKUP(C111709, Подписчики!$A$1:$C$16000,3,0)</f>
        <v>44342.586405840448</v>
      </c>
      <c r="F111709">
        <v>1</v>
      </c>
      <c r="G111709" s="2">
        <f t="shared" si="1745"/>
        <v>44408.977534722217</v>
      </c>
    </row>
    <row r="111710" spans="1:7" x14ac:dyDescent="0.25">
      <c r="A111710" s="16">
        <v>337646</v>
      </c>
      <c r="B111710" s="17">
        <v>44408.935868055552</v>
      </c>
      <c r="C111710" s="16">
        <v>89908</v>
      </c>
      <c r="D111710" s="16">
        <v>128969</v>
      </c>
      <c r="E111710" s="18">
        <f>VLOOKUP(C111710, Подписчики!$A$1:$C$16000,3,0)</f>
        <v>44372.203201816243</v>
      </c>
      <c r="F111710">
        <v>1</v>
      </c>
      <c r="G111710" s="2">
        <f t="shared" si="1745"/>
        <v>44408.977534722217</v>
      </c>
    </row>
    <row r="111711" spans="1:7" x14ac:dyDescent="0.25">
      <c r="A111711" s="16">
        <v>337650</v>
      </c>
      <c r="B111711" s="17">
        <v>44408.936273148145</v>
      </c>
      <c r="C111711" s="16">
        <v>224146</v>
      </c>
      <c r="D111711" s="16">
        <v>42705</v>
      </c>
      <c r="E111711" s="18">
        <f>VLOOKUP(C111711, Подписчики!$A$1:$C$16000,3,0)</f>
        <v>44387.036850890312</v>
      </c>
      <c r="F111711">
        <v>2</v>
      </c>
      <c r="G111711" s="2">
        <f t="shared" si="1745"/>
        <v>44409.019606481481</v>
      </c>
    </row>
    <row r="111712" spans="1:7" x14ac:dyDescent="0.25">
      <c r="A111712" s="16">
        <v>337653</v>
      </c>
      <c r="B111712" s="17">
        <v>44408.936273148145</v>
      </c>
      <c r="C111712" s="16">
        <v>270797</v>
      </c>
      <c r="D111712" s="16">
        <v>251574</v>
      </c>
      <c r="E111712" s="18">
        <f>VLOOKUP(C111712, Подписчики!$A$1:$C$16000,3,0)</f>
        <v>44310.86262514245</v>
      </c>
      <c r="F111712">
        <v>2</v>
      </c>
      <c r="G111712" s="2">
        <f t="shared" si="1745"/>
        <v>44409.019606481481</v>
      </c>
    </row>
    <row r="111713" spans="1:7" x14ac:dyDescent="0.25">
      <c r="A111713" s="16">
        <v>337658</v>
      </c>
      <c r="B111713" s="17">
        <v>44408.937083333331</v>
      </c>
      <c r="C111713" s="16">
        <v>287098</v>
      </c>
      <c r="D111713" s="16">
        <v>411190</v>
      </c>
      <c r="E111713" s="18">
        <f>VLOOKUP(C111713, Подписчики!$A$1:$C$16000,3,0)</f>
        <v>44297.242458903136</v>
      </c>
      <c r="F111713">
        <v>0</v>
      </c>
      <c r="G111713" s="2">
        <f t="shared" si="1745"/>
        <v>44408.937083333331</v>
      </c>
    </row>
    <row r="111714" spans="1:7" x14ac:dyDescent="0.25">
      <c r="A111714" s="16">
        <v>337660</v>
      </c>
      <c r="B111714" s="17">
        <v>44408.937488425923</v>
      </c>
      <c r="C111714" s="16">
        <v>187105</v>
      </c>
      <c r="D111714" s="16">
        <v>411922</v>
      </c>
      <c r="E111714" s="18">
        <f>VLOOKUP(C111714, Подписчики!$A$1:$C$16000,3,0)</f>
        <v>44374.427438319093</v>
      </c>
      <c r="F111714">
        <v>1</v>
      </c>
      <c r="G111714" s="2">
        <f t="shared" si="1745"/>
        <v>44408.979155092587</v>
      </c>
    </row>
    <row r="111715" spans="1:7" x14ac:dyDescent="0.25">
      <c r="A111715" s="16">
        <v>337664</v>
      </c>
      <c r="B111715" s="17">
        <v>44408.937488425923</v>
      </c>
      <c r="C111715" s="16">
        <v>259278</v>
      </c>
      <c r="D111715" s="16">
        <v>250247</v>
      </c>
      <c r="E111715" s="18">
        <f>VLOOKUP(C111715, Подписчики!$A$1:$C$16000,3,0)</f>
        <v>44359.296283297721</v>
      </c>
      <c r="F111715">
        <v>1</v>
      </c>
      <c r="G111715" s="2">
        <f t="shared" si="1745"/>
        <v>44408.979155092587</v>
      </c>
    </row>
    <row r="111716" spans="1:7" x14ac:dyDescent="0.25">
      <c r="A111716" s="16">
        <v>337666</v>
      </c>
      <c r="B111716" s="17">
        <v>44408.937893518516</v>
      </c>
      <c r="C111716" s="16">
        <v>296869</v>
      </c>
      <c r="D111716" s="16">
        <v>78899</v>
      </c>
      <c r="E111716" s="18">
        <f>VLOOKUP(C111716, Подписчики!$A$1:$C$16000,3,0)</f>
        <v>44373.336662037036</v>
      </c>
      <c r="F111716">
        <v>2</v>
      </c>
      <c r="G111716" s="2">
        <f t="shared" si="1745"/>
        <v>44409.021226851852</v>
      </c>
    </row>
    <row r="111717" spans="1:7" x14ac:dyDescent="0.25">
      <c r="A111717" s="16">
        <v>337671</v>
      </c>
      <c r="B111717" s="17">
        <v>44408.938298611109</v>
      </c>
      <c r="C111717" s="16">
        <v>69300</v>
      </c>
      <c r="D111717" s="16">
        <v>202914</v>
      </c>
      <c r="E111717" s="18">
        <f>VLOOKUP(C111717, Подписчики!$A$1:$C$16000,3,0)</f>
        <v>44315.238472115379</v>
      </c>
      <c r="F111717">
        <v>3</v>
      </c>
      <c r="G111717" s="2">
        <f t="shared" si="1745"/>
        <v>44409.063298611109</v>
      </c>
    </row>
    <row r="111718" spans="1:7" x14ac:dyDescent="0.25">
      <c r="A111718" s="16">
        <v>337673</v>
      </c>
      <c r="B111718" s="17">
        <v>44408.938379629632</v>
      </c>
      <c r="C111718" s="16">
        <v>140821</v>
      </c>
      <c r="D111718" s="16">
        <v>88863</v>
      </c>
      <c r="E111718" s="18">
        <f>VLOOKUP(C111718, Подписчики!$A$1:$C$16000,3,0)</f>
        <v>44341.468801994306</v>
      </c>
      <c r="F111718">
        <v>1</v>
      </c>
      <c r="G111718" s="2">
        <f t="shared" si="1745"/>
        <v>44408.980046296296</v>
      </c>
    </row>
    <row r="111719" spans="1:7" x14ac:dyDescent="0.25">
      <c r="A111719" s="16">
        <v>337677</v>
      </c>
      <c r="B111719" s="17">
        <v>44408.938703703701</v>
      </c>
      <c r="C111719" s="16">
        <v>293605</v>
      </c>
      <c r="D111719" s="16">
        <v>200351</v>
      </c>
      <c r="E111719" s="18">
        <f>VLOOKUP(C111719, Подписчики!$A$1:$C$16000,3,0)</f>
        <v>44345.225010363254</v>
      </c>
      <c r="F111719">
        <v>0</v>
      </c>
      <c r="G111719" s="2">
        <f t="shared" si="1745"/>
        <v>44408.938703703701</v>
      </c>
    </row>
    <row r="111720" spans="1:7" x14ac:dyDescent="0.25">
      <c r="A111720" s="16">
        <v>337681</v>
      </c>
      <c r="B111720" s="17">
        <v>44408.939502314817</v>
      </c>
      <c r="C111720" s="16">
        <v>56004</v>
      </c>
      <c r="D111720" s="16">
        <v>189009</v>
      </c>
      <c r="E111720" s="18">
        <f>VLOOKUP(C111720, Подписчики!$A$1:$C$16000,3,0)</f>
        <v>44326.336990170937</v>
      </c>
      <c r="F111720">
        <v>2</v>
      </c>
      <c r="G111720" s="2">
        <f t="shared" si="1745"/>
        <v>44409.022835648153</v>
      </c>
    </row>
    <row r="111721" spans="1:7" x14ac:dyDescent="0.25">
      <c r="A111721" s="16">
        <v>337686</v>
      </c>
      <c r="B111721" s="17">
        <v>44408.940312500003</v>
      </c>
      <c r="C111721" s="16">
        <v>43068</v>
      </c>
      <c r="D111721" s="16">
        <v>472712</v>
      </c>
      <c r="E111721" s="18">
        <f>VLOOKUP(C111721, Подписчики!$A$1:$C$16000,3,0)</f>
        <v>44407.229327884619</v>
      </c>
      <c r="F111721">
        <v>0</v>
      </c>
      <c r="G111721" s="2">
        <f t="shared" si="1745"/>
        <v>44408.940312500003</v>
      </c>
    </row>
    <row r="111722" spans="1:7" x14ac:dyDescent="0.25">
      <c r="A111722" s="16">
        <v>337691</v>
      </c>
      <c r="B111722" s="17">
        <v>44408.940717592595</v>
      </c>
      <c r="C111722" s="16">
        <v>303730</v>
      </c>
      <c r="D111722" s="16">
        <v>310239</v>
      </c>
      <c r="E111722" s="18">
        <f>VLOOKUP(C111722, Подписчики!$A$1:$C$16000,3,0)</f>
        <v>44377.13793814103</v>
      </c>
      <c r="F111722">
        <v>1</v>
      </c>
      <c r="G111722" s="2">
        <f t="shared" si="1745"/>
        <v>44408.98238425926</v>
      </c>
    </row>
    <row r="111723" spans="1:7" x14ac:dyDescent="0.25">
      <c r="A111723" s="16">
        <v>337696</v>
      </c>
      <c r="B111723" s="17">
        <v>44408.941122685188</v>
      </c>
      <c r="C111723" s="16">
        <v>24971</v>
      </c>
      <c r="D111723" s="16">
        <v>117699</v>
      </c>
      <c r="E111723" s="18">
        <f>VLOOKUP(C111723, Подписчики!$A$1:$C$16000,3,0)</f>
        <v>44345.119338603996</v>
      </c>
      <c r="F111723">
        <v>2</v>
      </c>
      <c r="G111723" s="2">
        <f t="shared" si="1745"/>
        <v>44409.024456018524</v>
      </c>
    </row>
    <row r="111724" spans="1:7" x14ac:dyDescent="0.25">
      <c r="A111724" s="16">
        <v>337697</v>
      </c>
      <c r="B111724" s="17">
        <v>44408.941527777781</v>
      </c>
      <c r="C111724" s="16">
        <v>187289</v>
      </c>
      <c r="D111724" s="16">
        <v>10620</v>
      </c>
      <c r="E111724" s="18">
        <f>VLOOKUP(C111724, Подписчики!$A$1:$C$16000,3,0)</f>
        <v>44344.582205056984</v>
      </c>
      <c r="F111724">
        <v>-5</v>
      </c>
      <c r="G111724" s="2">
        <f t="shared" si="1745"/>
        <v>44408.733194444445</v>
      </c>
    </row>
    <row r="111725" spans="1:7" x14ac:dyDescent="0.25">
      <c r="A111725" s="16">
        <v>337701</v>
      </c>
      <c r="B111725" s="17">
        <v>44408.941932870373</v>
      </c>
      <c r="C111725" s="16">
        <v>234772</v>
      </c>
      <c r="D111725" s="16">
        <v>158978</v>
      </c>
      <c r="E111725" s="18">
        <f>VLOOKUP(C111725, Подписчики!$A$1:$C$16000,3,0)</f>
        <v>44345.222186075502</v>
      </c>
      <c r="F111725">
        <v>0</v>
      </c>
      <c r="G111725" s="2">
        <f t="shared" si="1745"/>
        <v>44408.941932870373</v>
      </c>
    </row>
    <row r="111726" spans="1:7" x14ac:dyDescent="0.25">
      <c r="A111726" s="16">
        <v>337702</v>
      </c>
      <c r="B111726" s="17">
        <v>44408.942013888889</v>
      </c>
      <c r="C111726" s="16">
        <v>131965</v>
      </c>
      <c r="D111726" s="16">
        <v>411922</v>
      </c>
      <c r="E111726" s="18">
        <f>VLOOKUP(C111726, Подписчики!$A$1:$C$16000,3,0)</f>
        <v>44312.463976816238</v>
      </c>
      <c r="F111726">
        <v>0</v>
      </c>
      <c r="G111726" s="2">
        <f t="shared" si="1745"/>
        <v>44408.942013888889</v>
      </c>
    </row>
    <row r="111727" spans="1:7" x14ac:dyDescent="0.25">
      <c r="A111727" s="16">
        <v>337703</v>
      </c>
      <c r="B111727" s="17">
        <v>44408.942997685182</v>
      </c>
      <c r="C111727" s="16">
        <v>102622</v>
      </c>
      <c r="D111727" s="16">
        <v>250212</v>
      </c>
      <c r="E111727" s="18">
        <f>VLOOKUP(C111727, Подписчики!$A$1:$C$16000,3,0)</f>
        <v>44337.669165669518</v>
      </c>
      <c r="F111727">
        <v>6</v>
      </c>
      <c r="G111727" s="2">
        <f t="shared" si="1745"/>
        <v>44409.192997685182</v>
      </c>
    </row>
    <row r="111728" spans="1:7" x14ac:dyDescent="0.25">
      <c r="A111728" s="16">
        <v>337704</v>
      </c>
      <c r="B111728" s="17">
        <v>44408.943553240744</v>
      </c>
      <c r="C111728" s="16">
        <v>179166</v>
      </c>
      <c r="D111728" s="16">
        <v>343403</v>
      </c>
      <c r="E111728" s="18">
        <f>VLOOKUP(C111728, Подписчики!$A$1:$C$16000,3,0)</f>
        <v>44313.169334900289</v>
      </c>
      <c r="F111728">
        <v>0</v>
      </c>
      <c r="G111728" s="2">
        <f t="shared" si="1745"/>
        <v>44408.943553240744</v>
      </c>
    </row>
    <row r="111729" spans="1:7" x14ac:dyDescent="0.25">
      <c r="A111729" s="16">
        <v>337708</v>
      </c>
      <c r="B111729" s="17">
        <v>44408.944027777776</v>
      </c>
      <c r="C111729" s="16">
        <v>242849</v>
      </c>
      <c r="D111729" s="16">
        <v>388561</v>
      </c>
      <c r="E111729" s="18">
        <f>VLOOKUP(C111729, Подписчики!$A$1:$C$16000,3,0)</f>
        <v>44373.820532371792</v>
      </c>
      <c r="F111729">
        <v>0</v>
      </c>
      <c r="G111729" s="2">
        <f t="shared" si="1745"/>
        <v>44408.944027777776</v>
      </c>
    </row>
    <row r="111730" spans="1:7" x14ac:dyDescent="0.25">
      <c r="A111730" s="16">
        <v>337711</v>
      </c>
      <c r="B111730" s="17">
        <v>44408.944363425922</v>
      </c>
      <c r="C111730" s="16">
        <v>344439</v>
      </c>
      <c r="D111730" s="16">
        <v>154256</v>
      </c>
      <c r="E111730" s="18">
        <f>VLOOKUP(C111730, Подписчики!$A$1:$C$16000,3,0)</f>
        <v>44376.158732585478</v>
      </c>
      <c r="F111730">
        <v>2</v>
      </c>
      <c r="G111730" s="2">
        <f t="shared" si="1745"/>
        <v>44409.027696759258</v>
      </c>
    </row>
    <row r="111731" spans="1:7" x14ac:dyDescent="0.25">
      <c r="A111731" s="16">
        <v>337716</v>
      </c>
      <c r="B111731" s="17">
        <v>44408.944768518515</v>
      </c>
      <c r="C111731" s="16">
        <v>261215</v>
      </c>
      <c r="D111731" s="16">
        <v>250679</v>
      </c>
      <c r="E111731" s="18">
        <f>VLOOKUP(C111731, Подписчики!$A$1:$C$16000,3,0)</f>
        <v>44365.688331018522</v>
      </c>
      <c r="F111731">
        <v>3</v>
      </c>
      <c r="G111731" s="2">
        <f t="shared" si="1745"/>
        <v>44409.069768518515</v>
      </c>
    </row>
    <row r="111732" spans="1:7" x14ac:dyDescent="0.25">
      <c r="A111732" s="16">
        <v>337718</v>
      </c>
      <c r="B111732" s="17">
        <v>44408.9455787037</v>
      </c>
      <c r="C111732" s="16">
        <v>277957</v>
      </c>
      <c r="D111732" s="16">
        <v>392434</v>
      </c>
      <c r="E111732" s="18">
        <f>VLOOKUP(C111732, Подписчики!$A$1:$C$16000,3,0)</f>
        <v>44407.042214992885</v>
      </c>
      <c r="F111732">
        <v>-3</v>
      </c>
      <c r="G111732" s="2">
        <f t="shared" si="1745"/>
        <v>44408.8205787037</v>
      </c>
    </row>
    <row r="111733" spans="1:7" x14ac:dyDescent="0.25">
      <c r="A111733" s="16">
        <v>337719</v>
      </c>
      <c r="B111733" s="17">
        <v>44408.9455787037</v>
      </c>
      <c r="C111733" s="16">
        <v>298767</v>
      </c>
      <c r="D111733" s="16">
        <v>311953</v>
      </c>
      <c r="E111733" s="18">
        <f>VLOOKUP(C111733, Подписчики!$A$1:$C$16000,3,0)</f>
        <v>44401.895687428776</v>
      </c>
      <c r="F111733">
        <v>1</v>
      </c>
      <c r="G111733" s="2">
        <f t="shared" si="1745"/>
        <v>44408.987245370365</v>
      </c>
    </row>
    <row r="111734" spans="1:7" x14ac:dyDescent="0.25">
      <c r="A111734" s="16">
        <v>337720</v>
      </c>
      <c r="B111734" s="17">
        <v>44408.946793981479</v>
      </c>
      <c r="C111734" s="16">
        <v>15310</v>
      </c>
      <c r="D111734" s="16">
        <v>454525</v>
      </c>
      <c r="E111734" s="18">
        <f>VLOOKUP(C111734, Подписчики!$A$1:$C$16000,3,0)</f>
        <v>44294.241405519948</v>
      </c>
      <c r="F111734">
        <v>0</v>
      </c>
      <c r="G111734" s="2">
        <f t="shared" si="1745"/>
        <v>44408.946793981479</v>
      </c>
    </row>
    <row r="111735" spans="1:7" x14ac:dyDescent="0.25">
      <c r="A111735" s="16">
        <v>337724</v>
      </c>
      <c r="B111735" s="17">
        <v>44408.947997685187</v>
      </c>
      <c r="C111735" s="16">
        <v>225444</v>
      </c>
      <c r="D111735" s="16">
        <v>473327</v>
      </c>
      <c r="E111735" s="18">
        <f>VLOOKUP(C111735, Подписчики!$A$1:$C$16000,3,0)</f>
        <v>44340.637356623934</v>
      </c>
      <c r="F111735">
        <v>3</v>
      </c>
      <c r="G111735" s="2">
        <f t="shared" si="1745"/>
        <v>44409.072997685187</v>
      </c>
    </row>
    <row r="111736" spans="1:7" x14ac:dyDescent="0.25">
      <c r="A111736" s="16">
        <v>337725</v>
      </c>
      <c r="B111736" s="17">
        <v>44408.947997685187</v>
      </c>
      <c r="C111736" s="16">
        <v>215014</v>
      </c>
      <c r="D111736" s="16">
        <v>230507</v>
      </c>
      <c r="E111736" s="18">
        <f>VLOOKUP(C111736, Подписчики!$A$1:$C$16000,3,0)</f>
        <v>44398.320594551282</v>
      </c>
      <c r="F111736">
        <v>-5</v>
      </c>
      <c r="G111736" s="2">
        <f t="shared" si="1745"/>
        <v>44408.739664351851</v>
      </c>
    </row>
    <row r="111737" spans="1:7" x14ac:dyDescent="0.25">
      <c r="A111737" s="16">
        <v>337730</v>
      </c>
      <c r="B111737" s="17">
        <v>44408.94840277778</v>
      </c>
      <c r="C111737" s="16">
        <v>254384</v>
      </c>
      <c r="D111737" s="16">
        <v>459016</v>
      </c>
      <c r="E111737" s="18">
        <f>VLOOKUP(C111737, Подписчики!$A$1:$C$16000,3,0)</f>
        <v>44343.770638176647</v>
      </c>
      <c r="F111737">
        <v>0</v>
      </c>
      <c r="G111737" s="2">
        <f t="shared" si="1745"/>
        <v>44408.94840277778</v>
      </c>
    </row>
    <row r="111738" spans="1:7" x14ac:dyDescent="0.25">
      <c r="A111738" s="16">
        <v>337732</v>
      </c>
      <c r="B111738" s="17">
        <v>44408.949212962965</v>
      </c>
      <c r="C111738" s="16">
        <v>119613</v>
      </c>
      <c r="D111738" s="16">
        <v>111368</v>
      </c>
      <c r="E111738" s="18">
        <f>VLOOKUP(C111738, Подписчики!$A$1:$C$16000,3,0)</f>
        <v>44370.513887856127</v>
      </c>
      <c r="F111738">
        <v>2</v>
      </c>
      <c r="G111738" s="2">
        <f t="shared" si="1745"/>
        <v>44409.032546296301</v>
      </c>
    </row>
    <row r="111739" spans="1:7" x14ac:dyDescent="0.25">
      <c r="A111739" s="16">
        <v>337736</v>
      </c>
      <c r="B111739" s="17">
        <v>44408.949861111112</v>
      </c>
      <c r="C111739" s="16">
        <v>347210</v>
      </c>
      <c r="D111739" s="16">
        <v>255383</v>
      </c>
      <c r="E111739" s="18">
        <f>VLOOKUP(C111739, Подписчики!$A$1:$C$16000,3,0)</f>
        <v>44316.004841310547</v>
      </c>
      <c r="F111739">
        <v>1</v>
      </c>
      <c r="G111739" s="2">
        <f t="shared" si="1745"/>
        <v>44408.991527777776</v>
      </c>
    </row>
    <row r="111740" spans="1:7" x14ac:dyDescent="0.25">
      <c r="A111740" s="16">
        <v>337737</v>
      </c>
      <c r="B111740" s="17">
        <v>44408.950023148151</v>
      </c>
      <c r="C111740" s="16">
        <v>261393</v>
      </c>
      <c r="D111740" s="16">
        <v>470762</v>
      </c>
      <c r="E111740" s="18">
        <f>VLOOKUP(C111740, Подписчики!$A$1:$C$16000,3,0)</f>
        <v>44300.399061289172</v>
      </c>
      <c r="F111740">
        <v>-4</v>
      </c>
      <c r="G111740" s="2">
        <f t="shared" si="1745"/>
        <v>44408.783356481486</v>
      </c>
    </row>
    <row r="111741" spans="1:7" x14ac:dyDescent="0.25">
      <c r="A111741" s="16">
        <v>337742</v>
      </c>
      <c r="B111741" s="17">
        <v>44408.950289351851</v>
      </c>
      <c r="C111741" s="16">
        <v>183286</v>
      </c>
      <c r="D111741" s="16">
        <v>204394</v>
      </c>
      <c r="E111741" s="18">
        <f>VLOOKUP(C111741, Подписчики!$A$1:$C$16000,3,0)</f>
        <v>44408.667120121085</v>
      </c>
      <c r="F111741">
        <v>12</v>
      </c>
      <c r="G111741" s="2">
        <f t="shared" si="1745"/>
        <v>44409.450289351851</v>
      </c>
    </row>
    <row r="111742" spans="1:7" x14ac:dyDescent="0.25">
      <c r="A111742" s="16">
        <v>337743</v>
      </c>
      <c r="B111742" s="17">
        <v>44408.95107638889</v>
      </c>
      <c r="C111742" s="16">
        <v>174261</v>
      </c>
      <c r="D111742" s="16">
        <v>230507</v>
      </c>
      <c r="E111742" s="18">
        <f>VLOOKUP(C111742, Подписчики!$A$1:$C$16000,3,0)</f>
        <v>44406.813619658118</v>
      </c>
      <c r="F111742">
        <v>-8</v>
      </c>
      <c r="G111742" s="2">
        <f t="shared" si="1745"/>
        <v>44408.617743055554</v>
      </c>
    </row>
    <row r="111743" spans="1:7" x14ac:dyDescent="0.25">
      <c r="A111743" s="16">
        <v>337745</v>
      </c>
      <c r="B111743" s="17">
        <v>44408.951238425929</v>
      </c>
      <c r="C111743" s="16">
        <v>148563</v>
      </c>
      <c r="D111743" s="16">
        <v>477565</v>
      </c>
      <c r="E111743" s="18">
        <f>VLOOKUP(C111743, Подписчики!$A$1:$C$16000,3,0)</f>
        <v>44380.522882371792</v>
      </c>
      <c r="F111743">
        <v>-5</v>
      </c>
      <c r="G111743" s="2">
        <f t="shared" si="1745"/>
        <v>44408.742905092593</v>
      </c>
    </row>
    <row r="111744" spans="1:7" x14ac:dyDescent="0.25">
      <c r="A111744" s="16">
        <v>337748</v>
      </c>
      <c r="B111744" s="17">
        <v>44408.951643518521</v>
      </c>
      <c r="C111744" s="16">
        <v>97610</v>
      </c>
      <c r="D111744" s="16">
        <v>241927</v>
      </c>
      <c r="E111744" s="18">
        <f>VLOOKUP(C111744, Подписчики!$A$1:$C$16000,3,0)</f>
        <v>44373.133653383193</v>
      </c>
      <c r="F111744">
        <v>0</v>
      </c>
      <c r="G111744" s="2">
        <f t="shared" si="1745"/>
        <v>44408.951643518521</v>
      </c>
    </row>
    <row r="111745" spans="1:7" x14ac:dyDescent="0.25">
      <c r="A111745" s="16">
        <v>337753</v>
      </c>
      <c r="B111745" s="17">
        <v>44408.951666666668</v>
      </c>
      <c r="C111745" s="16">
        <v>115687</v>
      </c>
      <c r="D111745" s="16">
        <v>158978</v>
      </c>
      <c r="E111745" s="18">
        <f>VLOOKUP(C111745, Подписчики!$A$1:$C$16000,3,0)</f>
        <v>44342.918488141026</v>
      </c>
      <c r="F111745">
        <v>5</v>
      </c>
      <c r="G111745" s="2">
        <f t="shared" si="1745"/>
        <v>44409.16</v>
      </c>
    </row>
    <row r="111746" spans="1:7" x14ac:dyDescent="0.25">
      <c r="A111746" s="16">
        <v>337755</v>
      </c>
      <c r="B111746" s="17">
        <v>44408.951724537037</v>
      </c>
      <c r="C111746" s="16">
        <v>64877</v>
      </c>
      <c r="D111746" s="16">
        <v>18770</v>
      </c>
      <c r="E111746" s="18">
        <f>VLOOKUP(C111746, Подписчики!$A$1:$C$16000,3,0)</f>
        <v>44373.899787428774</v>
      </c>
      <c r="F111746">
        <v>1</v>
      </c>
      <c r="G111746" s="2">
        <f t="shared" ref="G111746:G111809" si="1746">B111746+F111746/24</f>
        <v>44408.993391203701</v>
      </c>
    </row>
    <row r="111747" spans="1:7" x14ac:dyDescent="0.25">
      <c r="A111747" s="16">
        <v>337756</v>
      </c>
      <c r="B111747" s="17">
        <v>44408.952048611114</v>
      </c>
      <c r="C111747" s="16">
        <v>76697</v>
      </c>
      <c r="D111747" s="16">
        <v>357547</v>
      </c>
      <c r="E111747" s="18">
        <f>VLOOKUP(C111747, Подписчики!$A$1:$C$16000,3,0)</f>
        <v>44337.306585149578</v>
      </c>
      <c r="F111747">
        <v>-7</v>
      </c>
      <c r="G111747" s="2">
        <f t="shared" si="1746"/>
        <v>44408.66038194445</v>
      </c>
    </row>
    <row r="111748" spans="1:7" x14ac:dyDescent="0.25">
      <c r="A111748" s="16">
        <v>337761</v>
      </c>
      <c r="B111748" s="17">
        <v>44408.952048611114</v>
      </c>
      <c r="C111748" s="16">
        <v>76190</v>
      </c>
      <c r="D111748" s="16">
        <v>436070</v>
      </c>
      <c r="E111748" s="18">
        <f>VLOOKUP(C111748, Подписчики!$A$1:$C$16000,3,0)</f>
        <v>44343.247762927349</v>
      </c>
      <c r="F111748">
        <v>1</v>
      </c>
      <c r="G111748" s="2">
        <f t="shared" si="1746"/>
        <v>44408.993715277778</v>
      </c>
    </row>
    <row r="111749" spans="1:7" x14ac:dyDescent="0.25">
      <c r="A111749" s="16">
        <v>337762</v>
      </c>
      <c r="B111749" s="17">
        <v>44408.952048611114</v>
      </c>
      <c r="C111749" s="16">
        <v>306041</v>
      </c>
      <c r="D111749" s="16">
        <v>60239</v>
      </c>
      <c r="E111749" s="18">
        <f>VLOOKUP(C111749, Подписчики!$A$1:$C$16000,3,0)</f>
        <v>44400.540582051282</v>
      </c>
      <c r="F111749">
        <v>1</v>
      </c>
      <c r="G111749" s="2">
        <f t="shared" si="1746"/>
        <v>44408.993715277778</v>
      </c>
    </row>
    <row r="111750" spans="1:7" x14ac:dyDescent="0.25">
      <c r="A111750" s="16">
        <v>337763</v>
      </c>
      <c r="B111750" s="17">
        <v>44408.952337962961</v>
      </c>
      <c r="C111750" s="16">
        <v>83457</v>
      </c>
      <c r="D111750" s="16">
        <v>230507</v>
      </c>
      <c r="E111750" s="18">
        <f>VLOOKUP(C111750, Подписчики!$A$1:$C$16000,3,0)</f>
        <v>44300.293912393165</v>
      </c>
      <c r="F111750">
        <v>1</v>
      </c>
      <c r="G111750" s="2">
        <f t="shared" si="1746"/>
        <v>44408.994004629625</v>
      </c>
    </row>
    <row r="111751" spans="1:7" x14ac:dyDescent="0.25">
      <c r="A111751" s="16">
        <v>337767</v>
      </c>
      <c r="B111751" s="17">
        <v>44408.9528587963</v>
      </c>
      <c r="C111751" s="16">
        <v>41033</v>
      </c>
      <c r="D111751" s="16">
        <v>193398</v>
      </c>
      <c r="E111751" s="18">
        <f>VLOOKUP(C111751, Подписчики!$A$1:$C$16000,3,0)</f>
        <v>44311.754262393159</v>
      </c>
      <c r="F111751">
        <v>-5</v>
      </c>
      <c r="G111751" s="2">
        <f t="shared" si="1746"/>
        <v>44408.744525462964</v>
      </c>
    </row>
    <row r="111752" spans="1:7" x14ac:dyDescent="0.25">
      <c r="A111752" s="16">
        <v>337768</v>
      </c>
      <c r="B111752" s="17">
        <v>44408.953263888892</v>
      </c>
      <c r="C111752" s="16">
        <v>64250</v>
      </c>
      <c r="D111752" s="16">
        <v>347008</v>
      </c>
      <c r="E111752" s="18">
        <f>VLOOKUP(C111752, Подписчики!$A$1:$C$16000,3,0)</f>
        <v>44408.219856196585</v>
      </c>
      <c r="F111752">
        <v>0</v>
      </c>
      <c r="G111752" s="2">
        <f t="shared" si="1746"/>
        <v>44408.953263888892</v>
      </c>
    </row>
    <row r="111753" spans="1:7" x14ac:dyDescent="0.25">
      <c r="A111753" s="16">
        <v>337770</v>
      </c>
      <c r="B111753" s="17">
        <v>44408.953668981485</v>
      </c>
      <c r="C111753" s="16">
        <v>106230</v>
      </c>
      <c r="D111753" s="16">
        <v>250771</v>
      </c>
      <c r="E111753" s="18">
        <f>VLOOKUP(C111753, Подписчики!$A$1:$C$16000,3,0)</f>
        <v>44407.140592521369</v>
      </c>
      <c r="F111753">
        <v>-4</v>
      </c>
      <c r="G111753" s="2">
        <f t="shared" si="1746"/>
        <v>44408.787002314821</v>
      </c>
    </row>
    <row r="111754" spans="1:7" x14ac:dyDescent="0.25">
      <c r="A111754" s="16">
        <v>337771</v>
      </c>
      <c r="B111754" s="17">
        <v>44408.953668981485</v>
      </c>
      <c r="C111754" s="16">
        <v>33657</v>
      </c>
      <c r="D111754" s="16">
        <v>112334</v>
      </c>
      <c r="E111754" s="18">
        <f>VLOOKUP(C111754, Подписчики!$A$1:$C$16000,3,0)</f>
        <v>44315.840298076924</v>
      </c>
      <c r="F111754">
        <v>1</v>
      </c>
      <c r="G111754" s="2">
        <f t="shared" si="1746"/>
        <v>44408.995335648149</v>
      </c>
    </row>
    <row r="111755" spans="1:7" x14ac:dyDescent="0.25">
      <c r="A111755" s="16">
        <v>337775</v>
      </c>
      <c r="B111755" s="17">
        <v>44408.953668981485</v>
      </c>
      <c r="C111755" s="16">
        <v>52924</v>
      </c>
      <c r="D111755" s="16">
        <v>238334</v>
      </c>
      <c r="E111755" s="18">
        <f>VLOOKUP(C111755, Подписчики!$A$1:$C$16000,3,0)</f>
        <v>44308.904126317662</v>
      </c>
      <c r="F111755">
        <v>1</v>
      </c>
      <c r="G111755" s="2">
        <f t="shared" si="1746"/>
        <v>44408.995335648149</v>
      </c>
    </row>
    <row r="111756" spans="1:7" x14ac:dyDescent="0.25">
      <c r="A111756" s="16">
        <v>337780</v>
      </c>
      <c r="B111756" s="17">
        <v>44408.954884259256</v>
      </c>
      <c r="C111756" s="16">
        <v>154016</v>
      </c>
      <c r="D111756" s="16">
        <v>118549</v>
      </c>
      <c r="E111756" s="18">
        <f>VLOOKUP(C111756, Подписчики!$A$1:$C$16000,3,0)</f>
        <v>44398.349492307694</v>
      </c>
      <c r="F111756">
        <v>0</v>
      </c>
      <c r="G111756" s="2">
        <f t="shared" si="1746"/>
        <v>44408.954884259256</v>
      </c>
    </row>
    <row r="111757" spans="1:7" x14ac:dyDescent="0.25">
      <c r="A111757" s="16">
        <v>337782</v>
      </c>
      <c r="B111757" s="17">
        <v>44408.954953703702</v>
      </c>
      <c r="C111757" s="16">
        <v>122014</v>
      </c>
      <c r="D111757" s="16">
        <v>153893</v>
      </c>
      <c r="E111757" s="18">
        <f>VLOOKUP(C111757, Подписчики!$A$1:$C$16000,3,0)</f>
        <v>44340.538704095437</v>
      </c>
      <c r="F111757">
        <v>3</v>
      </c>
      <c r="G111757" s="2">
        <f t="shared" si="1746"/>
        <v>44409.079953703702</v>
      </c>
    </row>
    <row r="111758" spans="1:7" x14ac:dyDescent="0.25">
      <c r="A111758" s="16">
        <v>337786</v>
      </c>
      <c r="B111758" s="17">
        <v>44408.955289351848</v>
      </c>
      <c r="C111758" s="16">
        <v>85548</v>
      </c>
      <c r="D111758" s="16">
        <v>158978</v>
      </c>
      <c r="E111758" s="18">
        <f>VLOOKUP(C111758, Подписчики!$A$1:$C$16000,3,0)</f>
        <v>44322.316214245016</v>
      </c>
      <c r="F111758">
        <v>1</v>
      </c>
      <c r="G111758" s="2">
        <f t="shared" si="1746"/>
        <v>44408.996956018513</v>
      </c>
    </row>
    <row r="111759" spans="1:7" x14ac:dyDescent="0.25">
      <c r="A111759" s="16">
        <v>337791</v>
      </c>
      <c r="B111759" s="17">
        <v>44408.955694444441</v>
      </c>
      <c r="C111759" s="16">
        <v>57655</v>
      </c>
      <c r="D111759" s="16">
        <v>254150</v>
      </c>
      <c r="E111759" s="18">
        <f>VLOOKUP(C111759, Подписчики!$A$1:$C$16000,3,0)</f>
        <v>44310.162625142453</v>
      </c>
      <c r="F111759">
        <v>2</v>
      </c>
      <c r="G111759" s="2">
        <f t="shared" si="1746"/>
        <v>44409.039027777777</v>
      </c>
    </row>
    <row r="111760" spans="1:7" x14ac:dyDescent="0.25">
      <c r="A111760" s="16">
        <v>337794</v>
      </c>
      <c r="B111760" s="17">
        <v>44408.956597222219</v>
      </c>
      <c r="C111760" s="16">
        <v>212040</v>
      </c>
      <c r="D111760" s="16">
        <v>158978</v>
      </c>
      <c r="E111760" s="18">
        <f>VLOOKUP(C111760, Подписчики!$A$1:$C$16000,3,0)</f>
        <v>44370.762572542735</v>
      </c>
      <c r="F111760">
        <v>3</v>
      </c>
      <c r="G111760" s="2">
        <f t="shared" si="1746"/>
        <v>44409.081597222219</v>
      </c>
    </row>
    <row r="111761" spans="1:7" x14ac:dyDescent="0.25">
      <c r="A111761" s="16">
        <v>337799</v>
      </c>
      <c r="B111761" s="17">
        <v>44408.957337962966</v>
      </c>
      <c r="C111761" s="16">
        <v>198866</v>
      </c>
      <c r="D111761" s="16">
        <v>385065</v>
      </c>
      <c r="E111761" s="18">
        <f>VLOOKUP(C111761, Подписчики!$A$1:$C$16000,3,0)</f>
        <v>44406.443461039882</v>
      </c>
      <c r="F111761">
        <v>1</v>
      </c>
      <c r="G111761" s="2">
        <f t="shared" si="1746"/>
        <v>44408.99900462963</v>
      </c>
    </row>
    <row r="111762" spans="1:7" x14ac:dyDescent="0.25">
      <c r="A111762" s="16">
        <v>337800</v>
      </c>
      <c r="B111762" s="17">
        <v>44408.957662037035</v>
      </c>
      <c r="C111762" s="16">
        <v>287230</v>
      </c>
      <c r="D111762" s="16">
        <v>85026</v>
      </c>
      <c r="E111762" s="18">
        <f>VLOOKUP(C111762, Подписчики!$A$1:$C$16000,3,0)</f>
        <v>44306.976615384614</v>
      </c>
      <c r="F111762">
        <v>2</v>
      </c>
      <c r="G111762" s="2">
        <f t="shared" si="1746"/>
        <v>44409.040995370371</v>
      </c>
    </row>
    <row r="111763" spans="1:7" x14ac:dyDescent="0.25">
      <c r="A111763" s="16">
        <v>337804</v>
      </c>
      <c r="B111763" s="17">
        <v>44408.958113425928</v>
      </c>
      <c r="C111763" s="16">
        <v>298526</v>
      </c>
      <c r="D111763" s="16">
        <v>351192</v>
      </c>
      <c r="E111763" s="18">
        <f>VLOOKUP(C111763, Подписчики!$A$1:$C$16000,3,0)</f>
        <v>44389.031359650995</v>
      </c>
      <c r="F111763">
        <v>0</v>
      </c>
      <c r="G111763" s="2">
        <f t="shared" si="1746"/>
        <v>44408.958113425928</v>
      </c>
    </row>
    <row r="111764" spans="1:7" x14ac:dyDescent="0.25">
      <c r="A111764" s="16">
        <v>337808</v>
      </c>
      <c r="B111764" s="17">
        <v>44408.958518518521</v>
      </c>
      <c r="C111764" s="16">
        <v>65342</v>
      </c>
      <c r="D111764" s="16">
        <v>472908</v>
      </c>
      <c r="E111764" s="18">
        <f>VLOOKUP(C111764, Подписчики!$A$1:$C$16000,3,0)</f>
        <v>44343.660321011404</v>
      </c>
      <c r="F111764">
        <v>1</v>
      </c>
      <c r="G111764" s="2">
        <f t="shared" si="1746"/>
        <v>44409.000185185185</v>
      </c>
    </row>
    <row r="111765" spans="1:7" x14ac:dyDescent="0.25">
      <c r="A111765" s="16">
        <v>337810</v>
      </c>
      <c r="B111765" s="17">
        <v>44408.958831018521</v>
      </c>
      <c r="C111765" s="16">
        <v>289158</v>
      </c>
      <c r="D111765" s="16">
        <v>467908</v>
      </c>
      <c r="E111765" s="18">
        <f>VLOOKUP(C111765, Подписчики!$A$1:$C$16000,3,0)</f>
        <v>44376.26076214388</v>
      </c>
      <c r="F111765">
        <v>1</v>
      </c>
      <c r="G111765" s="2">
        <f t="shared" si="1746"/>
        <v>44409.000497685185</v>
      </c>
    </row>
    <row r="111766" spans="1:7" x14ac:dyDescent="0.25">
      <c r="A111766" s="16">
        <v>337812</v>
      </c>
      <c r="B111766" s="17">
        <v>44408.958923611113</v>
      </c>
      <c r="C111766" s="16">
        <v>18702</v>
      </c>
      <c r="D111766" s="16">
        <v>284525</v>
      </c>
      <c r="E111766" s="18">
        <f>VLOOKUP(C111766, Подписчики!$A$1:$C$16000,3,0)</f>
        <v>44345.780579095437</v>
      </c>
      <c r="F111766">
        <v>2</v>
      </c>
      <c r="G111766" s="2">
        <f t="shared" si="1746"/>
        <v>44409.042256944449</v>
      </c>
    </row>
    <row r="111767" spans="1:7" x14ac:dyDescent="0.25">
      <c r="A111767" s="16">
        <v>337813</v>
      </c>
      <c r="B111767" s="17">
        <v>44408.959664351853</v>
      </c>
      <c r="C111767" s="16">
        <v>183279</v>
      </c>
      <c r="D111767" s="16">
        <v>465525</v>
      </c>
      <c r="E111767" s="18">
        <f>VLOOKUP(C111767, Подписчики!$A$1:$C$16000,3,0)</f>
        <v>44342.711826780629</v>
      </c>
      <c r="F111767">
        <v>2</v>
      </c>
      <c r="G111767" s="2">
        <f t="shared" si="1746"/>
        <v>44409.042997685188</v>
      </c>
    </row>
    <row r="111768" spans="1:7" x14ac:dyDescent="0.25">
      <c r="A111768" s="16">
        <v>337814</v>
      </c>
      <c r="B111768" s="17">
        <v>44408.960138888891</v>
      </c>
      <c r="C111768" s="16">
        <v>103093</v>
      </c>
      <c r="D111768" s="16">
        <v>241713</v>
      </c>
      <c r="E111768" s="18">
        <f>VLOOKUP(C111768, Подписчики!$A$1:$C$16000,3,0)</f>
        <v>44384.425619658126</v>
      </c>
      <c r="F111768">
        <v>1</v>
      </c>
      <c r="G111768" s="2">
        <f t="shared" si="1746"/>
        <v>44409.001805555556</v>
      </c>
    </row>
    <row r="111769" spans="1:7" x14ac:dyDescent="0.25">
      <c r="A111769" s="16">
        <v>337815</v>
      </c>
      <c r="B111769" s="17">
        <v>44408.960138888891</v>
      </c>
      <c r="C111769" s="16">
        <v>137758</v>
      </c>
      <c r="D111769" s="16">
        <v>436600</v>
      </c>
      <c r="E111769" s="18">
        <f>VLOOKUP(C111769, Подписчики!$A$1:$C$16000,3,0)</f>
        <v>44372.737327884621</v>
      </c>
      <c r="F111769">
        <v>1</v>
      </c>
      <c r="G111769" s="2">
        <f t="shared" si="1746"/>
        <v>44409.001805555556</v>
      </c>
    </row>
    <row r="111770" spans="1:7" x14ac:dyDescent="0.25">
      <c r="A111770" s="16">
        <v>337818</v>
      </c>
      <c r="B111770" s="17">
        <v>44408.960138888891</v>
      </c>
      <c r="C111770" s="16">
        <v>224005</v>
      </c>
      <c r="D111770" s="16">
        <v>97294</v>
      </c>
      <c r="E111770" s="18">
        <f>VLOOKUP(C111770, Подписчики!$A$1:$C$16000,3,0)</f>
        <v>44386.469679772083</v>
      </c>
      <c r="F111770">
        <v>1</v>
      </c>
      <c r="G111770" s="2">
        <f t="shared" si="1746"/>
        <v>44409.001805555556</v>
      </c>
    </row>
    <row r="111771" spans="1:7" x14ac:dyDescent="0.25">
      <c r="A111771" s="16">
        <v>337822</v>
      </c>
      <c r="B111771" s="17">
        <v>44408.960138888891</v>
      </c>
      <c r="C111771" s="16">
        <v>320510</v>
      </c>
      <c r="D111771" s="16">
        <v>194335</v>
      </c>
      <c r="E111771" s="18">
        <f>VLOOKUP(C111771, Подписчики!$A$1:$C$16000,3,0)</f>
        <v>44373.274171509969</v>
      </c>
      <c r="F111771">
        <v>1</v>
      </c>
      <c r="G111771" s="2">
        <f t="shared" si="1746"/>
        <v>44409.001805555556</v>
      </c>
    </row>
    <row r="111772" spans="1:7" x14ac:dyDescent="0.25">
      <c r="A111772" s="16">
        <v>337826</v>
      </c>
      <c r="B111772" s="17">
        <v>44408.961087962962</v>
      </c>
      <c r="C111772" s="16">
        <v>116736</v>
      </c>
      <c r="D111772" s="16">
        <v>191893</v>
      </c>
      <c r="E111772" s="18">
        <f>VLOOKUP(C111772, Подписчики!$A$1:$C$16000,3,0)</f>
        <v>44373.494941631048</v>
      </c>
      <c r="F111772">
        <v>-6</v>
      </c>
      <c r="G111772" s="2">
        <f t="shared" si="1746"/>
        <v>44408.711087962962</v>
      </c>
    </row>
    <row r="111773" spans="1:7" x14ac:dyDescent="0.25">
      <c r="A111773" s="16">
        <v>337828</v>
      </c>
      <c r="B111773" s="17">
        <v>44408.961354166669</v>
      </c>
      <c r="C111773" s="16">
        <v>225793</v>
      </c>
      <c r="D111773" s="16">
        <v>273603</v>
      </c>
      <c r="E111773" s="18">
        <f>VLOOKUP(C111773, Подписчики!$A$1:$C$16000,3,0)</f>
        <v>44294.849942663823</v>
      </c>
      <c r="F111773">
        <v>0</v>
      </c>
      <c r="G111773" s="2">
        <f t="shared" si="1746"/>
        <v>44408.961354166669</v>
      </c>
    </row>
    <row r="111774" spans="1:7" x14ac:dyDescent="0.25">
      <c r="A111774" s="16">
        <v>337832</v>
      </c>
      <c r="B111774" s="17">
        <v>44408.961759259262</v>
      </c>
      <c r="C111774" s="16">
        <v>30983</v>
      </c>
      <c r="D111774" s="16">
        <v>75550</v>
      </c>
      <c r="E111774" s="18">
        <f>VLOOKUP(C111774, Подписчики!$A$1:$C$16000,3,0)</f>
        <v>44408.008682336185</v>
      </c>
      <c r="F111774">
        <v>1</v>
      </c>
      <c r="G111774" s="2">
        <f t="shared" si="1746"/>
        <v>44409.003425925926</v>
      </c>
    </row>
    <row r="111775" spans="1:7" x14ac:dyDescent="0.25">
      <c r="A111775" s="16">
        <v>337835</v>
      </c>
      <c r="B111775" s="17">
        <v>44408.961759259262</v>
      </c>
      <c r="C111775" s="16">
        <v>122401</v>
      </c>
      <c r="D111775" s="16">
        <v>379466</v>
      </c>
      <c r="E111775" s="18">
        <f>VLOOKUP(C111775, Подписчики!$A$1:$C$16000,3,0)</f>
        <v>44358.726120762105</v>
      </c>
      <c r="F111775">
        <v>1</v>
      </c>
      <c r="G111775" s="2">
        <f t="shared" si="1746"/>
        <v>44409.003425925926</v>
      </c>
    </row>
    <row r="111776" spans="1:7" x14ac:dyDescent="0.25">
      <c r="A111776" s="16">
        <v>337836</v>
      </c>
      <c r="B111776" s="17">
        <v>44408.961759259262</v>
      </c>
      <c r="C111776" s="16">
        <v>292732</v>
      </c>
      <c r="D111776" s="16">
        <v>364214</v>
      </c>
      <c r="E111776" s="18">
        <f>VLOOKUP(C111776, Подписчики!$A$1:$C$16000,3,0)</f>
        <v>44374.500192129628</v>
      </c>
      <c r="F111776">
        <v>1</v>
      </c>
      <c r="G111776" s="2">
        <f t="shared" si="1746"/>
        <v>44409.003425925926</v>
      </c>
    </row>
    <row r="111777" spans="1:7" x14ac:dyDescent="0.25">
      <c r="A111777" s="16">
        <v>337838</v>
      </c>
      <c r="B111777" s="17">
        <v>44408.962037037039</v>
      </c>
      <c r="C111777" s="16">
        <v>38987</v>
      </c>
      <c r="D111777" s="16">
        <v>189009</v>
      </c>
      <c r="E111777" s="18">
        <f>VLOOKUP(C111777, Подписчики!$A$1:$C$16000,3,0)</f>
        <v>44340.575199465806</v>
      </c>
      <c r="F111777">
        <v>0</v>
      </c>
      <c r="G111777" s="2">
        <f t="shared" si="1746"/>
        <v>44408.962037037039</v>
      </c>
    </row>
    <row r="111778" spans="1:7" x14ac:dyDescent="0.25">
      <c r="A111778" s="16">
        <v>337839</v>
      </c>
      <c r="B111778" s="17">
        <v>44408.962569444448</v>
      </c>
      <c r="C111778" s="16">
        <v>97335</v>
      </c>
      <c r="D111778" s="16">
        <v>357547</v>
      </c>
      <c r="E111778" s="18">
        <f>VLOOKUP(C111778, Подписчики!$A$1:$C$16000,3,0)</f>
        <v>44396.658426317663</v>
      </c>
      <c r="F111778">
        <v>3</v>
      </c>
      <c r="G111778" s="2">
        <f t="shared" si="1746"/>
        <v>44409.087569444448</v>
      </c>
    </row>
    <row r="111779" spans="1:7" x14ac:dyDescent="0.25">
      <c r="A111779" s="16">
        <v>337840</v>
      </c>
      <c r="B111779" s="17">
        <v>44408.963287037041</v>
      </c>
      <c r="C111779" s="16">
        <v>261473</v>
      </c>
      <c r="D111779" s="16">
        <v>122902</v>
      </c>
      <c r="E111779" s="18">
        <f>VLOOKUP(C111779, Подписчики!$A$1:$C$16000,3,0)</f>
        <v>44373.157277955841</v>
      </c>
      <c r="F111779">
        <v>1</v>
      </c>
      <c r="G111779" s="2">
        <f t="shared" si="1746"/>
        <v>44409.004953703705</v>
      </c>
    </row>
    <row r="111780" spans="1:7" x14ac:dyDescent="0.25">
      <c r="A111780" s="16">
        <v>337844</v>
      </c>
      <c r="B111780" s="17">
        <v>44408.964166666665</v>
      </c>
      <c r="C111780" s="16">
        <v>146910</v>
      </c>
      <c r="D111780" s="16">
        <v>60239</v>
      </c>
      <c r="E111780" s="18">
        <f>VLOOKUP(C111780, Подписчики!$A$1:$C$16000,3,0)</f>
        <v>44346.080217770657</v>
      </c>
      <c r="F111780">
        <v>1</v>
      </c>
      <c r="G111780" s="2">
        <f t="shared" si="1746"/>
        <v>44409.005833333329</v>
      </c>
    </row>
    <row r="111781" spans="1:7" x14ac:dyDescent="0.25">
      <c r="A111781" s="16">
        <v>337845</v>
      </c>
      <c r="B111781" s="17">
        <v>44408.96603009259</v>
      </c>
      <c r="C111781" s="16">
        <v>152559</v>
      </c>
      <c r="D111781" s="16">
        <v>447933</v>
      </c>
      <c r="E111781" s="18">
        <f>VLOOKUP(C111781, Подписчики!$A$1:$C$16000,3,0)</f>
        <v>44313.743776068382</v>
      </c>
      <c r="F111781">
        <v>0</v>
      </c>
      <c r="G111781" s="2">
        <f t="shared" si="1746"/>
        <v>44408.96603009259</v>
      </c>
    </row>
    <row r="111782" spans="1:7" x14ac:dyDescent="0.25">
      <c r="A111782" s="16">
        <v>337847</v>
      </c>
      <c r="B111782" s="17">
        <v>44408.966122685182</v>
      </c>
      <c r="C111782" s="16">
        <v>124161</v>
      </c>
      <c r="D111782" s="16">
        <v>249721</v>
      </c>
      <c r="E111782" s="18">
        <f>VLOOKUP(C111782, Подписчики!$A$1:$C$16000,3,0)</f>
        <v>44346.053975890311</v>
      </c>
      <c r="F111782">
        <v>1</v>
      </c>
      <c r="G111782" s="2">
        <f t="shared" si="1746"/>
        <v>44409.007789351846</v>
      </c>
    </row>
    <row r="111783" spans="1:7" x14ac:dyDescent="0.25">
      <c r="A111783" s="16">
        <v>337848</v>
      </c>
      <c r="B111783" s="17">
        <v>44408.966585648152</v>
      </c>
      <c r="C111783" s="16">
        <v>206330</v>
      </c>
      <c r="D111783" s="16">
        <v>411922</v>
      </c>
      <c r="E111783" s="18">
        <f>VLOOKUP(C111783, Подписчики!$A$1:$C$16000,3,0)</f>
        <v>44371.781794088318</v>
      </c>
      <c r="F111783">
        <v>1</v>
      </c>
      <c r="G111783" s="2">
        <f t="shared" si="1746"/>
        <v>44409.008252314816</v>
      </c>
    </row>
    <row r="111784" spans="1:7" x14ac:dyDescent="0.25">
      <c r="A111784" s="16">
        <v>337850</v>
      </c>
      <c r="B111784" s="17">
        <v>44408.966608796298</v>
      </c>
      <c r="C111784" s="16">
        <v>209530</v>
      </c>
      <c r="D111784" s="16">
        <v>250679</v>
      </c>
      <c r="E111784" s="18">
        <f>VLOOKUP(C111784, Подписчики!$A$1:$C$16000,3,0)</f>
        <v>44390.860146474362</v>
      </c>
      <c r="F111784">
        <v>1</v>
      </c>
      <c r="G111784" s="2">
        <f t="shared" si="1746"/>
        <v>44409.008275462962</v>
      </c>
    </row>
    <row r="111785" spans="1:7" x14ac:dyDescent="0.25">
      <c r="A111785" s="16">
        <v>337854</v>
      </c>
      <c r="B111785" s="17">
        <v>44408.966851851852</v>
      </c>
      <c r="C111785" s="16">
        <v>188882</v>
      </c>
      <c r="D111785" s="16">
        <v>447933</v>
      </c>
      <c r="E111785" s="18">
        <f>VLOOKUP(C111785, Подписчики!$A$1:$C$16000,3,0)</f>
        <v>44322.833460292022</v>
      </c>
      <c r="F111785">
        <v>9</v>
      </c>
      <c r="G111785" s="2">
        <f t="shared" si="1746"/>
        <v>44409.341851851852</v>
      </c>
    </row>
    <row r="111786" spans="1:7" x14ac:dyDescent="0.25">
      <c r="A111786" s="16">
        <v>337857</v>
      </c>
      <c r="B111786" s="17">
        <v>44408.967013888891</v>
      </c>
      <c r="C111786" s="16">
        <v>317912</v>
      </c>
      <c r="D111786" s="16">
        <v>250679</v>
      </c>
      <c r="E111786" s="18">
        <f>VLOOKUP(C111786, Подписчики!$A$1:$C$16000,3,0)</f>
        <v>44375.769765883197</v>
      </c>
      <c r="F111786">
        <v>-2</v>
      </c>
      <c r="G111786" s="2">
        <f t="shared" si="1746"/>
        <v>44408.883680555555</v>
      </c>
    </row>
    <row r="111787" spans="1:7" x14ac:dyDescent="0.25">
      <c r="A111787" s="16">
        <v>337859</v>
      </c>
      <c r="B111787" s="17">
        <v>44408.967615740738</v>
      </c>
      <c r="C111787" s="16">
        <v>89129</v>
      </c>
      <c r="D111787" s="16">
        <v>182191</v>
      </c>
      <c r="E111787" s="18">
        <f>VLOOKUP(C111787, Подписчики!$A$1:$C$16000,3,0)</f>
        <v>44373.977358262106</v>
      </c>
      <c r="F111787">
        <v>1</v>
      </c>
      <c r="G111787" s="2">
        <f t="shared" si="1746"/>
        <v>44409.009282407402</v>
      </c>
    </row>
    <row r="111788" spans="1:7" x14ac:dyDescent="0.25">
      <c r="A111788" s="16">
        <v>337863</v>
      </c>
      <c r="B111788" s="17">
        <v>44408.96802083333</v>
      </c>
      <c r="C111788" s="16">
        <v>321696</v>
      </c>
      <c r="D111788" s="16">
        <v>347393</v>
      </c>
      <c r="E111788" s="18">
        <f>VLOOKUP(C111788, Подписчики!$A$1:$C$16000,3,0)</f>
        <v>44307.898592058402</v>
      </c>
      <c r="F111788">
        <v>4</v>
      </c>
      <c r="G111788" s="2">
        <f t="shared" si="1746"/>
        <v>44409.134687499994</v>
      </c>
    </row>
    <row r="111789" spans="1:7" x14ac:dyDescent="0.25">
      <c r="A111789" s="16">
        <v>337864</v>
      </c>
      <c r="B111789" s="17">
        <v>44408.968229166669</v>
      </c>
      <c r="C111789" s="16">
        <v>21310</v>
      </c>
      <c r="D111789" s="16">
        <v>303258</v>
      </c>
      <c r="E111789" s="18">
        <f>VLOOKUP(C111789, Подписчики!$A$1:$C$16000,3,0)</f>
        <v>44406.175159152423</v>
      </c>
      <c r="F111789">
        <v>1</v>
      </c>
      <c r="G111789" s="2">
        <f t="shared" si="1746"/>
        <v>44409.009895833333</v>
      </c>
    </row>
    <row r="111790" spans="1:7" x14ac:dyDescent="0.25">
      <c r="A111790" s="16">
        <v>337869</v>
      </c>
      <c r="B111790" s="17">
        <v>44408.969039351854</v>
      </c>
      <c r="C111790" s="16">
        <v>224250</v>
      </c>
      <c r="D111790" s="16">
        <v>251678</v>
      </c>
      <c r="E111790" s="18">
        <f>VLOOKUP(C111790, Подписчики!$A$1:$C$16000,3,0)</f>
        <v>44407.740493198013</v>
      </c>
      <c r="F111790">
        <v>-5</v>
      </c>
      <c r="G111790" s="2">
        <f t="shared" si="1746"/>
        <v>44408.760706018518</v>
      </c>
    </row>
    <row r="111791" spans="1:7" x14ac:dyDescent="0.25">
      <c r="A111791" s="16">
        <v>337870</v>
      </c>
      <c r="B111791" s="17">
        <v>44408.969444444447</v>
      </c>
      <c r="C111791" s="16">
        <v>331787</v>
      </c>
      <c r="D111791" s="16">
        <v>43623</v>
      </c>
      <c r="E111791" s="18">
        <f>VLOOKUP(C111791, Подписчики!$A$1:$C$16000,3,0)</f>
        <v>44383.012335576925</v>
      </c>
      <c r="F111791">
        <v>-4</v>
      </c>
      <c r="G111791" s="2">
        <f t="shared" si="1746"/>
        <v>44408.802777777782</v>
      </c>
    </row>
    <row r="111792" spans="1:7" x14ac:dyDescent="0.25">
      <c r="A111792" s="16">
        <v>337872</v>
      </c>
      <c r="B111792" s="17">
        <v>44408.969444444447</v>
      </c>
      <c r="C111792" s="16">
        <v>146372</v>
      </c>
      <c r="D111792" s="16">
        <v>328259</v>
      </c>
      <c r="E111792" s="18">
        <f>VLOOKUP(C111792, Подписчики!$A$1:$C$16000,3,0)</f>
        <v>44296.880374679487</v>
      </c>
      <c r="F111792">
        <v>-8</v>
      </c>
      <c r="G111792" s="2">
        <f t="shared" si="1746"/>
        <v>44408.636111111111</v>
      </c>
    </row>
    <row r="111793" spans="1:7" x14ac:dyDescent="0.25">
      <c r="A111793" s="16">
        <v>337873</v>
      </c>
      <c r="B111793" s="17">
        <v>44408.970127314817</v>
      </c>
      <c r="C111793" s="16">
        <v>69769</v>
      </c>
      <c r="D111793" s="16">
        <v>153893</v>
      </c>
      <c r="E111793" s="18">
        <f>VLOOKUP(C111793, Подписчики!$A$1:$C$16000,3,0)</f>
        <v>44315.369787856122</v>
      </c>
      <c r="F111793">
        <v>1</v>
      </c>
      <c r="G111793" s="2">
        <f t="shared" si="1746"/>
        <v>44409.011793981481</v>
      </c>
    </row>
    <row r="111794" spans="1:7" x14ac:dyDescent="0.25">
      <c r="A111794" s="16">
        <v>337878</v>
      </c>
      <c r="B111794" s="17">
        <v>44408.970254629632</v>
      </c>
      <c r="C111794" s="16">
        <v>196538</v>
      </c>
      <c r="D111794" s="16">
        <v>112334</v>
      </c>
      <c r="E111794" s="18">
        <f>VLOOKUP(C111794, Подписчики!$A$1:$C$16000,3,0)</f>
        <v>44307.544478133896</v>
      </c>
      <c r="F111794">
        <v>2</v>
      </c>
      <c r="G111794" s="2">
        <f t="shared" si="1746"/>
        <v>44409.053587962968</v>
      </c>
    </row>
    <row r="111795" spans="1:7" x14ac:dyDescent="0.25">
      <c r="A111795" s="16">
        <v>337879</v>
      </c>
      <c r="B111795" s="17">
        <v>44408.970254629632</v>
      </c>
      <c r="C111795" s="16">
        <v>315813</v>
      </c>
      <c r="D111795" s="16">
        <v>432050</v>
      </c>
      <c r="E111795" s="18">
        <f>VLOOKUP(C111795, Подписчики!$A$1:$C$16000,3,0)</f>
        <v>44340.293169871795</v>
      </c>
      <c r="F111795">
        <v>2</v>
      </c>
      <c r="G111795" s="2">
        <f t="shared" si="1746"/>
        <v>44409.053587962968</v>
      </c>
    </row>
    <row r="111796" spans="1:7" x14ac:dyDescent="0.25">
      <c r="A111796" s="16">
        <v>337880</v>
      </c>
      <c r="B111796" s="17">
        <v>44408.971064814818</v>
      </c>
      <c r="C111796" s="16">
        <v>9110</v>
      </c>
      <c r="D111796" s="16">
        <v>351192</v>
      </c>
      <c r="E111796" s="18">
        <f>VLOOKUP(C111796, Подписчики!$A$1:$C$16000,3,0)</f>
        <v>44313.510966880342</v>
      </c>
      <c r="F111796">
        <v>0</v>
      </c>
      <c r="G111796" s="2">
        <f t="shared" si="1746"/>
        <v>44408.971064814818</v>
      </c>
    </row>
    <row r="111797" spans="1:7" x14ac:dyDescent="0.25">
      <c r="A111797" s="16">
        <v>337881</v>
      </c>
      <c r="B111797" s="17">
        <v>44408.971875000003</v>
      </c>
      <c r="C111797" s="16">
        <v>160786</v>
      </c>
      <c r="D111797" s="16">
        <v>258219</v>
      </c>
      <c r="E111797" s="18">
        <f>VLOOKUP(C111797, Подписчики!$A$1:$C$16000,3,0)</f>
        <v>44376.449297649575</v>
      </c>
      <c r="F111797">
        <v>-6</v>
      </c>
      <c r="G111797" s="2">
        <f t="shared" si="1746"/>
        <v>44408.721875000003</v>
      </c>
    </row>
    <row r="111798" spans="1:7" x14ac:dyDescent="0.25">
      <c r="A111798" s="16">
        <v>337885</v>
      </c>
      <c r="B111798" s="17">
        <v>44408.972349537034</v>
      </c>
      <c r="C111798" s="16">
        <v>150968</v>
      </c>
      <c r="D111798" s="16">
        <v>11684</v>
      </c>
      <c r="E111798" s="18">
        <f>VLOOKUP(C111798, Подписчики!$A$1:$C$16000,3,0)</f>
        <v>44343.536519123933</v>
      </c>
      <c r="F111798">
        <v>4</v>
      </c>
      <c r="G111798" s="2">
        <f t="shared" si="1746"/>
        <v>44409.139016203699</v>
      </c>
    </row>
    <row r="111799" spans="1:7" x14ac:dyDescent="0.25">
      <c r="A111799" s="16">
        <v>337887</v>
      </c>
      <c r="B111799" s="17">
        <v>44408.972685185188</v>
      </c>
      <c r="C111799" s="16">
        <v>264941</v>
      </c>
      <c r="D111799" s="16">
        <v>293905</v>
      </c>
      <c r="E111799" s="18">
        <f>VLOOKUP(C111799, Подписчики!$A$1:$C$16000,3,0)</f>
        <v>44322.41101285613</v>
      </c>
      <c r="F111799">
        <v>0</v>
      </c>
      <c r="G111799" s="2">
        <f t="shared" si="1746"/>
        <v>44408.972685185188</v>
      </c>
    </row>
    <row r="111800" spans="1:7" x14ac:dyDescent="0.25">
      <c r="A111800" s="16">
        <v>337892</v>
      </c>
      <c r="B111800" s="17">
        <v>44408.974328703705</v>
      </c>
      <c r="C111800" s="16">
        <v>69056</v>
      </c>
      <c r="D111800" s="16">
        <v>242428</v>
      </c>
      <c r="E111800" s="18">
        <f>VLOOKUP(C111800, Подписчики!$A$1:$C$16000,3,0)</f>
        <v>44314.697409401713</v>
      </c>
      <c r="F111800">
        <v>1</v>
      </c>
      <c r="G111800" s="2">
        <f t="shared" si="1746"/>
        <v>44409.01599537037</v>
      </c>
    </row>
    <row r="111801" spans="1:7" x14ac:dyDescent="0.25">
      <c r="A111801" s="16">
        <v>337893</v>
      </c>
      <c r="B111801" s="17">
        <v>44408.974699074075</v>
      </c>
      <c r="C111801" s="16">
        <v>60019</v>
      </c>
      <c r="D111801" s="16">
        <v>8501</v>
      </c>
      <c r="E111801" s="18">
        <f>VLOOKUP(C111801, Подписчики!$A$1:$C$16000,3,0)</f>
        <v>44341.727169373218</v>
      </c>
      <c r="F111801">
        <v>1</v>
      </c>
      <c r="G111801" s="2">
        <f t="shared" si="1746"/>
        <v>44409.016365740739</v>
      </c>
    </row>
    <row r="111802" spans="1:7" x14ac:dyDescent="0.25">
      <c r="A111802" s="16">
        <v>337894</v>
      </c>
      <c r="B111802" s="17">
        <v>44408.974699074075</v>
      </c>
      <c r="C111802" s="16">
        <v>159404</v>
      </c>
      <c r="D111802" s="16">
        <v>477742</v>
      </c>
      <c r="E111802" s="18">
        <f>VLOOKUP(C111802, Подписчики!$A$1:$C$16000,3,0)</f>
        <v>44323.683560790603</v>
      </c>
      <c r="F111802">
        <v>1</v>
      </c>
      <c r="G111802" s="2">
        <f t="shared" si="1746"/>
        <v>44409.016365740739</v>
      </c>
    </row>
    <row r="111803" spans="1:7" x14ac:dyDescent="0.25">
      <c r="A111803" s="16">
        <v>337896</v>
      </c>
      <c r="B111803" s="17">
        <v>44408.974699074075</v>
      </c>
      <c r="C111803" s="16">
        <v>178862</v>
      </c>
      <c r="D111803" s="16">
        <v>458081</v>
      </c>
      <c r="E111803" s="18">
        <f>VLOOKUP(C111803, Подписчики!$A$1:$C$16000,3,0)</f>
        <v>44401.478921509974</v>
      </c>
      <c r="F111803">
        <v>1</v>
      </c>
      <c r="G111803" s="2">
        <f t="shared" si="1746"/>
        <v>44409.016365740739</v>
      </c>
    </row>
    <row r="111804" spans="1:7" x14ac:dyDescent="0.25">
      <c r="A111804" s="16">
        <v>337900</v>
      </c>
      <c r="B111804" s="17">
        <v>44408.975104166668</v>
      </c>
      <c r="C111804" s="16">
        <v>244489</v>
      </c>
      <c r="D111804" s="16">
        <v>347008</v>
      </c>
      <c r="E111804" s="18">
        <f>VLOOKUP(C111804, Подписчики!$A$1:$C$16000,3,0)</f>
        <v>44343.051528810545</v>
      </c>
      <c r="F111804">
        <v>2</v>
      </c>
      <c r="G111804" s="2">
        <f t="shared" si="1746"/>
        <v>44409.058437500003</v>
      </c>
    </row>
    <row r="111805" spans="1:7" x14ac:dyDescent="0.25">
      <c r="A111805" s="16">
        <v>337905</v>
      </c>
      <c r="B111805" s="17">
        <v>44408.975914351853</v>
      </c>
      <c r="C111805" s="16">
        <v>218095</v>
      </c>
      <c r="D111805" s="16">
        <v>100412</v>
      </c>
      <c r="E111805" s="18">
        <f>VLOOKUP(C111805, Подписчики!$A$1:$C$16000,3,0)</f>
        <v>44388.421583760683</v>
      </c>
      <c r="F111805">
        <v>0</v>
      </c>
      <c r="G111805" s="2">
        <f t="shared" si="1746"/>
        <v>44408.975914351853</v>
      </c>
    </row>
    <row r="111806" spans="1:7" x14ac:dyDescent="0.25">
      <c r="A111806" s="16">
        <v>337909</v>
      </c>
      <c r="B111806" s="17">
        <v>44408.976724537039</v>
      </c>
      <c r="C111806" s="16">
        <v>69537</v>
      </c>
      <c r="D111806" s="16">
        <v>358602</v>
      </c>
      <c r="E111806" s="18">
        <f>VLOOKUP(C111806, Подписчики!$A$1:$C$16000,3,0)</f>
        <v>44343.910223326217</v>
      </c>
      <c r="F111806">
        <v>-2</v>
      </c>
      <c r="G111806" s="2">
        <f t="shared" si="1746"/>
        <v>44408.893391203703</v>
      </c>
    </row>
    <row r="111807" spans="1:7" x14ac:dyDescent="0.25">
      <c r="A111807" s="16">
        <v>337914</v>
      </c>
      <c r="B111807" s="17">
        <v>44408.977534722224</v>
      </c>
      <c r="C111807" s="16">
        <v>163475</v>
      </c>
      <c r="D111807" s="16">
        <v>411922</v>
      </c>
      <c r="E111807" s="18">
        <f>VLOOKUP(C111807, Подписчики!$A$1:$C$16000,3,0)</f>
        <v>44394.560437642453</v>
      </c>
      <c r="F111807">
        <v>0</v>
      </c>
      <c r="G111807" s="2">
        <f t="shared" si="1746"/>
        <v>44408.977534722224</v>
      </c>
    </row>
    <row r="111808" spans="1:7" x14ac:dyDescent="0.25">
      <c r="A111808" s="16">
        <v>337916</v>
      </c>
      <c r="B111808" s="17">
        <v>44408.979155092595</v>
      </c>
      <c r="C111808" s="16">
        <v>192449</v>
      </c>
      <c r="D111808" s="16">
        <v>246229</v>
      </c>
      <c r="E111808" s="18">
        <f>VLOOKUP(C111808, Подписчики!$A$1:$C$16000,3,0)</f>
        <v>44343.36525690883</v>
      </c>
      <c r="F111808">
        <v>0</v>
      </c>
      <c r="G111808" s="2">
        <f t="shared" si="1746"/>
        <v>44408.979155092595</v>
      </c>
    </row>
    <row r="111809" spans="1:7" x14ac:dyDescent="0.25">
      <c r="A111809" s="16">
        <v>337921</v>
      </c>
      <c r="B111809" s="17">
        <v>44408.979641203703</v>
      </c>
      <c r="C111809" s="16">
        <v>71833</v>
      </c>
      <c r="D111809" s="16">
        <v>4199</v>
      </c>
      <c r="E111809" s="18">
        <f>VLOOKUP(C111809, Подписчики!$A$1:$C$16000,3,0)</f>
        <v>44340.149058475785</v>
      </c>
      <c r="F111809">
        <v>3</v>
      </c>
      <c r="G111809" s="2">
        <f t="shared" si="1746"/>
        <v>44409.104641203703</v>
      </c>
    </row>
    <row r="111810" spans="1:7" x14ac:dyDescent="0.25">
      <c r="A111810" s="16">
        <v>337922</v>
      </c>
      <c r="B111810" s="17">
        <v>44408.97996527778</v>
      </c>
      <c r="C111810" s="16">
        <v>243865</v>
      </c>
      <c r="D111810" s="16">
        <v>394819</v>
      </c>
      <c r="E111810" s="18">
        <f>VLOOKUP(C111810, Подписчики!$A$1:$C$16000,3,0)</f>
        <v>44339.670977421658</v>
      </c>
      <c r="F111810">
        <v>2</v>
      </c>
      <c r="G111810" s="2">
        <f t="shared" ref="G111810:G111873" si="1747">B111810+F111810/24</f>
        <v>44409.063298611116</v>
      </c>
    </row>
    <row r="111811" spans="1:7" x14ac:dyDescent="0.25">
      <c r="A111811" s="16">
        <v>337924</v>
      </c>
      <c r="B111811" s="17">
        <v>44408.981168981481</v>
      </c>
      <c r="C111811" s="16">
        <v>141737</v>
      </c>
      <c r="D111811" s="16">
        <v>411922</v>
      </c>
      <c r="E111811" s="18">
        <f>VLOOKUP(C111811, Подписчики!$A$1:$C$16000,3,0)</f>
        <v>44309.533072364677</v>
      </c>
      <c r="F111811">
        <v>1</v>
      </c>
      <c r="G111811" s="2">
        <f t="shared" si="1747"/>
        <v>44409.022835648146</v>
      </c>
    </row>
    <row r="111812" spans="1:7" x14ac:dyDescent="0.25">
      <c r="A111812" s="16">
        <v>337925</v>
      </c>
      <c r="B111812" s="17">
        <v>44408.981168981481</v>
      </c>
      <c r="C111812" s="16">
        <v>245897</v>
      </c>
      <c r="D111812" s="16">
        <v>347393</v>
      </c>
      <c r="E111812" s="18">
        <f>VLOOKUP(C111812, Подписчики!$A$1:$C$16000,3,0)</f>
        <v>44371.387229594016</v>
      </c>
      <c r="F111812">
        <v>-3</v>
      </c>
      <c r="G111812" s="2">
        <f t="shared" si="1747"/>
        <v>44408.856168981481</v>
      </c>
    </row>
    <row r="111813" spans="1:7" x14ac:dyDescent="0.25">
      <c r="A111813" s="16">
        <v>337929</v>
      </c>
      <c r="B111813" s="17">
        <v>44408.981574074074</v>
      </c>
      <c r="C111813" s="16">
        <v>269958</v>
      </c>
      <c r="D111813" s="16">
        <v>308303</v>
      </c>
      <c r="E111813" s="18">
        <f>VLOOKUP(C111813, Подписчики!$A$1:$C$16000,3,0)</f>
        <v>44382.837553418809</v>
      </c>
      <c r="F111813">
        <v>2</v>
      </c>
      <c r="G111813" s="2">
        <f t="shared" si="1747"/>
        <v>44409.06490740741</v>
      </c>
    </row>
    <row r="111814" spans="1:7" x14ac:dyDescent="0.25">
      <c r="A111814" s="16">
        <v>337932</v>
      </c>
      <c r="B111814" s="17">
        <v>44408.98165509259</v>
      </c>
      <c r="C111814" s="16">
        <v>339022</v>
      </c>
      <c r="D111814" s="16">
        <v>347393</v>
      </c>
      <c r="E111814" s="18">
        <f>VLOOKUP(C111814, Подписчики!$A$1:$C$16000,3,0)</f>
        <v>44376.18957795584</v>
      </c>
      <c r="F111814">
        <v>1</v>
      </c>
      <c r="G111814" s="2">
        <f t="shared" si="1747"/>
        <v>44409.023321759254</v>
      </c>
    </row>
    <row r="111815" spans="1:7" x14ac:dyDescent="0.25">
      <c r="A111815" s="16">
        <v>337935</v>
      </c>
      <c r="B111815" s="17">
        <v>44408.984664351854</v>
      </c>
      <c r="C111815" s="16">
        <v>211444</v>
      </c>
      <c r="D111815" s="16">
        <v>158978</v>
      </c>
      <c r="E111815" s="18">
        <f>VLOOKUP(C111815, Подписчики!$A$1:$C$16000,3,0)</f>
        <v>44373.271795762106</v>
      </c>
      <c r="F111815">
        <v>2</v>
      </c>
      <c r="G111815" s="2">
        <f t="shared" si="1747"/>
        <v>44409.06799768519</v>
      </c>
    </row>
    <row r="111816" spans="1:7" x14ac:dyDescent="0.25">
      <c r="A111816" s="16">
        <v>337940</v>
      </c>
      <c r="B111816" s="17">
        <v>44408.984675925924</v>
      </c>
      <c r="C111816" s="16">
        <v>98984</v>
      </c>
      <c r="D111816" s="16">
        <v>394819</v>
      </c>
      <c r="E111816" s="18">
        <f>VLOOKUP(C111816, Подписчики!$A$1:$C$16000,3,0)</f>
        <v>44373.510997613957</v>
      </c>
      <c r="F111816">
        <v>1</v>
      </c>
      <c r="G111816" s="2">
        <f t="shared" si="1747"/>
        <v>44409.026342592588</v>
      </c>
    </row>
    <row r="111817" spans="1:7" x14ac:dyDescent="0.25">
      <c r="A111817" s="16">
        <v>337944</v>
      </c>
      <c r="B111817" s="17">
        <v>44408.985625000001</v>
      </c>
      <c r="C111817" s="16">
        <v>225119</v>
      </c>
      <c r="D111817" s="16">
        <v>135</v>
      </c>
      <c r="E111817" s="18">
        <f>VLOOKUP(C111817, Подписчики!$A$1:$C$16000,3,0)</f>
        <v>44301.581354309121</v>
      </c>
      <c r="F111817">
        <v>1</v>
      </c>
      <c r="G111817" s="2">
        <f t="shared" si="1747"/>
        <v>44409.027291666665</v>
      </c>
    </row>
    <row r="111818" spans="1:7" x14ac:dyDescent="0.25">
      <c r="A111818" s="16">
        <v>337948</v>
      </c>
      <c r="B111818" s="17">
        <v>44408.987546296295</v>
      </c>
      <c r="C111818" s="16">
        <v>241117</v>
      </c>
      <c r="D111818" s="16">
        <v>389238</v>
      </c>
      <c r="E111818" s="18">
        <f>VLOOKUP(C111818, Подписчики!$A$1:$C$16000,3,0)</f>
        <v>44397.652218019946</v>
      </c>
      <c r="F111818">
        <v>-5</v>
      </c>
      <c r="G111818" s="2">
        <f t="shared" si="1747"/>
        <v>44408.77921296296</v>
      </c>
    </row>
    <row r="111819" spans="1:7" x14ac:dyDescent="0.25">
      <c r="A111819" s="16">
        <v>337949</v>
      </c>
      <c r="B111819" s="17">
        <v>44408.989537037036</v>
      </c>
      <c r="C111819" s="16">
        <v>314796</v>
      </c>
      <c r="D111819" s="16">
        <v>471403</v>
      </c>
      <c r="E111819" s="18">
        <f>VLOOKUP(C111819, Подписчики!$A$1:$C$16000,3,0)</f>
        <v>44395.420023290601</v>
      </c>
      <c r="F111819">
        <v>8</v>
      </c>
      <c r="G111819" s="2">
        <f t="shared" si="1747"/>
        <v>44409.322870370372</v>
      </c>
    </row>
    <row r="111820" spans="1:7" x14ac:dyDescent="0.25">
      <c r="A111820" s="16">
        <v>337950</v>
      </c>
      <c r="B111820" s="17">
        <v>44408.992337962962</v>
      </c>
      <c r="C111820" s="16">
        <v>200410</v>
      </c>
      <c r="D111820" s="16">
        <v>455878</v>
      </c>
      <c r="E111820" s="18">
        <f>VLOOKUP(C111820, Подписчики!$A$1:$C$16000,3,0)</f>
        <v>44372.292505769234</v>
      </c>
      <c r="F111820">
        <v>7</v>
      </c>
      <c r="G111820" s="2">
        <f t="shared" si="1747"/>
        <v>44409.284004629626</v>
      </c>
    </row>
    <row r="111821" spans="1:7" x14ac:dyDescent="0.25">
      <c r="A111821" s="16">
        <v>337955</v>
      </c>
      <c r="B111821" s="17">
        <v>44408.9925</v>
      </c>
      <c r="C111821" s="16">
        <v>128878</v>
      </c>
      <c r="D111821" s="16">
        <v>347393</v>
      </c>
      <c r="E111821" s="18">
        <f>VLOOKUP(C111821, Подписчики!$A$1:$C$16000,3,0)</f>
        <v>44407.574284615381</v>
      </c>
      <c r="F111821">
        <v>1</v>
      </c>
      <c r="G111821" s="2">
        <f t="shared" si="1747"/>
        <v>44409.034166666665</v>
      </c>
    </row>
    <row r="111822" spans="1:7" x14ac:dyDescent="0.25">
      <c r="A111822" s="16">
        <v>337956</v>
      </c>
      <c r="B111822" s="17">
        <v>44408.9925</v>
      </c>
      <c r="C111822" s="16">
        <v>215404</v>
      </c>
      <c r="D111822" s="16">
        <v>308796</v>
      </c>
      <c r="E111822" s="18">
        <f>VLOOKUP(C111822, Подписчики!$A$1:$C$16000,3,0)</f>
        <v>44371.557905484326</v>
      </c>
      <c r="F111822">
        <v>1</v>
      </c>
      <c r="G111822" s="2">
        <f t="shared" si="1747"/>
        <v>44409.034166666665</v>
      </c>
    </row>
    <row r="111823" spans="1:7" x14ac:dyDescent="0.25">
      <c r="A111823" s="16">
        <v>337958</v>
      </c>
      <c r="B111823" s="17">
        <v>44408.992905092593</v>
      </c>
      <c r="C111823" s="16">
        <v>11721</v>
      </c>
      <c r="D111823" s="16">
        <v>273603</v>
      </c>
      <c r="E111823" s="18">
        <f>VLOOKUP(C111823, Подписчики!$A$1:$C$16000,3,0)</f>
        <v>44371.826248789177</v>
      </c>
      <c r="F111823">
        <v>2</v>
      </c>
      <c r="G111823" s="2">
        <f t="shared" si="1747"/>
        <v>44409.076238425929</v>
      </c>
    </row>
    <row r="111824" spans="1:7" x14ac:dyDescent="0.25">
      <c r="A111824" s="16">
        <v>337962</v>
      </c>
      <c r="B111824" s="17">
        <v>44408.993715277778</v>
      </c>
      <c r="C111824" s="16">
        <v>185845</v>
      </c>
      <c r="D111824" s="16">
        <v>21407</v>
      </c>
      <c r="E111824" s="18">
        <f>VLOOKUP(C111824, Подписчики!$A$1:$C$16000,3,0)</f>
        <v>44342.206195227918</v>
      </c>
      <c r="F111824">
        <v>-4</v>
      </c>
      <c r="G111824" s="2">
        <f t="shared" si="1747"/>
        <v>44408.827048611114</v>
      </c>
    </row>
    <row r="111825" spans="1:7" x14ac:dyDescent="0.25">
      <c r="A111825" s="16">
        <v>337966</v>
      </c>
      <c r="B111825" s="17">
        <v>44408.994074074071</v>
      </c>
      <c r="C111825" s="16">
        <v>46676</v>
      </c>
      <c r="D111825" s="16">
        <v>440825</v>
      </c>
      <c r="E111825" s="18">
        <f>VLOOKUP(C111825, Подписчики!$A$1:$C$16000,3,0)</f>
        <v>44332.75135648148</v>
      </c>
      <c r="F111825">
        <v>0</v>
      </c>
      <c r="G111825" s="2">
        <f t="shared" si="1747"/>
        <v>44408.994074074071</v>
      </c>
    </row>
    <row r="111826" spans="1:7" x14ac:dyDescent="0.25">
      <c r="A111826" s="16">
        <v>337967</v>
      </c>
      <c r="B111826" s="17">
        <v>44408.994120370371</v>
      </c>
      <c r="C111826" s="16">
        <v>257913</v>
      </c>
      <c r="D111826" s="16">
        <v>25268</v>
      </c>
      <c r="E111826" s="18">
        <f>VLOOKUP(C111826, Подписчики!$A$1:$C$16000,3,0)</f>
        <v>44376.830197151001</v>
      </c>
      <c r="F111826">
        <v>-3</v>
      </c>
      <c r="G111826" s="2">
        <f t="shared" si="1747"/>
        <v>44408.869120370371</v>
      </c>
    </row>
    <row r="111827" spans="1:7" x14ac:dyDescent="0.25">
      <c r="A111827" s="16">
        <v>337969</v>
      </c>
      <c r="B111827" s="17">
        <v>44408.996550925927</v>
      </c>
      <c r="C111827" s="16">
        <v>187473</v>
      </c>
      <c r="D111827" s="16">
        <v>304128</v>
      </c>
      <c r="E111827" s="18">
        <f>VLOOKUP(C111827, Подписчики!$A$1:$C$16000,3,0)</f>
        <v>44386.719813069802</v>
      </c>
      <c r="F111827">
        <v>3</v>
      </c>
      <c r="G111827" s="2">
        <f t="shared" si="1747"/>
        <v>44409.121550925927</v>
      </c>
    </row>
    <row r="111828" spans="1:7" x14ac:dyDescent="0.25">
      <c r="A111828" s="16">
        <v>337970</v>
      </c>
      <c r="B111828" s="17">
        <v>44408.997256944444</v>
      </c>
      <c r="C111828" s="16">
        <v>124863</v>
      </c>
      <c r="D111828" s="16">
        <v>250679</v>
      </c>
      <c r="E111828" s="18">
        <f>VLOOKUP(C111828, Подписчики!$A$1:$C$16000,3,0)</f>
        <v>44408.765787713681</v>
      </c>
      <c r="F111828">
        <v>2</v>
      </c>
      <c r="G111828" s="2">
        <f t="shared" si="1747"/>
        <v>44409.080590277779</v>
      </c>
    </row>
    <row r="111829" spans="1:7" x14ac:dyDescent="0.25">
      <c r="A111829" s="16">
        <v>337971</v>
      </c>
      <c r="B111829" s="17">
        <v>44408.997928240744</v>
      </c>
      <c r="C111829" s="16">
        <v>3237</v>
      </c>
      <c r="D111829" s="16">
        <v>21407</v>
      </c>
      <c r="E111829" s="18">
        <f>VLOOKUP(C111829, Подписчики!$A$1:$C$16000,3,0)</f>
        <v>44343.256489992877</v>
      </c>
      <c r="F111829">
        <v>0</v>
      </c>
      <c r="G111829" s="2">
        <f t="shared" si="1747"/>
        <v>44408.997928240744</v>
      </c>
    </row>
    <row r="111830" spans="1:7" x14ac:dyDescent="0.25">
      <c r="A111830" s="16">
        <v>337975</v>
      </c>
      <c r="B111830" s="17">
        <v>44408.998136574075</v>
      </c>
      <c r="C111830" s="16">
        <v>288437</v>
      </c>
      <c r="D111830" s="16">
        <v>343712</v>
      </c>
      <c r="E111830" s="18">
        <f>VLOOKUP(C111830, Подписчики!$A$1:$C$16000,3,0)</f>
        <v>44372.065429095441</v>
      </c>
      <c r="F111830">
        <v>3</v>
      </c>
      <c r="G111830" s="2">
        <f t="shared" si="1747"/>
        <v>44409.123136574075</v>
      </c>
    </row>
    <row r="111831" spans="1:7" x14ac:dyDescent="0.25">
      <c r="A111831" s="16">
        <v>337980</v>
      </c>
      <c r="B111831" s="17">
        <v>44408.998159722221</v>
      </c>
      <c r="C111831" s="16">
        <v>72739</v>
      </c>
      <c r="D111831" s="16">
        <v>83380</v>
      </c>
      <c r="E111831" s="18">
        <f>VLOOKUP(C111831, Подписчики!$A$1:$C$16000,3,0)</f>
        <v>44408.034982799145</v>
      </c>
      <c r="F111831">
        <v>-5</v>
      </c>
      <c r="G111831" s="2">
        <f t="shared" si="1747"/>
        <v>44408.789826388886</v>
      </c>
    </row>
    <row r="111832" spans="1:7" x14ac:dyDescent="0.25">
      <c r="A111832" s="16">
        <v>337984</v>
      </c>
      <c r="B111832" s="17">
        <v>44408.998506944445</v>
      </c>
      <c r="C111832" s="16">
        <v>39230</v>
      </c>
      <c r="D111832" s="16">
        <v>158978</v>
      </c>
      <c r="E111832" s="18">
        <f>VLOOKUP(C111832, Подписчики!$A$1:$C$16000,3,0)</f>
        <v>44342.401551531344</v>
      </c>
      <c r="F111832">
        <v>6</v>
      </c>
      <c r="G111832" s="2">
        <f t="shared" si="1747"/>
        <v>44409.248506944445</v>
      </c>
    </row>
    <row r="111833" spans="1:7" x14ac:dyDescent="0.25">
      <c r="A111833" s="16">
        <v>337987</v>
      </c>
      <c r="B111833" s="17">
        <v>44408.999293981484</v>
      </c>
      <c r="C111833" s="16">
        <v>171682</v>
      </c>
      <c r="D111833" s="16">
        <v>158978</v>
      </c>
      <c r="E111833" s="18">
        <f>VLOOKUP(C111833, Подписчики!$A$1:$C$16000,3,0)</f>
        <v>44344.438342521367</v>
      </c>
      <c r="F111833">
        <v>0</v>
      </c>
      <c r="G111833" s="2">
        <f t="shared" si="1747"/>
        <v>44408.999293981484</v>
      </c>
    </row>
    <row r="111834" spans="1:7" x14ac:dyDescent="0.25">
      <c r="A111834" s="16">
        <v>337988</v>
      </c>
      <c r="B111834" s="17">
        <v>44409.000613425924</v>
      </c>
      <c r="C111834" s="16">
        <v>200701</v>
      </c>
      <c r="D111834" s="16">
        <v>411922</v>
      </c>
      <c r="E111834" s="18">
        <f>VLOOKUP(C111834, Подписчики!$A$1:$C$16000,3,0)</f>
        <v>44375.081280662394</v>
      </c>
      <c r="F111834">
        <v>0</v>
      </c>
      <c r="G111834" s="2">
        <f t="shared" si="1747"/>
        <v>44409.000613425924</v>
      </c>
    </row>
    <row r="111835" spans="1:7" x14ac:dyDescent="0.25">
      <c r="A111835" s="16">
        <v>337993</v>
      </c>
      <c r="B111835" s="17">
        <v>44409.000949074078</v>
      </c>
      <c r="C111835" s="16">
        <v>130862</v>
      </c>
      <c r="D111835" s="16">
        <v>204218</v>
      </c>
      <c r="E111835" s="18">
        <f>VLOOKUP(C111835, Подписчики!$A$1:$C$16000,3,0)</f>
        <v>44375.089694373222</v>
      </c>
      <c r="F111835">
        <v>5</v>
      </c>
      <c r="G111835" s="2">
        <f t="shared" si="1747"/>
        <v>44409.209282407413</v>
      </c>
    </row>
    <row r="111836" spans="1:7" x14ac:dyDescent="0.25">
      <c r="A111836" s="16">
        <v>337997</v>
      </c>
      <c r="B111836" s="17">
        <v>44409.001250000001</v>
      </c>
      <c r="C111836" s="16">
        <v>9867</v>
      </c>
      <c r="D111836" s="16">
        <v>381584</v>
      </c>
      <c r="E111836" s="18">
        <f>VLOOKUP(C111836, Подписчики!$A$1:$C$16000,3,0)</f>
        <v>44343.148158012817</v>
      </c>
      <c r="F111836">
        <v>-7</v>
      </c>
      <c r="G111836" s="2">
        <f t="shared" si="1747"/>
        <v>44408.709583333337</v>
      </c>
    </row>
    <row r="111837" spans="1:7" x14ac:dyDescent="0.25">
      <c r="A111837" s="16">
        <v>338000</v>
      </c>
      <c r="B111837" s="17">
        <v>44409.001805555556</v>
      </c>
      <c r="C111837" s="16">
        <v>43374</v>
      </c>
      <c r="D111837" s="16">
        <v>351192</v>
      </c>
      <c r="E111837" s="18">
        <f>VLOOKUP(C111837, Подписчики!$A$1:$C$16000,3,0)</f>
        <v>44400.29762959401</v>
      </c>
      <c r="F111837">
        <v>0</v>
      </c>
      <c r="G111837" s="2">
        <f t="shared" si="1747"/>
        <v>44409.001805555556</v>
      </c>
    </row>
    <row r="111838" spans="1:7" x14ac:dyDescent="0.25">
      <c r="A111838" s="16">
        <v>338003</v>
      </c>
      <c r="B111838" s="17">
        <v>44409.001805555556</v>
      </c>
      <c r="C111838" s="16">
        <v>201016</v>
      </c>
      <c r="D111838" s="16">
        <v>158978</v>
      </c>
      <c r="E111838" s="18">
        <f>VLOOKUP(C111838, Подписчики!$A$1:$C$16000,3,0)</f>
        <v>44340.618691096861</v>
      </c>
      <c r="F111838">
        <v>0</v>
      </c>
      <c r="G111838" s="2">
        <f t="shared" si="1747"/>
        <v>44409.001805555556</v>
      </c>
    </row>
    <row r="111839" spans="1:7" x14ac:dyDescent="0.25">
      <c r="A111839" s="16">
        <v>338005</v>
      </c>
      <c r="B111839" s="17">
        <v>44409.002256944441</v>
      </c>
      <c r="C111839" s="16">
        <v>227316</v>
      </c>
      <c r="D111839" s="16">
        <v>230507</v>
      </c>
      <c r="E111839" s="18">
        <f>VLOOKUP(C111839, Подписчики!$A$1:$C$16000,3,0)</f>
        <v>44374.874169017094</v>
      </c>
      <c r="F111839">
        <v>3</v>
      </c>
      <c r="G111839" s="2">
        <f t="shared" si="1747"/>
        <v>44409.127256944441</v>
      </c>
    </row>
    <row r="111840" spans="1:7" x14ac:dyDescent="0.25">
      <c r="A111840" s="16">
        <v>338008</v>
      </c>
      <c r="B111840" s="17">
        <v>44409.002997685187</v>
      </c>
      <c r="C111840" s="16">
        <v>216352</v>
      </c>
      <c r="D111840" s="16">
        <v>180863</v>
      </c>
      <c r="E111840" s="18">
        <f>VLOOKUP(C111840, Подписчики!$A$1:$C$16000,3,0)</f>
        <v>44309.281031445869</v>
      </c>
      <c r="F111840">
        <v>3</v>
      </c>
      <c r="G111840" s="2">
        <f t="shared" si="1747"/>
        <v>44409.127997685187</v>
      </c>
    </row>
    <row r="111841" spans="1:7" x14ac:dyDescent="0.25">
      <c r="A111841" s="16">
        <v>338009</v>
      </c>
      <c r="B111841" s="17">
        <v>44409.00445601852</v>
      </c>
      <c r="C111841" s="16">
        <v>223561</v>
      </c>
      <c r="D111841" s="16">
        <v>179296</v>
      </c>
      <c r="E111841" s="18">
        <f>VLOOKUP(C111841, Подписчики!$A$1:$C$16000,3,0)</f>
        <v>44348.097066381772</v>
      </c>
      <c r="F111841">
        <v>1</v>
      </c>
      <c r="G111841" s="2">
        <f t="shared" si="1747"/>
        <v>44409.046122685184</v>
      </c>
    </row>
    <row r="111842" spans="1:7" x14ac:dyDescent="0.25">
      <c r="A111842" s="16">
        <v>338010</v>
      </c>
      <c r="B111842" s="17">
        <v>44409.004999999997</v>
      </c>
      <c r="C111842" s="16">
        <v>219422</v>
      </c>
      <c r="D111842" s="16">
        <v>217497</v>
      </c>
      <c r="E111842" s="18">
        <f>VLOOKUP(C111842, Подписчики!$A$1:$C$16000,3,0)</f>
        <v>44312.946502029918</v>
      </c>
      <c r="F111842">
        <v>3</v>
      </c>
      <c r="G111842" s="2">
        <f t="shared" si="1747"/>
        <v>44409.13</v>
      </c>
    </row>
    <row r="111843" spans="1:7" x14ac:dyDescent="0.25">
      <c r="A111843" s="16">
        <v>338015</v>
      </c>
      <c r="B111843" s="17">
        <v>44409.005613425928</v>
      </c>
      <c r="C111843" s="16">
        <v>68662</v>
      </c>
      <c r="D111843" s="16">
        <v>48813</v>
      </c>
      <c r="E111843" s="18">
        <f>VLOOKUP(C111843, Подписчики!$A$1:$C$16000,3,0)</f>
        <v>44339.003495762103</v>
      </c>
      <c r="F111843">
        <v>-4</v>
      </c>
      <c r="G111843" s="2">
        <f t="shared" si="1747"/>
        <v>44408.838946759264</v>
      </c>
    </row>
    <row r="111844" spans="1:7" x14ac:dyDescent="0.25">
      <c r="A111844" s="16">
        <v>338019</v>
      </c>
      <c r="B111844" s="17">
        <v>44409.006249999999</v>
      </c>
      <c r="C111844" s="16">
        <v>57074</v>
      </c>
      <c r="D111844" s="16">
        <v>408075</v>
      </c>
      <c r="E111844" s="18">
        <f>VLOOKUP(C111844, Подписчики!$A$1:$C$16000,3,0)</f>
        <v>44345.327013069807</v>
      </c>
      <c r="F111844">
        <v>-5</v>
      </c>
      <c r="G111844" s="2">
        <f t="shared" si="1747"/>
        <v>44408.797916666663</v>
      </c>
    </row>
    <row r="111845" spans="1:7" x14ac:dyDescent="0.25">
      <c r="A111845" s="16">
        <v>338022</v>
      </c>
      <c r="B111845" s="17">
        <v>44409.007060185184</v>
      </c>
      <c r="C111845" s="16">
        <v>16976</v>
      </c>
      <c r="D111845" s="16">
        <v>128969</v>
      </c>
      <c r="E111845" s="18">
        <f>VLOOKUP(C111845, Подписчики!$A$1:$C$16000,3,0)</f>
        <v>44312.361036965813</v>
      </c>
      <c r="F111845">
        <v>-7</v>
      </c>
      <c r="G111845" s="2">
        <f t="shared" si="1747"/>
        <v>44408.71539351852</v>
      </c>
    </row>
    <row r="111846" spans="1:7" x14ac:dyDescent="0.25">
      <c r="A111846" s="16">
        <v>338024</v>
      </c>
      <c r="B111846" s="17">
        <v>44409.007060185184</v>
      </c>
      <c r="C111846" s="16">
        <v>218228</v>
      </c>
      <c r="D111846" s="16">
        <v>81226</v>
      </c>
      <c r="E111846" s="18">
        <f>VLOOKUP(C111846, Подписчики!$A$1:$C$16000,3,0)</f>
        <v>44322.728202528495</v>
      </c>
      <c r="F111846">
        <v>1</v>
      </c>
      <c r="G111846" s="2">
        <f t="shared" si="1747"/>
        <v>44409.048726851848</v>
      </c>
    </row>
    <row r="111847" spans="1:7" x14ac:dyDescent="0.25">
      <c r="A111847" s="16">
        <v>338027</v>
      </c>
      <c r="B111847" s="17">
        <v>44409.008275462962</v>
      </c>
      <c r="C111847" s="16">
        <v>183554</v>
      </c>
      <c r="D111847" s="16">
        <v>171082</v>
      </c>
      <c r="E111847" s="18">
        <f>VLOOKUP(C111847, Подписчики!$A$1:$C$16000,3,0)</f>
        <v>44376.468505698002</v>
      </c>
      <c r="F111847">
        <v>0</v>
      </c>
      <c r="G111847" s="2">
        <f t="shared" si="1747"/>
        <v>44409.008275462962</v>
      </c>
    </row>
    <row r="111848" spans="1:7" x14ac:dyDescent="0.25">
      <c r="A111848" s="16">
        <v>338029</v>
      </c>
      <c r="B111848" s="17">
        <v>44409.008680555555</v>
      </c>
      <c r="C111848" s="16">
        <v>104472</v>
      </c>
      <c r="D111848" s="16">
        <v>238134</v>
      </c>
      <c r="E111848" s="18">
        <f>VLOOKUP(C111848, Подписчики!$A$1:$C$16000,3,0)</f>
        <v>44356.350607158121</v>
      </c>
      <c r="F111848">
        <v>1</v>
      </c>
      <c r="G111848" s="2">
        <f t="shared" si="1747"/>
        <v>44409.050347222219</v>
      </c>
    </row>
    <row r="111849" spans="1:7" x14ac:dyDescent="0.25">
      <c r="A111849" s="16">
        <v>338034</v>
      </c>
      <c r="B111849" s="17">
        <v>44409.008680555555</v>
      </c>
      <c r="C111849" s="16">
        <v>157701</v>
      </c>
      <c r="D111849" s="16">
        <v>21760</v>
      </c>
      <c r="E111849" s="18">
        <f>VLOOKUP(C111849, Подписчики!$A$1:$C$16000,3,0)</f>
        <v>44372.282341631057</v>
      </c>
      <c r="F111849">
        <v>1</v>
      </c>
      <c r="G111849" s="2">
        <f t="shared" si="1747"/>
        <v>44409.050347222219</v>
      </c>
    </row>
    <row r="111850" spans="1:7" x14ac:dyDescent="0.25">
      <c r="A111850" s="16">
        <v>338039</v>
      </c>
      <c r="B111850" s="17">
        <v>44409.009004629632</v>
      </c>
      <c r="C111850" s="16">
        <v>33683</v>
      </c>
      <c r="D111850" s="16">
        <v>158978</v>
      </c>
      <c r="E111850" s="18">
        <f>VLOOKUP(C111850, Подписчики!$A$1:$C$16000,3,0)</f>
        <v>44376.741149465808</v>
      </c>
      <c r="F111850">
        <v>3</v>
      </c>
      <c r="G111850" s="2">
        <f t="shared" si="1747"/>
        <v>44409.134004629632</v>
      </c>
    </row>
    <row r="111851" spans="1:7" x14ac:dyDescent="0.25">
      <c r="A111851" s="16">
        <v>338042</v>
      </c>
      <c r="B111851" s="17">
        <v>44409.00949074074</v>
      </c>
      <c r="C111851" s="16">
        <v>69199</v>
      </c>
      <c r="D111851" s="16">
        <v>189009</v>
      </c>
      <c r="E111851" s="18">
        <f>VLOOKUP(C111851, Подписчики!$A$1:$C$16000,3,0)</f>
        <v>44312.457308760677</v>
      </c>
      <c r="F111851">
        <v>-5</v>
      </c>
      <c r="G111851" s="2">
        <f t="shared" si="1747"/>
        <v>44408.801157407404</v>
      </c>
    </row>
    <row r="111852" spans="1:7" x14ac:dyDescent="0.25">
      <c r="A111852" s="16">
        <v>338046</v>
      </c>
      <c r="B111852" s="17">
        <v>44409.010300925926</v>
      </c>
      <c r="C111852" s="16">
        <v>83826</v>
      </c>
      <c r="D111852" s="16">
        <v>85094</v>
      </c>
      <c r="E111852" s="18">
        <f>VLOOKUP(C111852, Подписчики!$A$1:$C$16000,3,0)</f>
        <v>44374.818756410255</v>
      </c>
      <c r="F111852">
        <v>1</v>
      </c>
      <c r="G111852" s="2">
        <f t="shared" si="1747"/>
        <v>44409.05196759259</v>
      </c>
    </row>
    <row r="111853" spans="1:7" x14ac:dyDescent="0.25">
      <c r="A111853" s="16">
        <v>338047</v>
      </c>
      <c r="B111853" s="17">
        <v>44409.010381944441</v>
      </c>
      <c r="C111853" s="16">
        <v>261984</v>
      </c>
      <c r="D111853" s="16">
        <v>31749</v>
      </c>
      <c r="E111853" s="18">
        <f>VLOOKUP(C111853, Подписчики!$A$1:$C$16000,3,0)</f>
        <v>44375.66488789174</v>
      </c>
      <c r="F111853">
        <v>1</v>
      </c>
      <c r="G111853" s="2">
        <f t="shared" si="1747"/>
        <v>44409.052048611105</v>
      </c>
    </row>
    <row r="111854" spans="1:7" x14ac:dyDescent="0.25">
      <c r="A111854" s="16">
        <v>338048</v>
      </c>
      <c r="B111854" s="17">
        <v>44409.011516203704</v>
      </c>
      <c r="C111854" s="16">
        <v>127326</v>
      </c>
      <c r="D111854" s="16">
        <v>206501</v>
      </c>
      <c r="E111854" s="18">
        <f>VLOOKUP(C111854, Подписчики!$A$1:$C$16000,3,0)</f>
        <v>44299.311729807698</v>
      </c>
      <c r="F111854">
        <v>0</v>
      </c>
      <c r="G111854" s="2">
        <f t="shared" si="1747"/>
        <v>44409.011516203704</v>
      </c>
    </row>
    <row r="111855" spans="1:7" x14ac:dyDescent="0.25">
      <c r="A111855" s="16">
        <v>338053</v>
      </c>
      <c r="B111855" s="17">
        <v>44409.011516203704</v>
      </c>
      <c r="C111855" s="16">
        <v>158747</v>
      </c>
      <c r="D111855" s="16">
        <v>122902</v>
      </c>
      <c r="E111855" s="18">
        <f>VLOOKUP(C111855, Подписчики!$A$1:$C$16000,3,0)</f>
        <v>44373.199687464388</v>
      </c>
      <c r="F111855">
        <v>0</v>
      </c>
      <c r="G111855" s="2">
        <f t="shared" si="1747"/>
        <v>44409.011516203704</v>
      </c>
    </row>
    <row r="111856" spans="1:7" x14ac:dyDescent="0.25">
      <c r="A111856" s="16">
        <v>338057</v>
      </c>
      <c r="B111856" s="17">
        <v>44409.011516203704</v>
      </c>
      <c r="C111856" s="16">
        <v>232627</v>
      </c>
      <c r="D111856" s="16">
        <v>38735</v>
      </c>
      <c r="E111856" s="18">
        <f>VLOOKUP(C111856, Подписчики!$A$1:$C$16000,3,0)</f>
        <v>44379.980354807689</v>
      </c>
      <c r="F111856">
        <v>0</v>
      </c>
      <c r="G111856" s="2">
        <f t="shared" si="1747"/>
        <v>44409.011516203704</v>
      </c>
    </row>
    <row r="111857" spans="1:7" x14ac:dyDescent="0.25">
      <c r="A111857" s="16">
        <v>338059</v>
      </c>
      <c r="B111857" s="17">
        <v>44409.012812499997</v>
      </c>
      <c r="C111857" s="16">
        <v>326307</v>
      </c>
      <c r="D111857" s="16">
        <v>343491</v>
      </c>
      <c r="E111857" s="18">
        <f>VLOOKUP(C111857, Подписчики!$A$1:$C$16000,3,0)</f>
        <v>44404.8739673077</v>
      </c>
      <c r="F111857">
        <v>3</v>
      </c>
      <c r="G111857" s="2">
        <f t="shared" si="1747"/>
        <v>44409.137812499997</v>
      </c>
    </row>
    <row r="111858" spans="1:7" x14ac:dyDescent="0.25">
      <c r="A111858" s="16">
        <v>338060</v>
      </c>
      <c r="B111858" s="17">
        <v>44409.01394675926</v>
      </c>
      <c r="C111858" s="16">
        <v>13997</v>
      </c>
      <c r="D111858" s="16">
        <v>238334</v>
      </c>
      <c r="E111858" s="18">
        <f>VLOOKUP(C111858, Подписчики!$A$1:$C$16000,3,0)</f>
        <v>44359.54925968661</v>
      </c>
      <c r="F111858">
        <v>-2</v>
      </c>
      <c r="G111858" s="2">
        <f t="shared" si="1747"/>
        <v>44408.930613425924</v>
      </c>
    </row>
    <row r="111859" spans="1:7" x14ac:dyDescent="0.25">
      <c r="A111859" s="16">
        <v>338061</v>
      </c>
      <c r="B111859" s="17">
        <v>44409.01599537037</v>
      </c>
      <c r="C111859" s="16">
        <v>13625</v>
      </c>
      <c r="D111859" s="16">
        <v>153893</v>
      </c>
      <c r="E111859" s="18">
        <f>VLOOKUP(C111859, Подписчики!$A$1:$C$16000,3,0)</f>
        <v>44379.284735078341</v>
      </c>
      <c r="F111859">
        <v>3</v>
      </c>
      <c r="G111859" s="2">
        <f t="shared" si="1747"/>
        <v>44409.14099537037</v>
      </c>
    </row>
    <row r="111860" spans="1:7" x14ac:dyDescent="0.25">
      <c r="A111860" s="16">
        <v>338064</v>
      </c>
      <c r="B111860" s="17">
        <v>44409.016365740739</v>
      </c>
      <c r="C111860" s="16">
        <v>200723</v>
      </c>
      <c r="D111860" s="16">
        <v>227775</v>
      </c>
      <c r="E111860" s="18">
        <f>VLOOKUP(C111860, Подписчики!$A$1:$C$16000,3,0)</f>
        <v>44310.827342735043</v>
      </c>
      <c r="F111860">
        <v>-8</v>
      </c>
      <c r="G111860" s="2">
        <f t="shared" si="1747"/>
        <v>44408.683032407404</v>
      </c>
    </row>
    <row r="111861" spans="1:7" x14ac:dyDescent="0.25">
      <c r="A111861" s="16">
        <v>338069</v>
      </c>
      <c r="B111861" s="17">
        <v>44409.016770833332</v>
      </c>
      <c r="C111861" s="16">
        <v>97352</v>
      </c>
      <c r="D111861" s="16">
        <v>158978</v>
      </c>
      <c r="E111861" s="18">
        <f>VLOOKUP(C111861, Подписчики!$A$1:$C$16000,3,0)</f>
        <v>44376.20503190883</v>
      </c>
      <c r="F111861">
        <v>-3</v>
      </c>
      <c r="G111861" s="2">
        <f t="shared" si="1747"/>
        <v>44408.891770833332</v>
      </c>
    </row>
    <row r="111862" spans="1:7" x14ac:dyDescent="0.25">
      <c r="A111862" s="16">
        <v>338073</v>
      </c>
      <c r="B111862" s="17">
        <v>44409.017337962963</v>
      </c>
      <c r="C111862" s="16">
        <v>114140</v>
      </c>
      <c r="D111862" s="16">
        <v>439981</v>
      </c>
      <c r="E111862" s="18">
        <f>VLOOKUP(C111862, Подписчики!$A$1:$C$16000,3,0)</f>
        <v>44371.73501538462</v>
      </c>
      <c r="F111862">
        <v>4</v>
      </c>
      <c r="G111862" s="2">
        <f t="shared" si="1747"/>
        <v>44409.184004629627</v>
      </c>
    </row>
    <row r="111863" spans="1:7" x14ac:dyDescent="0.25">
      <c r="A111863" s="16">
        <v>338074</v>
      </c>
      <c r="B111863" s="17">
        <v>44409.018067129633</v>
      </c>
      <c r="C111863" s="16">
        <v>102790</v>
      </c>
      <c r="D111863" s="16">
        <v>387595</v>
      </c>
      <c r="E111863" s="18">
        <f>VLOOKUP(C111863, Подписчики!$A$1:$C$16000,3,0)</f>
        <v>44394.693407371793</v>
      </c>
      <c r="F111863">
        <v>-4</v>
      </c>
      <c r="G111863" s="2">
        <f t="shared" si="1747"/>
        <v>44408.851400462969</v>
      </c>
    </row>
    <row r="111864" spans="1:7" x14ac:dyDescent="0.25">
      <c r="A111864" s="16">
        <v>338076</v>
      </c>
      <c r="B111864" s="17">
        <v>44409.018391203703</v>
      </c>
      <c r="C111864" s="16">
        <v>196853</v>
      </c>
      <c r="D111864" s="16">
        <v>472712</v>
      </c>
      <c r="E111864" s="18">
        <f>VLOOKUP(C111864, Подписчики!$A$1:$C$16000,3,0)</f>
        <v>44312.317105733622</v>
      </c>
      <c r="F111864">
        <v>-7</v>
      </c>
      <c r="G111864" s="2">
        <f t="shared" si="1747"/>
        <v>44408.726724537039</v>
      </c>
    </row>
    <row r="111865" spans="1:7" x14ac:dyDescent="0.25">
      <c r="A111865" s="16">
        <v>338078</v>
      </c>
      <c r="B111865" s="17">
        <v>44409.019201388888</v>
      </c>
      <c r="C111865" s="16">
        <v>16550</v>
      </c>
      <c r="D111865" s="16">
        <v>284325</v>
      </c>
      <c r="E111865" s="18">
        <f>VLOOKUP(C111865, Подписчики!$A$1:$C$16000,3,0)</f>
        <v>44341.337221438749</v>
      </c>
      <c r="F111865">
        <v>4</v>
      </c>
      <c r="G111865" s="2">
        <f t="shared" si="1747"/>
        <v>44409.185868055552</v>
      </c>
    </row>
    <row r="111866" spans="1:7" x14ac:dyDescent="0.25">
      <c r="A111866" s="16">
        <v>338081</v>
      </c>
      <c r="B111866" s="17">
        <v>44409.020011574074</v>
      </c>
      <c r="C111866" s="16">
        <v>71102</v>
      </c>
      <c r="D111866" s="16">
        <v>463334</v>
      </c>
      <c r="E111866" s="18">
        <f>VLOOKUP(C111866, Подписчики!$A$1:$C$16000,3,0)</f>
        <v>44396.543563532767</v>
      </c>
      <c r="F111866">
        <v>-7</v>
      </c>
      <c r="G111866" s="2">
        <f t="shared" si="1747"/>
        <v>44408.728344907409</v>
      </c>
    </row>
    <row r="111867" spans="1:7" x14ac:dyDescent="0.25">
      <c r="A111867" s="16">
        <v>338086</v>
      </c>
      <c r="B111867" s="17">
        <v>44409.021145833336</v>
      </c>
      <c r="C111867" s="16">
        <v>193473</v>
      </c>
      <c r="D111867" s="16">
        <v>136029</v>
      </c>
      <c r="E111867" s="18">
        <f>VLOOKUP(C111867, Подписчики!$A$1:$C$16000,3,0)</f>
        <v>44373.740835327633</v>
      </c>
      <c r="F111867">
        <v>0</v>
      </c>
      <c r="G111867" s="2">
        <f t="shared" si="1747"/>
        <v>44409.021145833336</v>
      </c>
    </row>
    <row r="111868" spans="1:7" x14ac:dyDescent="0.25">
      <c r="A111868" s="16">
        <v>338089</v>
      </c>
      <c r="B111868" s="17">
        <v>44409.021226851852</v>
      </c>
      <c r="C111868" s="16">
        <v>133201</v>
      </c>
      <c r="D111868" s="16">
        <v>412795</v>
      </c>
      <c r="E111868" s="18">
        <f>VLOOKUP(C111868, Подписчики!$A$1:$C$16000,3,0)</f>
        <v>44373.808936965812</v>
      </c>
      <c r="F111868">
        <v>0</v>
      </c>
      <c r="G111868" s="2">
        <f t="shared" si="1747"/>
        <v>44409.021226851852</v>
      </c>
    </row>
    <row r="111869" spans="1:7" x14ac:dyDescent="0.25">
      <c r="A111869" s="16">
        <v>338091</v>
      </c>
      <c r="B111869" s="17">
        <v>44409.021631944444</v>
      </c>
      <c r="C111869" s="16">
        <v>330477</v>
      </c>
      <c r="D111869" s="16">
        <v>401945</v>
      </c>
      <c r="E111869" s="18">
        <f>VLOOKUP(C111869, Подписчики!$A$1:$C$16000,3,0)</f>
        <v>44406.414358048438</v>
      </c>
      <c r="F111869">
        <v>-7</v>
      </c>
      <c r="G111869" s="2">
        <f t="shared" si="1747"/>
        <v>44408.72996527778</v>
      </c>
    </row>
    <row r="111870" spans="1:7" x14ac:dyDescent="0.25">
      <c r="A111870" s="16">
        <v>338095</v>
      </c>
      <c r="B111870" s="17">
        <v>44409.021631944444</v>
      </c>
      <c r="C111870" s="16">
        <v>220043</v>
      </c>
      <c r="D111870" s="16">
        <v>78646</v>
      </c>
      <c r="E111870" s="18">
        <f>VLOOKUP(C111870, Подписчики!$A$1:$C$16000,3,0)</f>
        <v>44347.006914066958</v>
      </c>
      <c r="F111870">
        <v>1</v>
      </c>
      <c r="G111870" s="2">
        <f t="shared" si="1747"/>
        <v>44409.063298611109</v>
      </c>
    </row>
    <row r="111871" spans="1:7" x14ac:dyDescent="0.25">
      <c r="A111871" s="16">
        <v>338096</v>
      </c>
      <c r="B111871" s="17">
        <v>44409.021631944444</v>
      </c>
      <c r="C111871" s="16">
        <v>290255</v>
      </c>
      <c r="D111871" s="16">
        <v>262099</v>
      </c>
      <c r="E111871" s="18">
        <f>VLOOKUP(C111871, Подписчики!$A$1:$C$16000,3,0)</f>
        <v>44376.03015551994</v>
      </c>
      <c r="F111871">
        <v>1</v>
      </c>
      <c r="G111871" s="2">
        <f t="shared" si="1747"/>
        <v>44409.063298611109</v>
      </c>
    </row>
    <row r="111872" spans="1:7" x14ac:dyDescent="0.25">
      <c r="A111872" s="16">
        <v>338099</v>
      </c>
      <c r="B111872" s="17">
        <v>44409.023645833331</v>
      </c>
      <c r="C111872" s="16">
        <v>194019</v>
      </c>
      <c r="D111872" s="16">
        <v>411922</v>
      </c>
      <c r="E111872" s="18">
        <f>VLOOKUP(C111872, Подписчики!$A$1:$C$16000,3,0)</f>
        <v>44372.703907051284</v>
      </c>
      <c r="F111872">
        <v>-6</v>
      </c>
      <c r="G111872" s="2">
        <f t="shared" si="1747"/>
        <v>44408.773645833331</v>
      </c>
    </row>
    <row r="111873" spans="1:7" x14ac:dyDescent="0.25">
      <c r="A111873" s="16">
        <v>338103</v>
      </c>
      <c r="B111873" s="17">
        <v>44409.025671296295</v>
      </c>
      <c r="C111873" s="16">
        <v>155213</v>
      </c>
      <c r="D111873" s="16">
        <v>404226</v>
      </c>
      <c r="E111873" s="18">
        <f>VLOOKUP(C111873, Подписчики!$A$1:$C$16000,3,0)</f>
        <v>44371.92495915242</v>
      </c>
      <c r="F111873">
        <v>-9</v>
      </c>
      <c r="G111873" s="2">
        <f t="shared" si="1747"/>
        <v>44408.650671296295</v>
      </c>
    </row>
    <row r="111874" spans="1:7" x14ac:dyDescent="0.25">
      <c r="A111874" s="16">
        <v>338106</v>
      </c>
      <c r="B111874" s="17">
        <v>44409.025995370372</v>
      </c>
      <c r="C111874" s="16">
        <v>208932</v>
      </c>
      <c r="D111874" s="16">
        <v>248634</v>
      </c>
      <c r="E111874" s="18">
        <f>VLOOKUP(C111874, Подписчики!$A$1:$C$16000,3,0)</f>
        <v>44346.506388354697</v>
      </c>
      <c r="F111874">
        <v>6</v>
      </c>
      <c r="G111874" s="2">
        <f t="shared" ref="G111874:G111937" si="1748">B111874+F111874/24</f>
        <v>44409.275995370372</v>
      </c>
    </row>
    <row r="111875" spans="1:7" x14ac:dyDescent="0.25">
      <c r="A111875" s="16">
        <v>338109</v>
      </c>
      <c r="B111875" s="17">
        <v>44409.027002314811</v>
      </c>
      <c r="C111875" s="16">
        <v>257609</v>
      </c>
      <c r="D111875" s="16">
        <v>244574</v>
      </c>
      <c r="E111875" s="18">
        <f>VLOOKUP(C111875, Подписчики!$A$1:$C$16000,3,0)</f>
        <v>44341.531985576919</v>
      </c>
      <c r="F111875">
        <v>3</v>
      </c>
      <c r="G111875" s="2">
        <f t="shared" si="1748"/>
        <v>44409.152002314811</v>
      </c>
    </row>
    <row r="111876" spans="1:7" x14ac:dyDescent="0.25">
      <c r="A111876" s="16">
        <v>338110</v>
      </c>
      <c r="B111876" s="17">
        <v>44409.027349537035</v>
      </c>
      <c r="C111876" s="16">
        <v>169030</v>
      </c>
      <c r="D111876" s="16">
        <v>304722</v>
      </c>
      <c r="E111876" s="18">
        <f>VLOOKUP(C111876, Подписчики!$A$1:$C$16000,3,0)</f>
        <v>44382.981796011394</v>
      </c>
      <c r="F111876">
        <v>2</v>
      </c>
      <c r="G111876" s="2">
        <f t="shared" si="1748"/>
        <v>44409.110682870371</v>
      </c>
    </row>
    <row r="111877" spans="1:7" x14ac:dyDescent="0.25">
      <c r="A111877" s="16">
        <v>338111</v>
      </c>
      <c r="B111877" s="17">
        <v>44409.029722222222</v>
      </c>
      <c r="C111877" s="16">
        <v>70513</v>
      </c>
      <c r="D111877" s="16">
        <v>279429</v>
      </c>
      <c r="E111877" s="18">
        <f>VLOOKUP(C111877, Подписчики!$A$1:$C$16000,3,0)</f>
        <v>44374.354625819091</v>
      </c>
      <c r="F111877">
        <v>1</v>
      </c>
      <c r="G111877" s="2">
        <f t="shared" si="1748"/>
        <v>44409.071388888886</v>
      </c>
    </row>
    <row r="111878" spans="1:7" x14ac:dyDescent="0.25">
      <c r="A111878" s="16">
        <v>338113</v>
      </c>
      <c r="B111878" s="17">
        <v>44409.03</v>
      </c>
      <c r="C111878" s="16">
        <v>110775</v>
      </c>
      <c r="D111878" s="16">
        <v>470762</v>
      </c>
      <c r="E111878" s="18">
        <f>VLOOKUP(C111878, Подписчики!$A$1:$C$16000,3,0)</f>
        <v>44359.350027706547</v>
      </c>
      <c r="F111878">
        <v>0</v>
      </c>
      <c r="G111878" s="2">
        <f t="shared" si="1748"/>
        <v>44409.03</v>
      </c>
    </row>
    <row r="111879" spans="1:7" x14ac:dyDescent="0.25">
      <c r="A111879" s="16">
        <v>338117</v>
      </c>
      <c r="B111879" s="17">
        <v>44409.030300925922</v>
      </c>
      <c r="C111879" s="16">
        <v>49353</v>
      </c>
      <c r="D111879" s="16">
        <v>139440</v>
      </c>
      <c r="E111879" s="18">
        <f>VLOOKUP(C111879, Подписчики!$A$1:$C$16000,3,0)</f>
        <v>44384.287022186611</v>
      </c>
      <c r="F111879">
        <v>1</v>
      </c>
      <c r="G111879" s="2">
        <f t="shared" si="1748"/>
        <v>44409.071967592587</v>
      </c>
    </row>
    <row r="111880" spans="1:7" x14ac:dyDescent="0.25">
      <c r="A111880" s="16">
        <v>338122</v>
      </c>
      <c r="B111880" s="17">
        <v>44409.032222222224</v>
      </c>
      <c r="C111880" s="16">
        <v>48863</v>
      </c>
      <c r="D111880" s="16">
        <v>361821</v>
      </c>
      <c r="E111880" s="18">
        <f>VLOOKUP(C111880, Подписчики!$A$1:$C$16000,3,0)</f>
        <v>44371.779341132475</v>
      </c>
      <c r="F111880">
        <v>2</v>
      </c>
      <c r="G111880" s="2">
        <f t="shared" si="1748"/>
        <v>44409.11555555556</v>
      </c>
    </row>
    <row r="111881" spans="1:7" x14ac:dyDescent="0.25">
      <c r="A111881" s="16">
        <v>338125</v>
      </c>
      <c r="B111881" s="17">
        <v>44409.032986111109</v>
      </c>
      <c r="C111881" s="16">
        <v>331561</v>
      </c>
      <c r="D111881" s="16">
        <v>411922</v>
      </c>
      <c r="E111881" s="18">
        <f>VLOOKUP(C111881, Подписчики!$A$1:$C$16000,3,0)</f>
        <v>44344.080459722223</v>
      </c>
      <c r="F111881">
        <v>-8</v>
      </c>
      <c r="G111881" s="2">
        <f t="shared" si="1748"/>
        <v>44408.699652777774</v>
      </c>
    </row>
    <row r="111882" spans="1:7" x14ac:dyDescent="0.25">
      <c r="A111882" s="16">
        <v>338129</v>
      </c>
      <c r="B111882" s="17">
        <v>44409.034178240741</v>
      </c>
      <c r="C111882" s="16">
        <v>310715</v>
      </c>
      <c r="D111882" s="16">
        <v>320264</v>
      </c>
      <c r="E111882" s="18">
        <f>VLOOKUP(C111882, Подписчики!$A$1:$C$16000,3,0)</f>
        <v>44383.432706908832</v>
      </c>
      <c r="F111882">
        <v>0</v>
      </c>
      <c r="G111882" s="2">
        <f t="shared" si="1748"/>
        <v>44409.034178240741</v>
      </c>
    </row>
    <row r="111883" spans="1:7" x14ac:dyDescent="0.25">
      <c r="A111883" s="16">
        <v>338131</v>
      </c>
      <c r="B111883" s="17">
        <v>44409.03497685185</v>
      </c>
      <c r="C111883" s="16">
        <v>63642</v>
      </c>
      <c r="D111883" s="16">
        <v>133619</v>
      </c>
      <c r="E111883" s="18">
        <f>VLOOKUP(C111883, Подписчики!$A$1:$C$16000,3,0)</f>
        <v>44358.714035790596</v>
      </c>
      <c r="F111883">
        <v>2</v>
      </c>
      <c r="G111883" s="2">
        <f t="shared" si="1748"/>
        <v>44409.118310185186</v>
      </c>
    </row>
    <row r="111884" spans="1:7" x14ac:dyDescent="0.25">
      <c r="A111884" s="16">
        <v>338133</v>
      </c>
      <c r="B111884" s="17">
        <v>44409.037407407406</v>
      </c>
      <c r="C111884" s="16">
        <v>339346</v>
      </c>
      <c r="D111884" s="16">
        <v>230507</v>
      </c>
      <c r="E111884" s="18">
        <f>VLOOKUP(C111884, Подписчики!$A$1:$C$16000,3,0)</f>
        <v>44393.541687891739</v>
      </c>
      <c r="F111884">
        <v>0</v>
      </c>
      <c r="G111884" s="2">
        <f t="shared" si="1748"/>
        <v>44409.037407407406</v>
      </c>
    </row>
    <row r="111885" spans="1:7" x14ac:dyDescent="0.25">
      <c r="A111885" s="16">
        <v>338134</v>
      </c>
      <c r="B111885" s="17">
        <v>44409.038113425922</v>
      </c>
      <c r="C111885" s="16">
        <v>214197</v>
      </c>
      <c r="D111885" s="16">
        <v>411922</v>
      </c>
      <c r="E111885" s="18">
        <f>VLOOKUP(C111885, Подписчики!$A$1:$C$16000,3,0)</f>
        <v>44309.135620940171</v>
      </c>
      <c r="F111885">
        <v>6</v>
      </c>
      <c r="G111885" s="2">
        <f t="shared" si="1748"/>
        <v>44409.288113425922</v>
      </c>
    </row>
    <row r="111886" spans="1:7" x14ac:dyDescent="0.25">
      <c r="A111886" s="16">
        <v>338137</v>
      </c>
      <c r="B111886" s="17">
        <v>44409.038969907408</v>
      </c>
      <c r="C111886" s="16">
        <v>48080</v>
      </c>
      <c r="D111886" s="16">
        <v>31886</v>
      </c>
      <c r="E111886" s="18">
        <f>VLOOKUP(C111886, Подписчики!$A$1:$C$16000,3,0)</f>
        <v>44322.932363817665</v>
      </c>
      <c r="F111886">
        <v>-4</v>
      </c>
      <c r="G111886" s="2">
        <f t="shared" si="1748"/>
        <v>44408.872303240743</v>
      </c>
    </row>
    <row r="111887" spans="1:7" x14ac:dyDescent="0.25">
      <c r="A111887" s="16">
        <v>338139</v>
      </c>
      <c r="B111887" s="17">
        <v>44409.0393287037</v>
      </c>
      <c r="C111887" s="16">
        <v>20933</v>
      </c>
      <c r="D111887" s="16">
        <v>473323</v>
      </c>
      <c r="E111887" s="18">
        <f>VLOOKUP(C111887, Подписчики!$A$1:$C$16000,3,0)</f>
        <v>44407.50403116097</v>
      </c>
      <c r="F111887">
        <v>1</v>
      </c>
      <c r="G111887" s="2">
        <f t="shared" si="1748"/>
        <v>44409.080995370365</v>
      </c>
    </row>
    <row r="111888" spans="1:7" x14ac:dyDescent="0.25">
      <c r="A111888" s="16">
        <v>338141</v>
      </c>
      <c r="B111888" s="17">
        <v>44409.0393287037</v>
      </c>
      <c r="C111888" s="16">
        <v>323354</v>
      </c>
      <c r="D111888" s="16">
        <v>362672</v>
      </c>
      <c r="E111888" s="18">
        <f>VLOOKUP(C111888, Подписчики!$A$1:$C$16000,3,0)</f>
        <v>44381.438468732194</v>
      </c>
      <c r="F111888">
        <v>1</v>
      </c>
      <c r="G111888" s="2">
        <f t="shared" si="1748"/>
        <v>44409.080995370365</v>
      </c>
    </row>
    <row r="111889" spans="1:7" x14ac:dyDescent="0.25">
      <c r="A111889" s="16">
        <v>338142</v>
      </c>
      <c r="B111889" s="17">
        <v>44409.041134259256</v>
      </c>
      <c r="C111889" s="16">
        <v>252005</v>
      </c>
      <c r="D111889" s="16">
        <v>327633</v>
      </c>
      <c r="E111889" s="18">
        <f>VLOOKUP(C111889, Подписчики!$A$1:$C$16000,3,0)</f>
        <v>44296.820707799146</v>
      </c>
      <c r="F111889">
        <v>1</v>
      </c>
      <c r="G111889" s="2">
        <f t="shared" si="1748"/>
        <v>44409.08280092592</v>
      </c>
    </row>
    <row r="111890" spans="1:7" x14ac:dyDescent="0.25">
      <c r="A111890" s="16">
        <v>338143</v>
      </c>
      <c r="B111890" s="17">
        <v>44409.044328703705</v>
      </c>
      <c r="C111890" s="16">
        <v>180766</v>
      </c>
      <c r="D111890" s="16">
        <v>258219</v>
      </c>
      <c r="E111890" s="18">
        <f>VLOOKUP(C111890, Подписчики!$A$1:$C$16000,3,0)</f>
        <v>44372.098374964386</v>
      </c>
      <c r="F111890">
        <v>1</v>
      </c>
      <c r="G111890" s="2">
        <f t="shared" si="1748"/>
        <v>44409.085995370369</v>
      </c>
    </row>
    <row r="111891" spans="1:7" x14ac:dyDescent="0.25">
      <c r="A111891" s="16">
        <v>338145</v>
      </c>
      <c r="B111891" s="17">
        <v>44409.044687499998</v>
      </c>
      <c r="C111891" s="16">
        <v>209741</v>
      </c>
      <c r="D111891" s="16">
        <v>88863</v>
      </c>
      <c r="E111891" s="18">
        <f>VLOOKUP(C111891, Подписчики!$A$1:$C$16000,3,0)</f>
        <v>44372.626444800568</v>
      </c>
      <c r="F111891">
        <v>-6</v>
      </c>
      <c r="G111891" s="2">
        <f t="shared" si="1748"/>
        <v>44408.794687499998</v>
      </c>
    </row>
    <row r="111892" spans="1:7" x14ac:dyDescent="0.25">
      <c r="A111892" s="16">
        <v>338147</v>
      </c>
      <c r="B111892" s="17">
        <v>44409.045902777776</v>
      </c>
      <c r="C111892" s="16">
        <v>218969</v>
      </c>
      <c r="D111892" s="16">
        <v>43842</v>
      </c>
      <c r="E111892" s="18">
        <f>VLOOKUP(C111892, Подписчики!$A$1:$C$16000,3,0)</f>
        <v>44340.059674394586</v>
      </c>
      <c r="F111892">
        <v>1</v>
      </c>
      <c r="G111892" s="2">
        <f t="shared" si="1748"/>
        <v>44409.08756944444</v>
      </c>
    </row>
    <row r="111893" spans="1:7" x14ac:dyDescent="0.25">
      <c r="A111893" s="16">
        <v>338152</v>
      </c>
      <c r="B111893" s="17">
        <v>44409.046053240738</v>
      </c>
      <c r="C111893" s="16">
        <v>258093</v>
      </c>
      <c r="D111893" s="16">
        <v>217497</v>
      </c>
      <c r="E111893" s="18">
        <f>VLOOKUP(C111893, Подписчики!$A$1:$C$16000,3,0)</f>
        <v>44398.542874501421</v>
      </c>
      <c r="F111893">
        <v>-5</v>
      </c>
      <c r="G111893" s="2">
        <f t="shared" si="1748"/>
        <v>44408.837719907402</v>
      </c>
    </row>
    <row r="111894" spans="1:7" x14ac:dyDescent="0.25">
      <c r="A111894" s="16">
        <v>338156</v>
      </c>
      <c r="B111894" s="17">
        <v>44409.046238425923</v>
      </c>
      <c r="C111894" s="16">
        <v>20441</v>
      </c>
      <c r="D111894" s="16">
        <v>153893</v>
      </c>
      <c r="E111894" s="18">
        <f>VLOOKUP(C111894, Подписчики!$A$1:$C$16000,3,0)</f>
        <v>44310.793828169517</v>
      </c>
      <c r="F111894">
        <v>4</v>
      </c>
      <c r="G111894" s="2">
        <f t="shared" si="1748"/>
        <v>44409.212905092587</v>
      </c>
    </row>
    <row r="111895" spans="1:7" x14ac:dyDescent="0.25">
      <c r="A111895" s="16">
        <v>338158</v>
      </c>
      <c r="B111895" s="17">
        <v>44409.047118055554</v>
      </c>
      <c r="C111895" s="16">
        <v>333203</v>
      </c>
      <c r="D111895" s="16">
        <v>371920</v>
      </c>
      <c r="E111895" s="18">
        <f>VLOOKUP(C111895, Подписчики!$A$1:$C$16000,3,0)</f>
        <v>44285.064129558406</v>
      </c>
      <c r="F111895">
        <v>0</v>
      </c>
      <c r="G111895" s="2">
        <f t="shared" si="1748"/>
        <v>44409.047118055554</v>
      </c>
    </row>
    <row r="111896" spans="1:7" x14ac:dyDescent="0.25">
      <c r="A111896" s="16">
        <v>338162</v>
      </c>
      <c r="B111896" s="17">
        <v>44409.047523148147</v>
      </c>
      <c r="C111896" s="16">
        <v>117145</v>
      </c>
      <c r="D111896" s="16">
        <v>36491</v>
      </c>
      <c r="E111896" s="18">
        <f>VLOOKUP(C111896, Подписчики!$A$1:$C$16000,3,0)</f>
        <v>44383.347039031345</v>
      </c>
      <c r="F111896">
        <v>1</v>
      </c>
      <c r="G111896" s="2">
        <f t="shared" si="1748"/>
        <v>44409.089189814811</v>
      </c>
    </row>
    <row r="111897" spans="1:7" x14ac:dyDescent="0.25">
      <c r="A111897" s="16">
        <v>338164</v>
      </c>
      <c r="B111897" s="17">
        <v>44409.050081018519</v>
      </c>
      <c r="C111897" s="16">
        <v>238018</v>
      </c>
      <c r="D111897" s="16">
        <v>139058</v>
      </c>
      <c r="E111897" s="18">
        <f>VLOOKUP(C111897, Подписчики!$A$1:$C$16000,3,0)</f>
        <v>44359.115162179492</v>
      </c>
      <c r="F111897">
        <v>0</v>
      </c>
      <c r="G111897" s="2">
        <f t="shared" si="1748"/>
        <v>44409.050081018519</v>
      </c>
    </row>
    <row r="111898" spans="1:7" x14ac:dyDescent="0.25">
      <c r="A111898" s="16">
        <v>338165</v>
      </c>
      <c r="B111898" s="17">
        <v>44409.051666666666</v>
      </c>
      <c r="C111898" s="16">
        <v>129538</v>
      </c>
      <c r="D111898" s="16">
        <v>441562</v>
      </c>
      <c r="E111898" s="18">
        <f>VLOOKUP(C111898, Подписчики!$A$1:$C$16000,3,0)</f>
        <v>44323.259218162399</v>
      </c>
      <c r="F111898">
        <v>-4</v>
      </c>
      <c r="G111898" s="2">
        <f t="shared" si="1748"/>
        <v>44408.885000000002</v>
      </c>
    </row>
    <row r="111899" spans="1:7" x14ac:dyDescent="0.25">
      <c r="A111899" s="16">
        <v>338167</v>
      </c>
      <c r="B111899" s="17">
        <v>44409.053437499999</v>
      </c>
      <c r="C111899" s="16">
        <v>96975</v>
      </c>
      <c r="D111899" s="16">
        <v>343712</v>
      </c>
      <c r="E111899" s="18">
        <f>VLOOKUP(C111899, Подписчики!$A$1:$C$16000,3,0)</f>
        <v>44390.790519373215</v>
      </c>
      <c r="F111899">
        <v>0</v>
      </c>
      <c r="G111899" s="2">
        <f t="shared" si="1748"/>
        <v>44409.053437499999</v>
      </c>
    </row>
    <row r="111900" spans="1:7" x14ac:dyDescent="0.25">
      <c r="A111900" s="16">
        <v>338170</v>
      </c>
      <c r="B111900" s="17">
        <v>44409.05400462963</v>
      </c>
      <c r="C111900" s="16">
        <v>190188</v>
      </c>
      <c r="D111900" s="16">
        <v>104355</v>
      </c>
      <c r="E111900" s="18">
        <f>VLOOKUP(C111900, Подписчики!$A$1:$C$16000,3,0)</f>
        <v>44386.209992022792</v>
      </c>
      <c r="F111900">
        <v>0</v>
      </c>
      <c r="G111900" s="2">
        <f t="shared" si="1748"/>
        <v>44409.05400462963</v>
      </c>
    </row>
    <row r="111901" spans="1:7" x14ac:dyDescent="0.25">
      <c r="A111901" s="16">
        <v>338172</v>
      </c>
      <c r="B111901" s="17">
        <v>44409.054664351854</v>
      </c>
      <c r="C111901" s="16">
        <v>92094</v>
      </c>
      <c r="D111901" s="16">
        <v>267852</v>
      </c>
      <c r="E111901" s="18">
        <f>VLOOKUP(C111901, Подписчики!$A$1:$C$16000,3,0)</f>
        <v>44341.452703846153</v>
      </c>
      <c r="F111901">
        <v>0</v>
      </c>
      <c r="G111901" s="2">
        <f t="shared" si="1748"/>
        <v>44409.054664351854</v>
      </c>
    </row>
    <row r="111902" spans="1:7" x14ac:dyDescent="0.25">
      <c r="A111902" s="16">
        <v>338177</v>
      </c>
      <c r="B111902" s="17">
        <v>44409.055243055554</v>
      </c>
      <c r="C111902" s="16">
        <v>335630</v>
      </c>
      <c r="D111902" s="16">
        <v>217246</v>
      </c>
      <c r="E111902" s="18">
        <f>VLOOKUP(C111902, Подписчики!$A$1:$C$16000,3,0)</f>
        <v>44342.988166844734</v>
      </c>
      <c r="F111902">
        <v>2</v>
      </c>
      <c r="G111902" s="2">
        <f t="shared" si="1748"/>
        <v>44409.13857638889</v>
      </c>
    </row>
    <row r="111903" spans="1:7" x14ac:dyDescent="0.25">
      <c r="A111903" s="16">
        <v>338180</v>
      </c>
      <c r="B111903" s="17">
        <v>44409.056817129633</v>
      </c>
      <c r="C111903" s="16">
        <v>65503</v>
      </c>
      <c r="D111903" s="16">
        <v>320264</v>
      </c>
      <c r="E111903" s="18">
        <f>VLOOKUP(C111903, Подписчики!$A$1:$C$16000,3,0)</f>
        <v>44375.579820762105</v>
      </c>
      <c r="F111903">
        <v>0</v>
      </c>
      <c r="G111903" s="2">
        <f t="shared" si="1748"/>
        <v>44409.056817129633</v>
      </c>
    </row>
    <row r="111904" spans="1:7" x14ac:dyDescent="0.25">
      <c r="A111904" s="16">
        <v>338184</v>
      </c>
      <c r="B111904" s="17">
        <v>44409.058622685188</v>
      </c>
      <c r="C111904" s="16">
        <v>118335</v>
      </c>
      <c r="D111904" s="16">
        <v>82513</v>
      </c>
      <c r="E111904" s="18">
        <f>VLOOKUP(C111904, Подписчики!$A$1:$C$16000,3,0)</f>
        <v>44372.07318767807</v>
      </c>
      <c r="F111904">
        <v>3</v>
      </c>
      <c r="G111904" s="2">
        <f t="shared" si="1748"/>
        <v>44409.183622685188</v>
      </c>
    </row>
    <row r="111905" spans="1:7" x14ac:dyDescent="0.25">
      <c r="A111905" s="16">
        <v>338189</v>
      </c>
      <c r="B111905" s="17">
        <v>44409.060185185182</v>
      </c>
      <c r="C111905" s="16">
        <v>16805</v>
      </c>
      <c r="D111905" s="16">
        <v>138209</v>
      </c>
      <c r="E111905" s="18">
        <f>VLOOKUP(C111905, Подписчики!$A$1:$C$16000,3,0)</f>
        <v>44348.960430519939</v>
      </c>
      <c r="F111905">
        <v>5</v>
      </c>
      <c r="G111905" s="2">
        <f t="shared" si="1748"/>
        <v>44409.268518518518</v>
      </c>
    </row>
    <row r="111906" spans="1:7" x14ac:dyDescent="0.25">
      <c r="A111906" s="16">
        <v>338192</v>
      </c>
      <c r="B111906" s="17">
        <v>44409.060370370367</v>
      </c>
      <c r="C111906" s="16">
        <v>47739</v>
      </c>
      <c r="D111906" s="16">
        <v>190894</v>
      </c>
      <c r="E111906" s="18">
        <f>VLOOKUP(C111906, Подписчики!$A$1:$C$16000,3,0)</f>
        <v>44342.872301780626</v>
      </c>
      <c r="F111906">
        <v>0</v>
      </c>
      <c r="G111906" s="2">
        <f t="shared" si="1748"/>
        <v>44409.060370370367</v>
      </c>
    </row>
    <row r="111907" spans="1:7" x14ac:dyDescent="0.25">
      <c r="A111907" s="16">
        <v>338195</v>
      </c>
      <c r="B111907" s="17">
        <v>44409.061192129629</v>
      </c>
      <c r="C111907" s="16">
        <v>100790</v>
      </c>
      <c r="D111907" s="16">
        <v>388677</v>
      </c>
      <c r="E111907" s="18">
        <f>VLOOKUP(C111907, Подписчики!$A$1:$C$16000,3,0)</f>
        <v>44375.906087428775</v>
      </c>
      <c r="F111907">
        <v>1</v>
      </c>
      <c r="G111907" s="2">
        <f t="shared" si="1748"/>
        <v>44409.102858796294</v>
      </c>
    </row>
    <row r="111908" spans="1:7" x14ac:dyDescent="0.25">
      <c r="A111908" s="16">
        <v>338196</v>
      </c>
      <c r="B111908" s="17">
        <v>44409.061678240738</v>
      </c>
      <c r="C111908" s="16">
        <v>215418</v>
      </c>
      <c r="D111908" s="16">
        <v>186975</v>
      </c>
      <c r="E111908" s="18">
        <f>VLOOKUP(C111908, Подписчики!$A$1:$C$16000,3,0)</f>
        <v>44387.462689992877</v>
      </c>
      <c r="F111908">
        <v>0</v>
      </c>
      <c r="G111908" s="2">
        <f t="shared" si="1748"/>
        <v>44409.061678240738</v>
      </c>
    </row>
    <row r="111909" spans="1:7" x14ac:dyDescent="0.25">
      <c r="A111909" s="16">
        <v>338198</v>
      </c>
      <c r="B111909" s="17">
        <v>44409.062083333331</v>
      </c>
      <c r="C111909" s="16">
        <v>255059</v>
      </c>
      <c r="D111909" s="16">
        <v>182191</v>
      </c>
      <c r="E111909" s="18">
        <f>VLOOKUP(C111909, Подписчики!$A$1:$C$16000,3,0)</f>
        <v>44305.234324180914</v>
      </c>
      <c r="F111909">
        <v>-3</v>
      </c>
      <c r="G111909" s="2">
        <f t="shared" si="1748"/>
        <v>44408.937083333331</v>
      </c>
    </row>
    <row r="111910" spans="1:7" x14ac:dyDescent="0.25">
      <c r="A111910" s="16">
        <v>338200</v>
      </c>
      <c r="B111910" s="17">
        <v>44409.063703703701</v>
      </c>
      <c r="C111910" s="16">
        <v>14780</v>
      </c>
      <c r="D111910" s="16">
        <v>298026</v>
      </c>
      <c r="E111910" s="18">
        <f>VLOOKUP(C111910, Подписчики!$A$1:$C$16000,3,0)</f>
        <v>44345.907598076919</v>
      </c>
      <c r="F111910">
        <v>1</v>
      </c>
      <c r="G111910" s="2">
        <f t="shared" si="1748"/>
        <v>44409.105370370366</v>
      </c>
    </row>
    <row r="111911" spans="1:7" x14ac:dyDescent="0.25">
      <c r="A111911" s="16">
        <v>338202</v>
      </c>
      <c r="B111911" s="17">
        <v>44409.063842592594</v>
      </c>
      <c r="C111911" s="16">
        <v>224470</v>
      </c>
      <c r="D111911" s="16">
        <v>388328</v>
      </c>
      <c r="E111911" s="18">
        <f>VLOOKUP(C111911, Подписчики!$A$1:$C$16000,3,0)</f>
        <v>44371.851076994302</v>
      </c>
      <c r="F111911">
        <v>0</v>
      </c>
      <c r="G111911" s="2">
        <f t="shared" si="1748"/>
        <v>44409.063842592594</v>
      </c>
    </row>
    <row r="111912" spans="1:7" x14ac:dyDescent="0.25">
      <c r="A111912" s="16">
        <v>338203</v>
      </c>
      <c r="B111912" s="17">
        <v>44409.06490740741</v>
      </c>
      <c r="C111912" s="16">
        <v>51194</v>
      </c>
      <c r="D111912" s="16">
        <v>119030</v>
      </c>
      <c r="E111912" s="18">
        <f>VLOOKUP(C111912, Подписчики!$A$1:$C$16000,3,0)</f>
        <v>44372.887255021364</v>
      </c>
      <c r="F111912">
        <v>-4</v>
      </c>
      <c r="G111912" s="2">
        <f t="shared" si="1748"/>
        <v>44408.898240740746</v>
      </c>
    </row>
    <row r="111913" spans="1:7" x14ac:dyDescent="0.25">
      <c r="A111913" s="16">
        <v>338205</v>
      </c>
      <c r="B111913" s="17">
        <v>44409.065243055556</v>
      </c>
      <c r="C111913" s="16">
        <v>297818</v>
      </c>
      <c r="D111913" s="16">
        <v>394819</v>
      </c>
      <c r="E111913" s="18">
        <f>VLOOKUP(C111913, Подписчики!$A$1:$C$16000,3,0)</f>
        <v>44311.15571061254</v>
      </c>
      <c r="F111913">
        <v>1</v>
      </c>
      <c r="G111913" s="2">
        <f t="shared" si="1748"/>
        <v>44409.106909722221</v>
      </c>
    </row>
    <row r="111914" spans="1:7" x14ac:dyDescent="0.25">
      <c r="A111914" s="16">
        <v>338206</v>
      </c>
      <c r="B111914" s="17">
        <v>44409.067337962966</v>
      </c>
      <c r="C111914" s="16">
        <v>170002</v>
      </c>
      <c r="D111914" s="16">
        <v>109410</v>
      </c>
      <c r="E111914" s="18">
        <f>VLOOKUP(C111914, Подписчики!$A$1:$C$16000,3,0)</f>
        <v>44312.943896225064</v>
      </c>
      <c r="F111914">
        <v>-6</v>
      </c>
      <c r="G111914" s="2">
        <f t="shared" si="1748"/>
        <v>44408.817337962966</v>
      </c>
    </row>
    <row r="111915" spans="1:7" x14ac:dyDescent="0.25">
      <c r="A111915" s="16">
        <v>338209</v>
      </c>
      <c r="B111915" s="17">
        <v>44409.068553240744</v>
      </c>
      <c r="C111915" s="16">
        <v>276173</v>
      </c>
      <c r="D111915" s="16">
        <v>182191</v>
      </c>
      <c r="E111915" s="18">
        <f>VLOOKUP(C111915, Подписчики!$A$1:$C$16000,3,0)</f>
        <v>44307.192299038463</v>
      </c>
      <c r="F111915">
        <v>1</v>
      </c>
      <c r="G111915" s="2">
        <f t="shared" si="1748"/>
        <v>44409.110219907408</v>
      </c>
    </row>
    <row r="111916" spans="1:7" x14ac:dyDescent="0.25">
      <c r="A111916" s="16">
        <v>338211</v>
      </c>
      <c r="B111916" s="17">
        <v>44409.068854166668</v>
      </c>
      <c r="C111916" s="16">
        <v>25391</v>
      </c>
      <c r="D111916" s="16">
        <v>459455</v>
      </c>
      <c r="E111916" s="18">
        <f>VLOOKUP(C111916, Подписчики!$A$1:$C$16000,3,0)</f>
        <v>44376.592290954417</v>
      </c>
      <c r="F111916">
        <v>-4</v>
      </c>
      <c r="G111916" s="2">
        <f t="shared" si="1748"/>
        <v>44408.902187500003</v>
      </c>
    </row>
    <row r="111917" spans="1:7" x14ac:dyDescent="0.25">
      <c r="A111917" s="16">
        <v>338212</v>
      </c>
      <c r="B111917" s="17">
        <v>44409.069120370368</v>
      </c>
      <c r="C111917" s="16">
        <v>5746</v>
      </c>
      <c r="D111917" s="16">
        <v>88863</v>
      </c>
      <c r="E111917" s="18">
        <f>VLOOKUP(C111917, Подписчики!$A$1:$C$16000,3,0)</f>
        <v>44408.788751139604</v>
      </c>
      <c r="F111917">
        <v>3</v>
      </c>
      <c r="G111917" s="2">
        <f t="shared" si="1748"/>
        <v>44409.194120370368</v>
      </c>
    </row>
    <row r="111918" spans="1:7" x14ac:dyDescent="0.25">
      <c r="A111918" s="16">
        <v>338217</v>
      </c>
      <c r="B111918" s="17">
        <v>44409.07</v>
      </c>
      <c r="C111918" s="16">
        <v>346587</v>
      </c>
      <c r="D111918" s="16">
        <v>145058</v>
      </c>
      <c r="E111918" s="18">
        <f>VLOOKUP(C111918, Подписчики!$A$1:$C$16000,3,0)</f>
        <v>44376.874798539888</v>
      </c>
      <c r="F111918">
        <v>3</v>
      </c>
      <c r="G111918" s="2">
        <f t="shared" si="1748"/>
        <v>44409.195</v>
      </c>
    </row>
    <row r="111919" spans="1:7" x14ac:dyDescent="0.25">
      <c r="A111919" s="16">
        <v>338221</v>
      </c>
      <c r="B111919" s="17">
        <v>44409.070173611108</v>
      </c>
      <c r="C111919" s="16">
        <v>64877</v>
      </c>
      <c r="D111919" s="16">
        <v>458081</v>
      </c>
      <c r="E111919" s="18">
        <f>VLOOKUP(C111919, Подписчики!$A$1:$C$16000,3,0)</f>
        <v>44373.899787428774</v>
      </c>
      <c r="F111919">
        <v>1</v>
      </c>
      <c r="G111919" s="2">
        <f t="shared" si="1748"/>
        <v>44409.111840277772</v>
      </c>
    </row>
    <row r="111920" spans="1:7" x14ac:dyDescent="0.25">
      <c r="A111920" s="16">
        <v>338224</v>
      </c>
      <c r="B111920" s="17">
        <v>44409.072418981479</v>
      </c>
      <c r="C111920" s="16">
        <v>12986</v>
      </c>
      <c r="D111920" s="16">
        <v>118549</v>
      </c>
      <c r="E111920" s="18">
        <f>VLOOKUP(C111920, Подписчики!$A$1:$C$16000,3,0)</f>
        <v>44402.993321011396</v>
      </c>
      <c r="F111920">
        <v>1</v>
      </c>
      <c r="G111920" s="2">
        <f t="shared" si="1748"/>
        <v>44409.114085648143</v>
      </c>
    </row>
    <row r="111921" spans="1:7" x14ac:dyDescent="0.25">
      <c r="A111921" s="16">
        <v>338225</v>
      </c>
      <c r="B111921" s="17">
        <v>44409.073333333334</v>
      </c>
      <c r="C111921" s="16">
        <v>164438</v>
      </c>
      <c r="D111921" s="16">
        <v>191893</v>
      </c>
      <c r="E111921" s="18">
        <f>VLOOKUP(C111921, Подписчики!$A$1:$C$16000,3,0)</f>
        <v>44306.245320548442</v>
      </c>
      <c r="F111921">
        <v>1</v>
      </c>
      <c r="G111921" s="2">
        <f t="shared" si="1748"/>
        <v>44409.114999999998</v>
      </c>
    </row>
    <row r="111922" spans="1:7" x14ac:dyDescent="0.25">
      <c r="A111922" s="16">
        <v>338227</v>
      </c>
      <c r="B111922" s="17">
        <v>44409.074583333335</v>
      </c>
      <c r="C111922" s="16">
        <v>77707</v>
      </c>
      <c r="D111922" s="16">
        <v>325852</v>
      </c>
      <c r="E111922" s="18">
        <f>VLOOKUP(C111922, Подписчики!$A$1:$C$16000,3,0)</f>
        <v>44376.211449643881</v>
      </c>
      <c r="F111922">
        <v>1</v>
      </c>
      <c r="G111922" s="2">
        <f t="shared" si="1748"/>
        <v>44409.116249999999</v>
      </c>
    </row>
    <row r="111923" spans="1:7" x14ac:dyDescent="0.25">
      <c r="A111923" s="16">
        <v>338230</v>
      </c>
      <c r="B111923" s="17">
        <v>44409.07471064815</v>
      </c>
      <c r="C111923" s="16">
        <v>308675</v>
      </c>
      <c r="D111923" s="16">
        <v>12149</v>
      </c>
      <c r="E111923" s="18">
        <f>VLOOKUP(C111923, Подписчики!$A$1:$C$16000,3,0)</f>
        <v>44385.85676260684</v>
      </c>
      <c r="F111923">
        <v>2</v>
      </c>
      <c r="G111923" s="2">
        <f t="shared" si="1748"/>
        <v>44409.158043981486</v>
      </c>
    </row>
    <row r="111924" spans="1:7" x14ac:dyDescent="0.25">
      <c r="A111924" s="16">
        <v>338232</v>
      </c>
      <c r="B111924" s="17">
        <v>44409.074826388889</v>
      </c>
      <c r="C111924" s="16">
        <v>195667</v>
      </c>
      <c r="D111924" s="16">
        <v>411922</v>
      </c>
      <c r="E111924" s="18">
        <f>VLOOKUP(C111924, Подписчики!$A$1:$C$16000,3,0)</f>
        <v>44312.40095690883</v>
      </c>
      <c r="F111924">
        <v>0</v>
      </c>
      <c r="G111924" s="2">
        <f t="shared" si="1748"/>
        <v>44409.074826388889</v>
      </c>
    </row>
    <row r="111925" spans="1:7" x14ac:dyDescent="0.25">
      <c r="A111925" s="16">
        <v>338233</v>
      </c>
      <c r="B111925" s="17">
        <v>44409.079074074078</v>
      </c>
      <c r="C111925" s="16">
        <v>222685</v>
      </c>
      <c r="D111925" s="16">
        <v>23976</v>
      </c>
      <c r="E111925" s="18">
        <f>VLOOKUP(C111925, Подписчики!$A$1:$C$16000,3,0)</f>
        <v>44314.867379309122</v>
      </c>
      <c r="F111925">
        <v>-5</v>
      </c>
      <c r="G111925" s="2">
        <f t="shared" si="1748"/>
        <v>44408.870740740742</v>
      </c>
    </row>
    <row r="111926" spans="1:7" x14ac:dyDescent="0.25">
      <c r="A111926" s="16">
        <v>338235</v>
      </c>
      <c r="B111926" s="17">
        <v>44409.080509259256</v>
      </c>
      <c r="C111926" s="16">
        <v>96757</v>
      </c>
      <c r="D111926" s="16">
        <v>191893</v>
      </c>
      <c r="E111926" s="18">
        <f>VLOOKUP(C111926, Подписчики!$A$1:$C$16000,3,0)</f>
        <v>44383.682715384617</v>
      </c>
      <c r="F111926">
        <v>3</v>
      </c>
      <c r="G111926" s="2">
        <f t="shared" si="1748"/>
        <v>44409.205509259256</v>
      </c>
    </row>
    <row r="111927" spans="1:7" x14ac:dyDescent="0.25">
      <c r="A111927" s="16">
        <v>338238</v>
      </c>
      <c r="B111927" s="17">
        <v>44409.08084490741</v>
      </c>
      <c r="C111927" s="16">
        <v>29630</v>
      </c>
      <c r="D111927" s="16">
        <v>182191</v>
      </c>
      <c r="E111927" s="18">
        <f>VLOOKUP(C111927, Подписчики!$A$1:$C$16000,3,0)</f>
        <v>44365.605234401715</v>
      </c>
      <c r="F111927">
        <v>6</v>
      </c>
      <c r="G111927" s="2">
        <f t="shared" si="1748"/>
        <v>44409.33084490741</v>
      </c>
    </row>
    <row r="111928" spans="1:7" x14ac:dyDescent="0.25">
      <c r="A111928" s="16">
        <v>338239</v>
      </c>
      <c r="B111928" s="17">
        <v>44409.082708333335</v>
      </c>
      <c r="C111928" s="16">
        <v>189900</v>
      </c>
      <c r="D111928" s="16">
        <v>432868</v>
      </c>
      <c r="E111928" s="18">
        <f>VLOOKUP(C111928, Подписчики!$A$1:$C$16000,3,0)</f>
        <v>44346.120442984327</v>
      </c>
      <c r="F111928">
        <v>-8</v>
      </c>
      <c r="G111928" s="2">
        <f t="shared" si="1748"/>
        <v>44408.749374999999</v>
      </c>
    </row>
    <row r="111929" spans="1:7" x14ac:dyDescent="0.25">
      <c r="A111929" s="16">
        <v>338241</v>
      </c>
      <c r="B111929" s="17">
        <v>44409.083043981482</v>
      </c>
      <c r="C111929" s="16">
        <v>252511</v>
      </c>
      <c r="D111929" s="16">
        <v>324893</v>
      </c>
      <c r="E111929" s="18">
        <f>VLOOKUP(C111929, Подписчики!$A$1:$C$16000,3,0)</f>
        <v>44379.284879273509</v>
      </c>
      <c r="F111929">
        <v>-4</v>
      </c>
      <c r="G111929" s="2">
        <f t="shared" si="1748"/>
        <v>44408.916377314818</v>
      </c>
    </row>
    <row r="111930" spans="1:7" x14ac:dyDescent="0.25">
      <c r="A111930" s="16">
        <v>338242</v>
      </c>
      <c r="B111930" s="17">
        <v>44409.084016203706</v>
      </c>
      <c r="C111930" s="16">
        <v>181388</v>
      </c>
      <c r="D111930" s="16">
        <v>21760</v>
      </c>
      <c r="E111930" s="18">
        <f>VLOOKUP(C111930, Подписчики!$A$1:$C$16000,3,0)</f>
        <v>44408.066439280628</v>
      </c>
      <c r="F111930">
        <v>3</v>
      </c>
      <c r="G111930" s="2">
        <f t="shared" si="1748"/>
        <v>44409.209016203706</v>
      </c>
    </row>
    <row r="111931" spans="1:7" x14ac:dyDescent="0.25">
      <c r="A111931" s="16">
        <v>338243</v>
      </c>
      <c r="B111931" s="17">
        <v>44409.084328703706</v>
      </c>
      <c r="C111931" s="16">
        <v>170589</v>
      </c>
      <c r="D111931" s="16">
        <v>108086</v>
      </c>
      <c r="E111931" s="18">
        <f>VLOOKUP(C111931, Подписчики!$A$1:$C$16000,3,0)</f>
        <v>44376.938431196584</v>
      </c>
      <c r="F111931">
        <v>7</v>
      </c>
      <c r="G111931" s="2">
        <f t="shared" si="1748"/>
        <v>44409.37599537037</v>
      </c>
    </row>
    <row r="111932" spans="1:7" x14ac:dyDescent="0.25">
      <c r="A111932" s="16">
        <v>338246</v>
      </c>
      <c r="B111932" s="17">
        <v>44409.084907407407</v>
      </c>
      <c r="C111932" s="16">
        <v>324443</v>
      </c>
      <c r="D111932" s="16">
        <v>132149</v>
      </c>
      <c r="E111932" s="18">
        <f>VLOOKUP(C111932, Подписчики!$A$1:$C$16000,3,0)</f>
        <v>44381.241524180914</v>
      </c>
      <c r="F111932">
        <v>1</v>
      </c>
      <c r="G111932" s="2">
        <f t="shared" si="1748"/>
        <v>44409.126574074071</v>
      </c>
    </row>
    <row r="111933" spans="1:7" x14ac:dyDescent="0.25">
      <c r="A111933" s="16">
        <v>338249</v>
      </c>
      <c r="B111933" s="17">
        <v>44409.086851851855</v>
      </c>
      <c r="C111933" s="16">
        <v>32980</v>
      </c>
      <c r="D111933" s="16">
        <v>242428</v>
      </c>
      <c r="E111933" s="18">
        <f>VLOOKUP(C111933, Подписчики!$A$1:$C$16000,3,0)</f>
        <v>44355.606857834755</v>
      </c>
      <c r="F111933">
        <v>-5</v>
      </c>
      <c r="G111933" s="2">
        <f t="shared" si="1748"/>
        <v>44408.878518518519</v>
      </c>
    </row>
    <row r="111934" spans="1:7" x14ac:dyDescent="0.25">
      <c r="A111934" s="16">
        <v>338251</v>
      </c>
      <c r="B111934" s="17">
        <v>44409.087280092594</v>
      </c>
      <c r="C111934" s="16">
        <v>34396</v>
      </c>
      <c r="D111934" s="16">
        <v>51668</v>
      </c>
      <c r="E111934" s="18">
        <f>VLOOKUP(C111934, Подписчики!$A$1:$C$16000,3,0)</f>
        <v>44360.069682158122</v>
      </c>
      <c r="F111934">
        <v>0</v>
      </c>
      <c r="G111934" s="2">
        <f t="shared" si="1748"/>
        <v>44409.087280092594</v>
      </c>
    </row>
    <row r="111935" spans="1:7" x14ac:dyDescent="0.25">
      <c r="A111935" s="16">
        <v>338255</v>
      </c>
      <c r="B111935" s="17">
        <v>44409.087800925925</v>
      </c>
      <c r="C111935" s="16">
        <v>216719</v>
      </c>
      <c r="D111935" s="16">
        <v>470762</v>
      </c>
      <c r="E111935" s="18">
        <f>VLOOKUP(C111935, Подписчики!$A$1:$C$16000,3,0)</f>
        <v>44401.818531410252</v>
      </c>
      <c r="F111935">
        <v>2</v>
      </c>
      <c r="G111935" s="2">
        <f t="shared" si="1748"/>
        <v>44409.171134259261</v>
      </c>
    </row>
    <row r="111936" spans="1:7" x14ac:dyDescent="0.25">
      <c r="A111936" s="16">
        <v>338257</v>
      </c>
      <c r="B111936" s="17">
        <v>44409.09</v>
      </c>
      <c r="C111936" s="16">
        <v>161945</v>
      </c>
      <c r="D111936" s="16">
        <v>330753</v>
      </c>
      <c r="E111936" s="18">
        <f>VLOOKUP(C111936, Подписчики!$A$1:$C$16000,3,0)</f>
        <v>44346.029487678068</v>
      </c>
      <c r="F111936">
        <v>0</v>
      </c>
      <c r="G111936" s="2">
        <f t="shared" si="1748"/>
        <v>44409.09</v>
      </c>
    </row>
    <row r="111937" spans="1:7" x14ac:dyDescent="0.25">
      <c r="A111937" s="16">
        <v>338259</v>
      </c>
      <c r="B111937" s="17">
        <v>44409.090520833335</v>
      </c>
      <c r="C111937" s="16">
        <v>15078</v>
      </c>
      <c r="D111937" s="16">
        <v>146115</v>
      </c>
      <c r="E111937" s="18">
        <f>VLOOKUP(C111937, Подписчики!$A$1:$C$16000,3,0)</f>
        <v>44375.317490918802</v>
      </c>
      <c r="F111937">
        <v>0</v>
      </c>
      <c r="G111937" s="2">
        <f t="shared" si="1748"/>
        <v>44409.090520833335</v>
      </c>
    </row>
    <row r="111938" spans="1:7" x14ac:dyDescent="0.25">
      <c r="A111938" s="16">
        <v>338263</v>
      </c>
      <c r="B111938" s="17">
        <v>44409.092048611114</v>
      </c>
      <c r="C111938" s="16">
        <v>161550</v>
      </c>
      <c r="D111938" s="16">
        <v>304722</v>
      </c>
      <c r="E111938" s="18">
        <f>VLOOKUP(C111938, Подписчики!$A$1:$C$16000,3,0)</f>
        <v>44338.623479736474</v>
      </c>
      <c r="F111938">
        <v>1</v>
      </c>
      <c r="G111938" s="2">
        <f t="shared" ref="G111938:G112001" si="1749">B111938+F111938/24</f>
        <v>44409.133715277778</v>
      </c>
    </row>
    <row r="111939" spans="1:7" x14ac:dyDescent="0.25">
      <c r="A111939" s="16">
        <v>338264</v>
      </c>
      <c r="B111939" s="17">
        <v>44409.092534722222</v>
      </c>
      <c r="C111939" s="16">
        <v>286181</v>
      </c>
      <c r="D111939" s="16">
        <v>347008</v>
      </c>
      <c r="E111939" s="18">
        <f>VLOOKUP(C111939, Подписчики!$A$1:$C$16000,3,0)</f>
        <v>44340.119373717956</v>
      </c>
      <c r="F111939">
        <v>0</v>
      </c>
      <c r="G111939" s="2">
        <f t="shared" si="1749"/>
        <v>44409.092534722222</v>
      </c>
    </row>
    <row r="111940" spans="1:7" x14ac:dyDescent="0.25">
      <c r="A111940" s="16">
        <v>338266</v>
      </c>
      <c r="B111940" s="17">
        <v>44409.092986111114</v>
      </c>
      <c r="C111940" s="16">
        <v>72609</v>
      </c>
      <c r="D111940" s="16">
        <v>229529</v>
      </c>
      <c r="E111940" s="18">
        <f>VLOOKUP(C111940, Подписчики!$A$1:$C$16000,3,0)</f>
        <v>44373.774581125355</v>
      </c>
      <c r="F111940">
        <v>11</v>
      </c>
      <c r="G111940" s="2">
        <f t="shared" si="1749"/>
        <v>44409.55131944445</v>
      </c>
    </row>
    <row r="111941" spans="1:7" x14ac:dyDescent="0.25">
      <c r="A111941" s="16">
        <v>338267</v>
      </c>
      <c r="B111941" s="17">
        <v>44409.093634259261</v>
      </c>
      <c r="C111941" s="16">
        <v>104770</v>
      </c>
      <c r="D111941" s="16">
        <v>43842</v>
      </c>
      <c r="E111941" s="18">
        <f>VLOOKUP(C111941, Подписчики!$A$1:$C$16000,3,0)</f>
        <v>44316.303895334757</v>
      </c>
      <c r="F111941">
        <v>-5</v>
      </c>
      <c r="G111941" s="2">
        <f t="shared" si="1749"/>
        <v>44408.885300925926</v>
      </c>
    </row>
    <row r="111942" spans="1:7" x14ac:dyDescent="0.25">
      <c r="A111942" s="16">
        <v>338270</v>
      </c>
      <c r="B111942" s="17">
        <v>44409.094039351854</v>
      </c>
      <c r="C111942" s="16">
        <v>45108</v>
      </c>
      <c r="D111942" s="16">
        <v>274147</v>
      </c>
      <c r="E111942" s="18">
        <f>VLOOKUP(C111942, Подписчики!$A$1:$C$16000,3,0)</f>
        <v>44405.602900890313</v>
      </c>
      <c r="F111942">
        <v>-4</v>
      </c>
      <c r="G111942" s="2">
        <f t="shared" si="1749"/>
        <v>44408.92737268519</v>
      </c>
    </row>
    <row r="111943" spans="1:7" x14ac:dyDescent="0.25">
      <c r="A111943" s="16">
        <v>338274</v>
      </c>
      <c r="B111943" s="17">
        <v>44409.095069444447</v>
      </c>
      <c r="C111943" s="16">
        <v>259987</v>
      </c>
      <c r="D111943" s="16">
        <v>125262</v>
      </c>
      <c r="E111943" s="18">
        <f>VLOOKUP(C111943, Подписчики!$A$1:$C$16000,3,0)</f>
        <v>44317.234618019946</v>
      </c>
      <c r="F111943">
        <v>0</v>
      </c>
      <c r="G111943" s="2">
        <f t="shared" si="1749"/>
        <v>44409.095069444447</v>
      </c>
    </row>
    <row r="111944" spans="1:7" x14ac:dyDescent="0.25">
      <c r="A111944" s="16">
        <v>338277</v>
      </c>
      <c r="B111944" s="17">
        <v>44409.100254629629</v>
      </c>
      <c r="C111944" s="16">
        <v>322674</v>
      </c>
      <c r="D111944" s="16">
        <v>477565</v>
      </c>
      <c r="E111944" s="18">
        <f>VLOOKUP(C111944, Подписчики!$A$1:$C$16000,3,0)</f>
        <v>44392.777292058403</v>
      </c>
      <c r="F111944">
        <v>3</v>
      </c>
      <c r="G111944" s="2">
        <f t="shared" si="1749"/>
        <v>44409.225254629629</v>
      </c>
    </row>
    <row r="111945" spans="1:7" x14ac:dyDescent="0.25">
      <c r="A111945" s="16">
        <v>338279</v>
      </c>
      <c r="B111945" s="17">
        <v>44409.100347222222</v>
      </c>
      <c r="C111945" s="16">
        <v>153921</v>
      </c>
      <c r="D111945" s="16">
        <v>100412</v>
      </c>
      <c r="E111945" s="18">
        <f>VLOOKUP(C111945, Подписчики!$A$1:$C$16000,3,0)</f>
        <v>44373.146934152421</v>
      </c>
      <c r="F111945">
        <v>6</v>
      </c>
      <c r="G111945" s="2">
        <f t="shared" si="1749"/>
        <v>44409.350347222222</v>
      </c>
    </row>
    <row r="111946" spans="1:7" x14ac:dyDescent="0.25">
      <c r="A111946" s="16">
        <v>338281</v>
      </c>
      <c r="B111946" s="17">
        <v>44409.100868055553</v>
      </c>
      <c r="C111946" s="16">
        <v>241976</v>
      </c>
      <c r="D111946" s="16">
        <v>118549</v>
      </c>
      <c r="E111946" s="18">
        <f>VLOOKUP(C111946, Подписчики!$A$1:$C$16000,3,0)</f>
        <v>44374.592270975787</v>
      </c>
      <c r="F111946">
        <v>2</v>
      </c>
      <c r="G111946" s="2">
        <f t="shared" si="1749"/>
        <v>44409.184201388889</v>
      </c>
    </row>
    <row r="111947" spans="1:7" x14ac:dyDescent="0.25">
      <c r="A111947" s="16">
        <v>338286</v>
      </c>
      <c r="B111947" s="17">
        <v>44409.103854166664</v>
      </c>
      <c r="C111947" s="16">
        <v>166036</v>
      </c>
      <c r="D111947" s="16">
        <v>133619</v>
      </c>
      <c r="E111947" s="18">
        <f>VLOOKUP(C111947, Подписчики!$A$1:$C$16000,3,0)</f>
        <v>44371.100151780629</v>
      </c>
      <c r="F111947">
        <v>1</v>
      </c>
      <c r="G111947" s="2">
        <f t="shared" si="1749"/>
        <v>44409.145520833328</v>
      </c>
    </row>
    <row r="111948" spans="1:7" x14ac:dyDescent="0.25">
      <c r="A111948" s="16">
        <v>338288</v>
      </c>
      <c r="B111948" s="17">
        <v>44409.105000000003</v>
      </c>
      <c r="C111948" s="16">
        <v>102980</v>
      </c>
      <c r="D111948" s="16">
        <v>321417</v>
      </c>
      <c r="E111948" s="18">
        <f>VLOOKUP(C111948, Подписчики!$A$1:$C$16000,3,0)</f>
        <v>44316.219366631056</v>
      </c>
      <c r="F111948">
        <v>0</v>
      </c>
      <c r="G111948" s="2">
        <f t="shared" si="1749"/>
        <v>44409.105000000003</v>
      </c>
    </row>
    <row r="111949" spans="1:7" x14ac:dyDescent="0.25">
      <c r="A111949" s="16">
        <v>338293</v>
      </c>
      <c r="B111949" s="17">
        <v>44409.106446759259</v>
      </c>
      <c r="C111949" s="16">
        <v>323346</v>
      </c>
      <c r="D111949" s="16">
        <v>182191</v>
      </c>
      <c r="E111949" s="18">
        <f>VLOOKUP(C111949, Подписчики!$A$1:$C$16000,3,0)</f>
        <v>44343.482818447294</v>
      </c>
      <c r="F111949">
        <v>0</v>
      </c>
      <c r="G111949" s="2">
        <f t="shared" si="1749"/>
        <v>44409.106446759259</v>
      </c>
    </row>
    <row r="111950" spans="1:7" x14ac:dyDescent="0.25">
      <c r="A111950" s="16">
        <v>338296</v>
      </c>
      <c r="B111950" s="17">
        <v>44409.106539351851</v>
      </c>
      <c r="C111950" s="16">
        <v>158271</v>
      </c>
      <c r="D111950" s="16">
        <v>152780</v>
      </c>
      <c r="E111950" s="18">
        <f>VLOOKUP(C111950, Подписчики!$A$1:$C$16000,3,0)</f>
        <v>44315.071886680911</v>
      </c>
      <c r="F111950">
        <v>1</v>
      </c>
      <c r="G111950" s="2">
        <f t="shared" si="1749"/>
        <v>44409.148206018515</v>
      </c>
    </row>
    <row r="111951" spans="1:7" x14ac:dyDescent="0.25">
      <c r="A111951" s="16">
        <v>338297</v>
      </c>
      <c r="B111951" s="17">
        <v>44409.107175925928</v>
      </c>
      <c r="C111951" s="16">
        <v>83968</v>
      </c>
      <c r="D111951" s="16">
        <v>313721</v>
      </c>
      <c r="E111951" s="18">
        <f>VLOOKUP(C111951, Подписчики!$A$1:$C$16000,3,0)</f>
        <v>44295.418812001422</v>
      </c>
      <c r="F111951">
        <v>0</v>
      </c>
      <c r="G111951" s="2">
        <f t="shared" si="1749"/>
        <v>44409.107175925928</v>
      </c>
    </row>
    <row r="111952" spans="1:7" x14ac:dyDescent="0.25">
      <c r="A111952" s="16">
        <v>338301</v>
      </c>
      <c r="B111952" s="17">
        <v>44409.108437499999</v>
      </c>
      <c r="C111952" s="16">
        <v>188193</v>
      </c>
      <c r="D111952" s="16">
        <v>36375</v>
      </c>
      <c r="E111952" s="18">
        <f>VLOOKUP(C111952, Подписчики!$A$1:$C$16000,3,0)</f>
        <v>44344.63915758548</v>
      </c>
      <c r="F111952">
        <v>3</v>
      </c>
      <c r="G111952" s="2">
        <f t="shared" si="1749"/>
        <v>44409.233437499999</v>
      </c>
    </row>
    <row r="111953" spans="1:7" x14ac:dyDescent="0.25">
      <c r="A111953" s="16">
        <v>338304</v>
      </c>
      <c r="B111953" s="17">
        <v>44409.108668981484</v>
      </c>
      <c r="C111953" s="16">
        <v>139998</v>
      </c>
      <c r="D111953" s="16">
        <v>8805</v>
      </c>
      <c r="E111953" s="18">
        <f>VLOOKUP(C111953, Подписчики!$A$1:$C$16000,3,0)</f>
        <v>44298.676079807694</v>
      </c>
      <c r="F111953">
        <v>5</v>
      </c>
      <c r="G111953" s="2">
        <f t="shared" si="1749"/>
        <v>44409.31700231482</v>
      </c>
    </row>
    <row r="111954" spans="1:7" x14ac:dyDescent="0.25">
      <c r="A111954" s="16">
        <v>338309</v>
      </c>
      <c r="B111954" s="17">
        <v>44409.10900462963</v>
      </c>
      <c r="C111954" s="16">
        <v>328241</v>
      </c>
      <c r="D111954" s="16">
        <v>406570</v>
      </c>
      <c r="E111954" s="18">
        <f>VLOOKUP(C111954, Подписчики!$A$1:$C$16000,3,0)</f>
        <v>44408.348796937324</v>
      </c>
      <c r="F111954">
        <v>3</v>
      </c>
      <c r="G111954" s="2">
        <f t="shared" si="1749"/>
        <v>44409.23400462963</v>
      </c>
    </row>
    <row r="111955" spans="1:7" x14ac:dyDescent="0.25">
      <c r="A111955" s="16">
        <v>338312</v>
      </c>
      <c r="B111955" s="17">
        <v>44409.10900462963</v>
      </c>
      <c r="C111955" s="16">
        <v>69113</v>
      </c>
      <c r="D111955" s="16">
        <v>327633</v>
      </c>
      <c r="E111955" s="18">
        <f>VLOOKUP(C111955, Подписчики!$A$1:$C$16000,3,0)</f>
        <v>44408.180927706555</v>
      </c>
      <c r="F111955">
        <v>-7</v>
      </c>
      <c r="G111955" s="2">
        <f t="shared" si="1749"/>
        <v>44408.817337962966</v>
      </c>
    </row>
    <row r="111956" spans="1:7" x14ac:dyDescent="0.25">
      <c r="A111956" s="16">
        <v>338317</v>
      </c>
      <c r="B111956" s="17">
        <v>44409.1091087963</v>
      </c>
      <c r="C111956" s="16">
        <v>276513</v>
      </c>
      <c r="D111956" s="16">
        <v>52509</v>
      </c>
      <c r="E111956" s="18">
        <f>VLOOKUP(C111956, Подписчики!$A$1:$C$16000,3,0)</f>
        <v>44345.391407300573</v>
      </c>
      <c r="F111956">
        <v>-3</v>
      </c>
      <c r="G111956" s="2">
        <f t="shared" si="1749"/>
        <v>44408.9841087963</v>
      </c>
    </row>
    <row r="111957" spans="1:7" x14ac:dyDescent="0.25">
      <c r="A111957" s="16">
        <v>338321</v>
      </c>
      <c r="B111957" s="17">
        <v>44409.1093287037</v>
      </c>
      <c r="C111957" s="16">
        <v>245279</v>
      </c>
      <c r="D111957" s="16">
        <v>104958</v>
      </c>
      <c r="E111957" s="18">
        <f>VLOOKUP(C111957, Подписчики!$A$1:$C$16000,3,0)</f>
        <v>44307.111746652416</v>
      </c>
      <c r="F111957">
        <v>1</v>
      </c>
      <c r="G111957" s="2">
        <f t="shared" si="1749"/>
        <v>44409.150995370364</v>
      </c>
    </row>
    <row r="111958" spans="1:7" x14ac:dyDescent="0.25">
      <c r="A111958" s="16">
        <v>338326</v>
      </c>
      <c r="B111958" s="17">
        <v>44409.109895833331</v>
      </c>
      <c r="C111958" s="16">
        <v>244373</v>
      </c>
      <c r="D111958" s="16">
        <v>4199</v>
      </c>
      <c r="E111958" s="18">
        <f>VLOOKUP(C111958, Подписчики!$A$1:$C$16000,3,0)</f>
        <v>44371.478728383197</v>
      </c>
      <c r="F111958">
        <v>2</v>
      </c>
      <c r="G111958" s="2">
        <f t="shared" si="1749"/>
        <v>44409.193229166667</v>
      </c>
    </row>
    <row r="111959" spans="1:7" x14ac:dyDescent="0.25">
      <c r="A111959" s="16">
        <v>338328</v>
      </c>
      <c r="B111959" s="17">
        <v>44409.109988425924</v>
      </c>
      <c r="C111959" s="16">
        <v>273865</v>
      </c>
      <c r="D111959" s="16">
        <v>411922</v>
      </c>
      <c r="E111959" s="18">
        <f>VLOOKUP(C111959, Подписчики!$A$1:$C$16000,3,0)</f>
        <v>44407.87144227208</v>
      </c>
      <c r="F111959">
        <v>3</v>
      </c>
      <c r="G111959" s="2">
        <f t="shared" si="1749"/>
        <v>44409.234988425924</v>
      </c>
    </row>
    <row r="111960" spans="1:7" x14ac:dyDescent="0.25">
      <c r="A111960" s="16">
        <v>338330</v>
      </c>
      <c r="B111960" s="17">
        <v>44409.111273148148</v>
      </c>
      <c r="C111960" s="16">
        <v>93264</v>
      </c>
      <c r="D111960" s="16">
        <v>217497</v>
      </c>
      <c r="E111960" s="18">
        <f>VLOOKUP(C111960, Подписчики!$A$1:$C$16000,3,0)</f>
        <v>44297.926668910251</v>
      </c>
      <c r="F111960">
        <v>1</v>
      </c>
      <c r="G111960" s="2">
        <f t="shared" si="1749"/>
        <v>44409.152939814812</v>
      </c>
    </row>
    <row r="111961" spans="1:7" x14ac:dyDescent="0.25">
      <c r="A111961" s="16">
        <v>338334</v>
      </c>
      <c r="B111961" s="17">
        <v>44409.113067129627</v>
      </c>
      <c r="C111961" s="16">
        <v>25336</v>
      </c>
      <c r="D111961" s="16">
        <v>123413</v>
      </c>
      <c r="E111961" s="18">
        <f>VLOOKUP(C111961, Подписчики!$A$1:$C$16000,3,0)</f>
        <v>44374.254893482903</v>
      </c>
      <c r="F111961">
        <v>3</v>
      </c>
      <c r="G111961" s="2">
        <f t="shared" si="1749"/>
        <v>44409.238067129627</v>
      </c>
    </row>
    <row r="111962" spans="1:7" x14ac:dyDescent="0.25">
      <c r="A111962" s="16">
        <v>338337</v>
      </c>
      <c r="B111962" s="17">
        <v>44409.11383101852</v>
      </c>
      <c r="C111962" s="16">
        <v>265900</v>
      </c>
      <c r="D111962" s="16">
        <v>140573</v>
      </c>
      <c r="E111962" s="18">
        <f>VLOOKUP(C111962, Подписчики!$A$1:$C$16000,3,0)</f>
        <v>44339.523798076923</v>
      </c>
      <c r="F111962">
        <v>2</v>
      </c>
      <c r="G111962" s="2">
        <f t="shared" si="1749"/>
        <v>44409.197164351855</v>
      </c>
    </row>
    <row r="111963" spans="1:7" x14ac:dyDescent="0.25">
      <c r="A111963" s="16">
        <v>338342</v>
      </c>
      <c r="B111963" s="17">
        <v>44409.115729166668</v>
      </c>
      <c r="C111963" s="16">
        <v>38519</v>
      </c>
      <c r="D111963" s="16">
        <v>309648</v>
      </c>
      <c r="E111963" s="18">
        <f>VLOOKUP(C111963, Подписчики!$A$1:$C$16000,3,0)</f>
        <v>44307.466980235047</v>
      </c>
      <c r="F111963">
        <v>7</v>
      </c>
      <c r="G111963" s="2">
        <f t="shared" si="1749"/>
        <v>44409.407395833332</v>
      </c>
    </row>
    <row r="111964" spans="1:7" x14ac:dyDescent="0.25">
      <c r="A111964" s="16">
        <v>338346</v>
      </c>
      <c r="B111964" s="17">
        <v>44409.117094907408</v>
      </c>
      <c r="C111964" s="16">
        <v>161698</v>
      </c>
      <c r="D111964" s="16">
        <v>158978</v>
      </c>
      <c r="E111964" s="18">
        <f>VLOOKUP(C111964, Подписчики!$A$1:$C$16000,3,0)</f>
        <v>44373.274123326213</v>
      </c>
      <c r="F111964">
        <v>-3</v>
      </c>
      <c r="G111964" s="2">
        <f t="shared" si="1749"/>
        <v>44408.992094907408</v>
      </c>
    </row>
    <row r="111965" spans="1:7" x14ac:dyDescent="0.25">
      <c r="A111965" s="16">
        <v>338350</v>
      </c>
      <c r="B111965" s="17">
        <v>44409.117766203701</v>
      </c>
      <c r="C111965" s="16">
        <v>210903</v>
      </c>
      <c r="D111965" s="16">
        <v>158978</v>
      </c>
      <c r="E111965" s="18">
        <f>VLOOKUP(C111965, Подписчики!$A$1:$C$16000,3,0)</f>
        <v>44399.967915740745</v>
      </c>
      <c r="F111965">
        <v>2</v>
      </c>
      <c r="G111965" s="2">
        <f t="shared" si="1749"/>
        <v>44409.201099537036</v>
      </c>
    </row>
    <row r="111966" spans="1:7" x14ac:dyDescent="0.25">
      <c r="A111966" s="16">
        <v>338354</v>
      </c>
      <c r="B111966" s="17">
        <v>44409.118437500001</v>
      </c>
      <c r="C111966" s="16">
        <v>91873</v>
      </c>
      <c r="D111966" s="16">
        <v>327633</v>
      </c>
      <c r="E111966" s="18">
        <f>VLOOKUP(C111966, Подписчики!$A$1:$C$16000,3,0)</f>
        <v>44371.524647364669</v>
      </c>
      <c r="F111966">
        <v>0</v>
      </c>
      <c r="G111966" s="2">
        <f t="shared" si="1749"/>
        <v>44409.118437500001</v>
      </c>
    </row>
    <row r="111967" spans="1:7" x14ac:dyDescent="0.25">
      <c r="A111967" s="16">
        <v>338358</v>
      </c>
      <c r="B111967" s="17">
        <v>44409.122349537036</v>
      </c>
      <c r="C111967" s="16">
        <v>38678</v>
      </c>
      <c r="D111967" s="16">
        <v>158978</v>
      </c>
      <c r="E111967" s="18">
        <f>VLOOKUP(C111967, Подписчики!$A$1:$C$16000,3,0)</f>
        <v>44312.669733547009</v>
      </c>
      <c r="F111967">
        <v>-4</v>
      </c>
      <c r="G111967" s="2">
        <f t="shared" si="1749"/>
        <v>44408.955682870372</v>
      </c>
    </row>
    <row r="111968" spans="1:7" x14ac:dyDescent="0.25">
      <c r="A111968" s="16">
        <v>338361</v>
      </c>
      <c r="B111968" s="17">
        <v>44409.122743055559</v>
      </c>
      <c r="C111968" s="16">
        <v>257795</v>
      </c>
      <c r="D111968" s="16">
        <v>194315</v>
      </c>
      <c r="E111968" s="18">
        <f>VLOOKUP(C111968, Подписчики!$A$1:$C$16000,3,0)</f>
        <v>44401.596916274932</v>
      </c>
      <c r="F111968">
        <v>1</v>
      </c>
      <c r="G111968" s="2">
        <f t="shared" si="1749"/>
        <v>44409.164409722223</v>
      </c>
    </row>
    <row r="111969" spans="1:7" x14ac:dyDescent="0.25">
      <c r="A111969" s="16">
        <v>338365</v>
      </c>
      <c r="B111969" s="17">
        <v>44409.124513888892</v>
      </c>
      <c r="C111969" s="16">
        <v>133687</v>
      </c>
      <c r="D111969" s="16">
        <v>149755</v>
      </c>
      <c r="E111969" s="18">
        <f>VLOOKUP(C111969, Подписчики!$A$1:$C$16000,3,0)</f>
        <v>44344.619713390312</v>
      </c>
      <c r="F111969">
        <v>-8</v>
      </c>
      <c r="G111969" s="2">
        <f t="shared" si="1749"/>
        <v>44408.791180555556</v>
      </c>
    </row>
    <row r="111970" spans="1:7" x14ac:dyDescent="0.25">
      <c r="A111970" s="16">
        <v>338369</v>
      </c>
      <c r="B111970" s="17">
        <v>44409.125219907408</v>
      </c>
      <c r="C111970" s="16">
        <v>142272</v>
      </c>
      <c r="D111970" s="16">
        <v>118549</v>
      </c>
      <c r="E111970" s="18">
        <f>VLOOKUP(C111970, Подписчики!$A$1:$C$16000,3,0)</f>
        <v>44406.442777421653</v>
      </c>
      <c r="F111970">
        <v>2</v>
      </c>
      <c r="G111970" s="2">
        <f t="shared" si="1749"/>
        <v>44409.208553240744</v>
      </c>
    </row>
    <row r="111971" spans="1:7" x14ac:dyDescent="0.25">
      <c r="A111971" s="16">
        <v>338370</v>
      </c>
      <c r="B111971" s="17">
        <v>44409.125706018516</v>
      </c>
      <c r="C111971" s="16">
        <v>209970</v>
      </c>
      <c r="D111971" s="16">
        <v>118549</v>
      </c>
      <c r="E111971" s="18">
        <f>VLOOKUP(C111971, Подписчики!$A$1:$C$16000,3,0)</f>
        <v>44402.048976246435</v>
      </c>
      <c r="F111971">
        <v>1</v>
      </c>
      <c r="G111971" s="2">
        <f t="shared" si="1749"/>
        <v>44409.16737268518</v>
      </c>
    </row>
    <row r="111972" spans="1:7" x14ac:dyDescent="0.25">
      <c r="A111972" s="16">
        <v>338375</v>
      </c>
      <c r="B111972" s="17">
        <v>44409.12599537037</v>
      </c>
      <c r="C111972" s="16">
        <v>72786</v>
      </c>
      <c r="D111972" s="16">
        <v>437440</v>
      </c>
      <c r="E111972" s="18">
        <f>VLOOKUP(C111972, Подписчики!$A$1:$C$16000,3,0)</f>
        <v>44373.465070868951</v>
      </c>
      <c r="F111972">
        <v>-5</v>
      </c>
      <c r="G111972" s="2">
        <f t="shared" si="1749"/>
        <v>44408.917662037034</v>
      </c>
    </row>
    <row r="111973" spans="1:7" x14ac:dyDescent="0.25">
      <c r="A111973" s="16">
        <v>338377</v>
      </c>
      <c r="B111973" s="17">
        <v>44409.127905092595</v>
      </c>
      <c r="C111973" s="16">
        <v>113059</v>
      </c>
      <c r="D111973" s="16">
        <v>374837</v>
      </c>
      <c r="E111973" s="18">
        <f>VLOOKUP(C111973, Подписчики!$A$1:$C$16000,3,0)</f>
        <v>44399.198510541311</v>
      </c>
      <c r="F111973">
        <v>1</v>
      </c>
      <c r="G111973" s="2">
        <f t="shared" si="1749"/>
        <v>44409.169571759259</v>
      </c>
    </row>
    <row r="111974" spans="1:7" x14ac:dyDescent="0.25">
      <c r="A111974" s="16">
        <v>338382</v>
      </c>
      <c r="B111974" s="17">
        <v>44409.127962962964</v>
      </c>
      <c r="C111974" s="16">
        <v>15713</v>
      </c>
      <c r="D111974" s="16">
        <v>406793</v>
      </c>
      <c r="E111974" s="18">
        <f>VLOOKUP(C111974, Подписчики!$A$1:$C$16000,3,0)</f>
        <v>44399.031155056975</v>
      </c>
      <c r="F111974">
        <v>3</v>
      </c>
      <c r="G111974" s="2">
        <f t="shared" si="1749"/>
        <v>44409.252962962964</v>
      </c>
    </row>
    <row r="111975" spans="1:7" x14ac:dyDescent="0.25">
      <c r="A111975" s="16">
        <v>338385</v>
      </c>
      <c r="B111975" s="17">
        <v>44409.129212962966</v>
      </c>
      <c r="C111975" s="16">
        <v>174797</v>
      </c>
      <c r="D111975" s="16">
        <v>255103</v>
      </c>
      <c r="E111975" s="18">
        <f>VLOOKUP(C111975, Подписчики!$A$1:$C$16000,3,0)</f>
        <v>44357.82409647436</v>
      </c>
      <c r="F111975">
        <v>3</v>
      </c>
      <c r="G111975" s="2">
        <f t="shared" si="1749"/>
        <v>44409.254212962966</v>
      </c>
    </row>
    <row r="111976" spans="1:7" x14ac:dyDescent="0.25">
      <c r="A111976" s="16">
        <v>338386</v>
      </c>
      <c r="B111976" s="17">
        <v>44409.130439814813</v>
      </c>
      <c r="C111976" s="16">
        <v>44788</v>
      </c>
      <c r="D111976" s="16">
        <v>447788</v>
      </c>
      <c r="E111976" s="18">
        <f>VLOOKUP(C111976, Подписчики!$A$1:$C$16000,3,0)</f>
        <v>44356.019683547005</v>
      </c>
      <c r="F111976">
        <v>5</v>
      </c>
      <c r="G111976" s="2">
        <f t="shared" si="1749"/>
        <v>44409.338773148149</v>
      </c>
    </row>
    <row r="111977" spans="1:7" x14ac:dyDescent="0.25">
      <c r="A111977" s="16">
        <v>338390</v>
      </c>
      <c r="B111977" s="17">
        <v>44409.130798611113</v>
      </c>
      <c r="C111977" s="16">
        <v>34815</v>
      </c>
      <c r="D111977" s="16">
        <v>281236</v>
      </c>
      <c r="E111977" s="18">
        <f>VLOOKUP(C111977, Подписчики!$A$1:$C$16000,3,0)</f>
        <v>44321.738154095437</v>
      </c>
      <c r="F111977">
        <v>3</v>
      </c>
      <c r="G111977" s="2">
        <f t="shared" si="1749"/>
        <v>44409.255798611113</v>
      </c>
    </row>
    <row r="111978" spans="1:7" x14ac:dyDescent="0.25">
      <c r="A111978" s="16">
        <v>338395</v>
      </c>
      <c r="B111978" s="17">
        <v>44409.132141203707</v>
      </c>
      <c r="C111978" s="16">
        <v>258682</v>
      </c>
      <c r="D111978" s="16">
        <v>411922</v>
      </c>
      <c r="E111978" s="18">
        <f>VLOOKUP(C111978, Подписчики!$A$1:$C$16000,3,0)</f>
        <v>44372.558645726494</v>
      </c>
      <c r="F111978">
        <v>-7</v>
      </c>
      <c r="G111978" s="2">
        <f t="shared" si="1749"/>
        <v>44408.840474537043</v>
      </c>
    </row>
    <row r="111979" spans="1:7" x14ac:dyDescent="0.25">
      <c r="A111979" s="16">
        <v>338398</v>
      </c>
      <c r="B111979" s="17">
        <v>44409.133668981478</v>
      </c>
      <c r="C111979" s="16">
        <v>244215</v>
      </c>
      <c r="D111979" s="16">
        <v>227775</v>
      </c>
      <c r="E111979" s="18">
        <f>VLOOKUP(C111979, Подписчики!$A$1:$C$16000,3,0)</f>
        <v>44314.242087393162</v>
      </c>
      <c r="F111979">
        <v>2</v>
      </c>
      <c r="G111979" s="2">
        <f t="shared" si="1749"/>
        <v>44409.217002314814</v>
      </c>
    </row>
    <row r="111980" spans="1:7" x14ac:dyDescent="0.25">
      <c r="A111980" s="16">
        <v>338402</v>
      </c>
      <c r="B111980" s="17">
        <v>44409.134317129632</v>
      </c>
      <c r="C111980" s="16">
        <v>205616</v>
      </c>
      <c r="D111980" s="16">
        <v>13019</v>
      </c>
      <c r="E111980" s="18">
        <f>VLOOKUP(C111980, Подписчики!$A$1:$C$16000,3,0)</f>
        <v>44340.187621225065</v>
      </c>
      <c r="F111980">
        <v>-5</v>
      </c>
      <c r="G111980" s="2">
        <f t="shared" si="1749"/>
        <v>44408.925983796296</v>
      </c>
    </row>
    <row r="111981" spans="1:7" x14ac:dyDescent="0.25">
      <c r="A111981" s="16">
        <v>338404</v>
      </c>
      <c r="B111981" s="17">
        <v>44409.135104166664</v>
      </c>
      <c r="C111981" s="16">
        <v>101646</v>
      </c>
      <c r="D111981" s="16">
        <v>470762</v>
      </c>
      <c r="E111981" s="18">
        <f>VLOOKUP(C111981, Подписчики!$A$1:$C$16000,3,0)</f>
        <v>44346.265603881766</v>
      </c>
      <c r="F111981">
        <v>1</v>
      </c>
      <c r="G111981" s="2">
        <f t="shared" si="1749"/>
        <v>44409.176770833328</v>
      </c>
    </row>
    <row r="111982" spans="1:7" x14ac:dyDescent="0.25">
      <c r="A111982" s="16">
        <v>338409</v>
      </c>
      <c r="B111982" s="17">
        <v>44409.135324074072</v>
      </c>
      <c r="C111982" s="16">
        <v>91896</v>
      </c>
      <c r="D111982" s="16">
        <v>311460</v>
      </c>
      <c r="E111982" s="18">
        <f>VLOOKUP(C111982, Подписчики!$A$1:$C$16000,3,0)</f>
        <v>44375.329966631056</v>
      </c>
      <c r="F111982">
        <v>1</v>
      </c>
      <c r="G111982" s="2">
        <f t="shared" si="1749"/>
        <v>44409.176990740736</v>
      </c>
    </row>
    <row r="111983" spans="1:7" x14ac:dyDescent="0.25">
      <c r="A111983" s="16">
        <v>338412</v>
      </c>
      <c r="B111983" s="17">
        <v>44409.138541666667</v>
      </c>
      <c r="C111983" s="16">
        <v>209082</v>
      </c>
      <c r="D111983" s="16">
        <v>258219</v>
      </c>
      <c r="E111983" s="18">
        <f>VLOOKUP(C111983, Подписчики!$A$1:$C$16000,3,0)</f>
        <v>44328.603161538464</v>
      </c>
      <c r="F111983">
        <v>-6</v>
      </c>
      <c r="G111983" s="2">
        <f t="shared" si="1749"/>
        <v>44408.888541666667</v>
      </c>
    </row>
    <row r="111984" spans="1:7" x14ac:dyDescent="0.25">
      <c r="A111984" s="16">
        <v>338414</v>
      </c>
      <c r="B111984" s="17">
        <v>44409.140138888892</v>
      </c>
      <c r="C111984" s="16">
        <v>96447</v>
      </c>
      <c r="D111984" s="16">
        <v>60239</v>
      </c>
      <c r="E111984" s="18">
        <f>VLOOKUP(C111984, Подписчики!$A$1:$C$16000,3,0)</f>
        <v>44391.661578454419</v>
      </c>
      <c r="F111984">
        <v>1</v>
      </c>
      <c r="G111984" s="2">
        <f t="shared" si="1749"/>
        <v>44409.181805555556</v>
      </c>
    </row>
    <row r="111985" spans="1:7" x14ac:dyDescent="0.25">
      <c r="A111985" s="16">
        <v>338418</v>
      </c>
      <c r="B111985" s="17">
        <v>44409.140694444446</v>
      </c>
      <c r="C111985" s="16">
        <v>7161</v>
      </c>
      <c r="D111985" s="16">
        <v>432277</v>
      </c>
      <c r="E111985" s="18">
        <f>VLOOKUP(C111985, Подписчики!$A$1:$C$16000,3,0)</f>
        <v>44372.117426068384</v>
      </c>
      <c r="F111985">
        <v>2</v>
      </c>
      <c r="G111985" s="2">
        <f t="shared" si="1749"/>
        <v>44409.224027777782</v>
      </c>
    </row>
    <row r="111986" spans="1:7" x14ac:dyDescent="0.25">
      <c r="A111986" s="16">
        <v>338420</v>
      </c>
      <c r="B111986" s="17">
        <v>44409.141481481478</v>
      </c>
      <c r="C111986" s="16">
        <v>79600</v>
      </c>
      <c r="D111986" s="16">
        <v>196571</v>
      </c>
      <c r="E111986" s="18">
        <f>VLOOKUP(C111986, Подписчики!$A$1:$C$16000,3,0)</f>
        <v>44322.796794871792</v>
      </c>
      <c r="F111986">
        <v>1</v>
      </c>
      <c r="G111986" s="2">
        <f t="shared" si="1749"/>
        <v>44409.183148148142</v>
      </c>
    </row>
    <row r="111987" spans="1:7" x14ac:dyDescent="0.25">
      <c r="A111987" s="16">
        <v>338421</v>
      </c>
      <c r="B111987" s="17">
        <v>44409.141631944447</v>
      </c>
      <c r="C111987" s="16">
        <v>270227</v>
      </c>
      <c r="D111987" s="16">
        <v>77304</v>
      </c>
      <c r="E111987" s="18">
        <f>VLOOKUP(C111987, Подписчики!$A$1:$C$16000,3,0)</f>
        <v>44295.1094417735</v>
      </c>
      <c r="F111987">
        <v>0</v>
      </c>
      <c r="G111987" s="2">
        <f t="shared" si="1749"/>
        <v>44409.141631944447</v>
      </c>
    </row>
    <row r="111988" spans="1:7" x14ac:dyDescent="0.25">
      <c r="A111988" s="16">
        <v>338426</v>
      </c>
      <c r="B111988" s="17">
        <v>44409.14298611111</v>
      </c>
      <c r="C111988" s="16">
        <v>185242</v>
      </c>
      <c r="D111988" s="16">
        <v>118549</v>
      </c>
      <c r="E111988" s="18">
        <f>VLOOKUP(C111988, Подписчики!$A$1:$C$16000,3,0)</f>
        <v>44395.782472863248</v>
      </c>
      <c r="F111988">
        <v>9</v>
      </c>
      <c r="G111988" s="2">
        <f t="shared" si="1749"/>
        <v>44409.51798611111</v>
      </c>
    </row>
    <row r="111989" spans="1:7" x14ac:dyDescent="0.25">
      <c r="A111989" s="16">
        <v>338427</v>
      </c>
      <c r="B111989" s="17">
        <v>44409.143101851849</v>
      </c>
      <c r="C111989" s="16">
        <v>245093</v>
      </c>
      <c r="D111989" s="16">
        <v>70091</v>
      </c>
      <c r="E111989" s="18">
        <f>VLOOKUP(C111989, Подписчики!$A$1:$C$16000,3,0)</f>
        <v>44287.70759205841</v>
      </c>
      <c r="F111989">
        <v>2</v>
      </c>
      <c r="G111989" s="2">
        <f t="shared" si="1749"/>
        <v>44409.226435185185</v>
      </c>
    </row>
    <row r="111990" spans="1:7" x14ac:dyDescent="0.25">
      <c r="A111990" s="16">
        <v>338430</v>
      </c>
      <c r="B111990" s="17">
        <v>44409.145844907405</v>
      </c>
      <c r="C111990" s="16">
        <v>339354</v>
      </c>
      <c r="D111990" s="16">
        <v>230507</v>
      </c>
      <c r="E111990" s="18">
        <f>VLOOKUP(C111990, Подписчики!$A$1:$C$16000,3,0)</f>
        <v>44312.765158725066</v>
      </c>
      <c r="F111990">
        <v>1</v>
      </c>
      <c r="G111990" s="2">
        <f t="shared" si="1749"/>
        <v>44409.18751157407</v>
      </c>
    </row>
    <row r="111991" spans="1:7" x14ac:dyDescent="0.25">
      <c r="A111991" s="16">
        <v>338432</v>
      </c>
      <c r="B111991" s="17">
        <v>44409.145879629628</v>
      </c>
      <c r="C111991" s="16">
        <v>38142</v>
      </c>
      <c r="D111991" s="16">
        <v>411922</v>
      </c>
      <c r="E111991" s="18">
        <f>VLOOKUP(C111991, Подписчики!$A$1:$C$16000,3,0)</f>
        <v>44372.947844622504</v>
      </c>
      <c r="F111991">
        <v>2</v>
      </c>
      <c r="G111991" s="2">
        <f t="shared" si="1749"/>
        <v>44409.229212962964</v>
      </c>
    </row>
    <row r="111992" spans="1:7" x14ac:dyDescent="0.25">
      <c r="A111992" s="16">
        <v>338437</v>
      </c>
      <c r="B111992" s="17">
        <v>44409.145995370367</v>
      </c>
      <c r="C111992" s="16">
        <v>58351</v>
      </c>
      <c r="D111992" s="16">
        <v>293657</v>
      </c>
      <c r="E111992" s="18">
        <f>VLOOKUP(C111992, Подписчики!$A$1:$C$16000,3,0)</f>
        <v>44343.53358839031</v>
      </c>
      <c r="F111992">
        <v>0</v>
      </c>
      <c r="G111992" s="2">
        <f t="shared" si="1749"/>
        <v>44409.145995370367</v>
      </c>
    </row>
    <row r="111993" spans="1:7" x14ac:dyDescent="0.25">
      <c r="A111993" s="16">
        <v>338438</v>
      </c>
      <c r="B111993" s="17">
        <v>44409.148009259261</v>
      </c>
      <c r="C111993" s="16">
        <v>214162</v>
      </c>
      <c r="D111993" s="16">
        <v>1828</v>
      </c>
      <c r="E111993" s="18">
        <f>VLOOKUP(C111993, Подписчики!$A$1:$C$16000,3,0)</f>
        <v>44371.826083725071</v>
      </c>
      <c r="F111993">
        <v>1</v>
      </c>
      <c r="G111993" s="2">
        <f t="shared" si="1749"/>
        <v>44409.189675925925</v>
      </c>
    </row>
    <row r="111994" spans="1:7" x14ac:dyDescent="0.25">
      <c r="A111994" s="16">
        <v>338441</v>
      </c>
      <c r="B111994" s="17">
        <v>44409.148043981484</v>
      </c>
      <c r="C111994" s="16">
        <v>63435</v>
      </c>
      <c r="D111994" s="16">
        <v>194315</v>
      </c>
      <c r="E111994" s="18">
        <f>VLOOKUP(C111994, Подписчики!$A$1:$C$16000,3,0)</f>
        <v>44309.265160149567</v>
      </c>
      <c r="F111994">
        <v>2</v>
      </c>
      <c r="G111994" s="2">
        <f t="shared" si="1749"/>
        <v>44409.23137731482</v>
      </c>
    </row>
    <row r="111995" spans="1:7" x14ac:dyDescent="0.25">
      <c r="A111995" s="16">
        <v>338445</v>
      </c>
      <c r="B111995" s="17">
        <v>44409.148344907408</v>
      </c>
      <c r="C111995" s="16">
        <v>165705</v>
      </c>
      <c r="D111995" s="16">
        <v>139440</v>
      </c>
      <c r="E111995" s="18">
        <f>VLOOKUP(C111995, Подписчики!$A$1:$C$16000,3,0)</f>
        <v>44377.325305448714</v>
      </c>
      <c r="F111995">
        <v>1</v>
      </c>
      <c r="G111995" s="2">
        <f t="shared" si="1749"/>
        <v>44409.190011574072</v>
      </c>
    </row>
    <row r="111996" spans="1:7" x14ac:dyDescent="0.25">
      <c r="A111996" s="16">
        <v>338446</v>
      </c>
      <c r="B111996" s="17">
        <v>44409.148900462962</v>
      </c>
      <c r="C111996" s="16">
        <v>111518</v>
      </c>
      <c r="D111996" s="16">
        <v>413286</v>
      </c>
      <c r="E111996" s="18">
        <f>VLOOKUP(C111996, Подписчики!$A$1:$C$16000,3,0)</f>
        <v>44369.619176531342</v>
      </c>
      <c r="F111996">
        <v>1</v>
      </c>
      <c r="G111996" s="2">
        <f t="shared" si="1749"/>
        <v>44409.190567129626</v>
      </c>
    </row>
    <row r="111997" spans="1:7" x14ac:dyDescent="0.25">
      <c r="A111997" s="16">
        <v>338447</v>
      </c>
      <c r="B111997" s="17">
        <v>44409.149236111109</v>
      </c>
      <c r="C111997" s="16">
        <v>231921</v>
      </c>
      <c r="D111997" s="16">
        <v>183290</v>
      </c>
      <c r="E111997" s="18">
        <f>VLOOKUP(C111997, Подписчики!$A$1:$C$16000,3,0)</f>
        <v>44386.381122186613</v>
      </c>
      <c r="F111997">
        <v>2</v>
      </c>
      <c r="G111997" s="2">
        <f t="shared" si="1749"/>
        <v>44409.232569444444</v>
      </c>
    </row>
    <row r="111998" spans="1:7" x14ac:dyDescent="0.25">
      <c r="A111998" s="16">
        <v>338451</v>
      </c>
      <c r="B111998" s="17">
        <v>44409.151250000003</v>
      </c>
      <c r="C111998" s="16">
        <v>325727</v>
      </c>
      <c r="D111998" s="16">
        <v>42705</v>
      </c>
      <c r="E111998" s="18">
        <f>VLOOKUP(C111998, Подписчики!$A$1:$C$16000,3,0)</f>
        <v>44331.490080947297</v>
      </c>
      <c r="F111998">
        <v>1</v>
      </c>
      <c r="G111998" s="2">
        <f t="shared" si="1749"/>
        <v>44409.192916666667</v>
      </c>
    </row>
    <row r="111999" spans="1:7" x14ac:dyDescent="0.25">
      <c r="A111999" s="16">
        <v>338452</v>
      </c>
      <c r="B111999" s="17">
        <v>44409.152013888888</v>
      </c>
      <c r="C111999" s="16">
        <v>187191</v>
      </c>
      <c r="D111999" s="16">
        <v>118549</v>
      </c>
      <c r="E111999" s="18">
        <f>VLOOKUP(C111999, Подписчики!$A$1:$C$16000,3,0)</f>
        <v>44341.26766826924</v>
      </c>
      <c r="F111999">
        <v>8</v>
      </c>
      <c r="G111999" s="2">
        <f t="shared" si="1749"/>
        <v>44409.485347222224</v>
      </c>
    </row>
    <row r="112000" spans="1:7" x14ac:dyDescent="0.25">
      <c r="A112000" s="16">
        <v>338457</v>
      </c>
      <c r="B112000" s="17">
        <v>44409.153449074074</v>
      </c>
      <c r="C112000" s="16">
        <v>6583</v>
      </c>
      <c r="D112000" s="16">
        <v>60514</v>
      </c>
      <c r="E112000" s="18">
        <f>VLOOKUP(C112000, Подписчики!$A$1:$C$16000,3,0)</f>
        <v>44365.662126780626</v>
      </c>
      <c r="F112000">
        <v>1</v>
      </c>
      <c r="G112000" s="2">
        <f t="shared" si="1749"/>
        <v>44409.195115740738</v>
      </c>
    </row>
    <row r="112001" spans="1:7" x14ac:dyDescent="0.25">
      <c r="A112001" s="16">
        <v>338459</v>
      </c>
      <c r="B112001" s="17">
        <v>44409.154062499998</v>
      </c>
      <c r="C112001" s="16">
        <v>11721</v>
      </c>
      <c r="D112001" s="16">
        <v>351192</v>
      </c>
      <c r="E112001" s="18">
        <f>VLOOKUP(C112001, Подписчики!$A$1:$C$16000,3,0)</f>
        <v>44371.826248789177</v>
      </c>
      <c r="F112001">
        <v>2</v>
      </c>
      <c r="G112001" s="2">
        <f t="shared" si="1749"/>
        <v>44409.237395833334</v>
      </c>
    </row>
    <row r="112002" spans="1:7" x14ac:dyDescent="0.25">
      <c r="A112002" s="16">
        <v>338460</v>
      </c>
      <c r="B112002" s="17">
        <v>44409.154942129629</v>
      </c>
      <c r="C112002" s="16">
        <v>311829</v>
      </c>
      <c r="D112002" s="16">
        <v>227775</v>
      </c>
      <c r="E112002" s="18">
        <f>VLOOKUP(C112002, Подписчики!$A$1:$C$16000,3,0)</f>
        <v>44311.684069373216</v>
      </c>
      <c r="F112002">
        <v>1</v>
      </c>
      <c r="G112002" s="2">
        <f t="shared" ref="G112002:G112065" si="1750">B112002+F112002/24</f>
        <v>44409.196608796294</v>
      </c>
    </row>
    <row r="112003" spans="1:7" x14ac:dyDescent="0.25">
      <c r="A112003" s="16">
        <v>338462</v>
      </c>
      <c r="B112003" s="17">
        <v>44409.155914351853</v>
      </c>
      <c r="C112003" s="16">
        <v>282134</v>
      </c>
      <c r="D112003" s="16">
        <v>436070</v>
      </c>
      <c r="E112003" s="18">
        <f>VLOOKUP(C112003, Подписчики!$A$1:$C$16000,3,0)</f>
        <v>44307.820789992882</v>
      </c>
      <c r="F112003">
        <v>0</v>
      </c>
      <c r="G112003" s="2">
        <f t="shared" si="1750"/>
        <v>44409.155914351853</v>
      </c>
    </row>
    <row r="112004" spans="1:7" x14ac:dyDescent="0.25">
      <c r="A112004" s="16">
        <v>338463</v>
      </c>
      <c r="B112004" s="17">
        <v>44409.156655092593</v>
      </c>
      <c r="C112004" s="16">
        <v>19938</v>
      </c>
      <c r="D112004" s="16">
        <v>319518</v>
      </c>
      <c r="E112004" s="18">
        <f>VLOOKUP(C112004, Подписчики!$A$1:$C$16000,3,0)</f>
        <v>44373.057712428774</v>
      </c>
      <c r="F112004">
        <v>-6</v>
      </c>
      <c r="G112004" s="2">
        <f t="shared" si="1750"/>
        <v>44408.906655092593</v>
      </c>
    </row>
    <row r="112005" spans="1:7" x14ac:dyDescent="0.25">
      <c r="A112005" s="16">
        <v>338468</v>
      </c>
      <c r="B112005" s="17">
        <v>44409.157962962963</v>
      </c>
      <c r="C112005" s="16">
        <v>36704</v>
      </c>
      <c r="D112005" s="16">
        <v>42035</v>
      </c>
      <c r="E112005" s="18">
        <f>VLOOKUP(C112005, Подписчики!$A$1:$C$16000,3,0)</f>
        <v>44315.299931445872</v>
      </c>
      <c r="F112005">
        <v>0</v>
      </c>
      <c r="G112005" s="2">
        <f t="shared" si="1750"/>
        <v>44409.157962962963</v>
      </c>
    </row>
    <row r="112006" spans="1:7" x14ac:dyDescent="0.25">
      <c r="A112006" s="16">
        <v>338469</v>
      </c>
      <c r="B112006" s="17">
        <v>44409.157997685186</v>
      </c>
      <c r="C112006" s="16">
        <v>103935</v>
      </c>
      <c r="D112006" s="16">
        <v>351192</v>
      </c>
      <c r="E112006" s="18">
        <f>VLOOKUP(C112006, Подписчики!$A$1:$C$16000,3,0)</f>
        <v>44386.283959615379</v>
      </c>
      <c r="F112006">
        <v>0</v>
      </c>
      <c r="G112006" s="2">
        <f t="shared" si="1750"/>
        <v>44409.157997685186</v>
      </c>
    </row>
    <row r="112007" spans="1:7" x14ac:dyDescent="0.25">
      <c r="A112007" s="16">
        <v>338472</v>
      </c>
      <c r="B112007" s="17">
        <v>44409.161539351851</v>
      </c>
      <c r="C112007" s="16">
        <v>266940</v>
      </c>
      <c r="D112007" s="16">
        <v>343712</v>
      </c>
      <c r="E112007" s="18">
        <f>VLOOKUP(C112007, Подписчики!$A$1:$C$16000,3,0)</f>
        <v>44317.063984366105</v>
      </c>
      <c r="F112007">
        <v>3</v>
      </c>
      <c r="G112007" s="2">
        <f t="shared" si="1750"/>
        <v>44409.286539351851</v>
      </c>
    </row>
    <row r="112008" spans="1:7" x14ac:dyDescent="0.25">
      <c r="A112008" s="16">
        <v>338476</v>
      </c>
      <c r="B112008" s="17">
        <v>44409.161874999998</v>
      </c>
      <c r="C112008" s="16">
        <v>374</v>
      </c>
      <c r="D112008" s="16">
        <v>411922</v>
      </c>
      <c r="E112008" s="18">
        <f>VLOOKUP(C112008, Подписчики!$A$1:$C$16000,3,0)</f>
        <v>44371.936863603987</v>
      </c>
      <c r="F112008">
        <v>0</v>
      </c>
      <c r="G112008" s="2">
        <f t="shared" si="1750"/>
        <v>44409.161874999998</v>
      </c>
    </row>
    <row r="112009" spans="1:7" x14ac:dyDescent="0.25">
      <c r="A112009" s="16">
        <v>338479</v>
      </c>
      <c r="B112009" s="17">
        <v>44409.165995370371</v>
      </c>
      <c r="C112009" s="16">
        <v>5788</v>
      </c>
      <c r="D112009" s="16">
        <v>102086</v>
      </c>
      <c r="E112009" s="18">
        <f>VLOOKUP(C112009, Подписчики!$A$1:$C$16000,3,0)</f>
        <v>44332.625823753566</v>
      </c>
      <c r="F112009">
        <v>0</v>
      </c>
      <c r="G112009" s="2">
        <f t="shared" si="1750"/>
        <v>44409.165995370371</v>
      </c>
    </row>
    <row r="112010" spans="1:7" x14ac:dyDescent="0.25">
      <c r="A112010" s="16">
        <v>338482</v>
      </c>
      <c r="B112010" s="17">
        <v>44409.166851851849</v>
      </c>
      <c r="C112010" s="16">
        <v>49310</v>
      </c>
      <c r="D112010" s="16">
        <v>343491</v>
      </c>
      <c r="E112010" s="18">
        <f>VLOOKUP(C112010, Подписчики!$A$1:$C$16000,3,0)</f>
        <v>44352.198515669515</v>
      </c>
      <c r="F112010">
        <v>-4</v>
      </c>
      <c r="G112010" s="2">
        <f t="shared" si="1750"/>
        <v>44409.000185185185</v>
      </c>
    </row>
    <row r="112011" spans="1:7" x14ac:dyDescent="0.25">
      <c r="A112011" s="16">
        <v>338484</v>
      </c>
      <c r="B112011" s="17">
        <v>44409.167060185187</v>
      </c>
      <c r="C112011" s="16">
        <v>141123</v>
      </c>
      <c r="D112011" s="16">
        <v>127233</v>
      </c>
      <c r="E112011" s="18">
        <f>VLOOKUP(C112011, Подписчики!$A$1:$C$16000,3,0)</f>
        <v>44344.04557240029</v>
      </c>
      <c r="F112011">
        <v>1</v>
      </c>
      <c r="G112011" s="2">
        <f t="shared" si="1750"/>
        <v>44409.208726851852</v>
      </c>
    </row>
    <row r="112012" spans="1:7" x14ac:dyDescent="0.25">
      <c r="A112012" s="16">
        <v>338487</v>
      </c>
      <c r="B112012" s="17">
        <v>44409.169328703705</v>
      </c>
      <c r="C112012" s="16">
        <v>269810</v>
      </c>
      <c r="D112012" s="16">
        <v>458567</v>
      </c>
      <c r="E112012" s="18">
        <f>VLOOKUP(C112012, Подписчики!$A$1:$C$16000,3,0)</f>
        <v>44372.085085576924</v>
      </c>
      <c r="F112012">
        <v>1</v>
      </c>
      <c r="G112012" s="2">
        <f t="shared" si="1750"/>
        <v>44409.210995370369</v>
      </c>
    </row>
    <row r="112013" spans="1:7" x14ac:dyDescent="0.25">
      <c r="A112013" s="16">
        <v>338491</v>
      </c>
      <c r="B112013" s="17">
        <v>44409.16983796296</v>
      </c>
      <c r="C112013" s="16">
        <v>304087</v>
      </c>
      <c r="D112013" s="16">
        <v>347393</v>
      </c>
      <c r="E112013" s="18">
        <f>VLOOKUP(C112013, Подписчики!$A$1:$C$16000,3,0)</f>
        <v>44360.431848967237</v>
      </c>
      <c r="F112013">
        <v>1</v>
      </c>
      <c r="G112013" s="2">
        <f t="shared" si="1750"/>
        <v>44409.211504629624</v>
      </c>
    </row>
    <row r="112014" spans="1:7" x14ac:dyDescent="0.25">
      <c r="A112014" s="16">
        <v>338496</v>
      </c>
      <c r="B112014" s="17">
        <v>44409.171701388892</v>
      </c>
      <c r="C112014" s="16">
        <v>301931</v>
      </c>
      <c r="D112014" s="16">
        <v>230507</v>
      </c>
      <c r="E112014" s="18">
        <f>VLOOKUP(C112014, Подписчики!$A$1:$C$16000,3,0)</f>
        <v>44371.698224465807</v>
      </c>
      <c r="F112014">
        <v>0</v>
      </c>
      <c r="G112014" s="2">
        <f t="shared" si="1750"/>
        <v>44409.171701388892</v>
      </c>
    </row>
    <row r="112015" spans="1:7" x14ac:dyDescent="0.25">
      <c r="A112015" s="16">
        <v>338498</v>
      </c>
      <c r="B112015" s="17">
        <v>44409.1721875</v>
      </c>
      <c r="C112015" s="16">
        <v>310715</v>
      </c>
      <c r="D112015" s="16">
        <v>414899</v>
      </c>
      <c r="E112015" s="18">
        <f>VLOOKUP(C112015, Подписчики!$A$1:$C$16000,3,0)</f>
        <v>44383.432706908832</v>
      </c>
      <c r="F112015">
        <v>0</v>
      </c>
      <c r="G112015" s="2">
        <f t="shared" si="1750"/>
        <v>44409.1721875</v>
      </c>
    </row>
    <row r="112016" spans="1:7" x14ac:dyDescent="0.25">
      <c r="A112016" s="16">
        <v>338500</v>
      </c>
      <c r="B112016" s="17">
        <v>44409.172974537039</v>
      </c>
      <c r="C112016" s="16">
        <v>44973</v>
      </c>
      <c r="D112016" s="16">
        <v>118549</v>
      </c>
      <c r="E112016" s="18">
        <f>VLOOKUP(C112016, Подписчики!$A$1:$C$16000,3,0)</f>
        <v>44373.950098717949</v>
      </c>
      <c r="F112016">
        <v>1</v>
      </c>
      <c r="G112016" s="2">
        <f t="shared" si="1750"/>
        <v>44409.214641203704</v>
      </c>
    </row>
    <row r="112017" spans="1:7" x14ac:dyDescent="0.25">
      <c r="A112017" s="16">
        <v>338504</v>
      </c>
      <c r="B112017" s="17">
        <v>44409.174259259256</v>
      </c>
      <c r="C112017" s="16">
        <v>298700</v>
      </c>
      <c r="D112017" s="16">
        <v>112334</v>
      </c>
      <c r="E112017" s="18">
        <f>VLOOKUP(C112017, Подписчики!$A$1:$C$16000,3,0)</f>
        <v>44310.65987147436</v>
      </c>
      <c r="F112017">
        <v>1</v>
      </c>
      <c r="G112017" s="2">
        <f t="shared" si="1750"/>
        <v>44409.215925925921</v>
      </c>
    </row>
    <row r="112018" spans="1:7" x14ac:dyDescent="0.25">
      <c r="A112018" s="16">
        <v>338507</v>
      </c>
      <c r="B112018" s="17">
        <v>44409.174814814818</v>
      </c>
      <c r="C112018" s="16">
        <v>132055</v>
      </c>
      <c r="D112018" s="16">
        <v>402459</v>
      </c>
      <c r="E112018" s="18">
        <f>VLOOKUP(C112018, Подписчики!$A$1:$C$16000,3,0)</f>
        <v>44324.022785113957</v>
      </c>
      <c r="F112018">
        <v>-6</v>
      </c>
      <c r="G112018" s="2">
        <f t="shared" si="1750"/>
        <v>44408.924814814818</v>
      </c>
    </row>
    <row r="112019" spans="1:7" x14ac:dyDescent="0.25">
      <c r="A112019" s="16">
        <v>338512</v>
      </c>
      <c r="B112019" s="17">
        <v>44409.174837962964</v>
      </c>
      <c r="C112019" s="16">
        <v>311857</v>
      </c>
      <c r="D112019" s="16">
        <v>472712</v>
      </c>
      <c r="E112019" s="18">
        <f>VLOOKUP(C112019, Подписчики!$A$1:$C$16000,3,0)</f>
        <v>44354.705411039882</v>
      </c>
      <c r="F112019">
        <v>1</v>
      </c>
      <c r="G112019" s="2">
        <f t="shared" si="1750"/>
        <v>44409.216504629629</v>
      </c>
    </row>
    <row r="112020" spans="1:7" x14ac:dyDescent="0.25">
      <c r="A112020" s="16">
        <v>338514</v>
      </c>
      <c r="B112020" s="17">
        <v>44409.17496527778</v>
      </c>
      <c r="C112020" s="16">
        <v>313044</v>
      </c>
      <c r="D112020" s="16">
        <v>137670</v>
      </c>
      <c r="E112020" s="18">
        <f>VLOOKUP(C112020, Подписчики!$A$1:$C$16000,3,0)</f>
        <v>44373.091474038461</v>
      </c>
      <c r="F112020">
        <v>1</v>
      </c>
      <c r="G112020" s="2">
        <f t="shared" si="1750"/>
        <v>44409.216631944444</v>
      </c>
    </row>
    <row r="112021" spans="1:7" x14ac:dyDescent="0.25">
      <c r="A112021" s="16">
        <v>338515</v>
      </c>
      <c r="B112021" s="17">
        <v>44409.175671296296</v>
      </c>
      <c r="C112021" s="16">
        <v>169063</v>
      </c>
      <c r="D112021" s="16">
        <v>443594</v>
      </c>
      <c r="E112021" s="18">
        <f>VLOOKUP(C112021, Подписчики!$A$1:$C$16000,3,0)</f>
        <v>44350.559409864676</v>
      </c>
      <c r="F112021">
        <v>2</v>
      </c>
      <c r="G112021" s="2">
        <f t="shared" si="1750"/>
        <v>44409.259004629632</v>
      </c>
    </row>
    <row r="112022" spans="1:7" x14ac:dyDescent="0.25">
      <c r="A112022" s="16">
        <v>338516</v>
      </c>
      <c r="B112022" s="17">
        <v>44409.176550925928</v>
      </c>
      <c r="C112022" s="16">
        <v>121911</v>
      </c>
      <c r="D112022" s="16">
        <v>242428</v>
      </c>
      <c r="E112022" s="18">
        <f>VLOOKUP(C112022, Подписчики!$A$1:$C$16000,3,0)</f>
        <v>44341.588950142454</v>
      </c>
      <c r="F112022">
        <v>0</v>
      </c>
      <c r="G112022" s="2">
        <f t="shared" si="1750"/>
        <v>44409.176550925928</v>
      </c>
    </row>
    <row r="112023" spans="1:7" x14ac:dyDescent="0.25">
      <c r="A112023" s="16">
        <v>338521</v>
      </c>
      <c r="B112023" s="17">
        <v>44409.179756944446</v>
      </c>
      <c r="C112023" s="16">
        <v>102776</v>
      </c>
      <c r="D112023" s="16">
        <v>82901</v>
      </c>
      <c r="E112023" s="18">
        <f>VLOOKUP(C112023, Подписчики!$A$1:$C$16000,3,0)</f>
        <v>44309.848081410259</v>
      </c>
      <c r="F112023">
        <v>-4</v>
      </c>
      <c r="G112023" s="2">
        <f t="shared" si="1750"/>
        <v>44409.013090277782</v>
      </c>
    </row>
    <row r="112024" spans="1:7" x14ac:dyDescent="0.25">
      <c r="A112024" s="16">
        <v>338525</v>
      </c>
      <c r="B112024" s="17">
        <v>44409.180393518516</v>
      </c>
      <c r="C112024" s="16">
        <v>255355</v>
      </c>
      <c r="D112024" s="16">
        <v>301748</v>
      </c>
      <c r="E112024" s="18">
        <f>VLOOKUP(C112024, Подписчики!$A$1:$C$16000,3,0)</f>
        <v>44311.167905982911</v>
      </c>
      <c r="F112024">
        <v>2</v>
      </c>
      <c r="G112024" s="2">
        <f t="shared" si="1750"/>
        <v>44409.263726851852</v>
      </c>
    </row>
    <row r="112025" spans="1:7" x14ac:dyDescent="0.25">
      <c r="A112025" s="16">
        <v>338529</v>
      </c>
      <c r="B112025" s="17">
        <v>44409.181956018518</v>
      </c>
      <c r="C112025" s="16">
        <v>4182</v>
      </c>
      <c r="D112025" s="16">
        <v>397390</v>
      </c>
      <c r="E112025" s="18">
        <f>VLOOKUP(C112025, Подписчики!$A$1:$C$16000,3,0)</f>
        <v>44343.463418447296</v>
      </c>
      <c r="F112025">
        <v>-6</v>
      </c>
      <c r="G112025" s="2">
        <f t="shared" si="1750"/>
        <v>44408.931956018518</v>
      </c>
    </row>
    <row r="112026" spans="1:7" x14ac:dyDescent="0.25">
      <c r="A112026" s="16">
        <v>338532</v>
      </c>
      <c r="B112026" s="17">
        <v>44409.182164351849</v>
      </c>
      <c r="C112026" s="16">
        <v>290135</v>
      </c>
      <c r="D112026" s="16">
        <v>148630</v>
      </c>
      <c r="E112026" s="18">
        <f>VLOOKUP(C112026, Подписчики!$A$1:$C$16000,3,0)</f>
        <v>44344.650776816234</v>
      </c>
      <c r="F112026">
        <v>3</v>
      </c>
      <c r="G112026" s="2">
        <f t="shared" si="1750"/>
        <v>44409.307164351849</v>
      </c>
    </row>
    <row r="112027" spans="1:7" x14ac:dyDescent="0.25">
      <c r="A112027" s="16">
        <v>338535</v>
      </c>
      <c r="B112027" s="17">
        <v>44409.182349537034</v>
      </c>
      <c r="C112027" s="16">
        <v>232274</v>
      </c>
      <c r="D112027" s="16">
        <v>351192</v>
      </c>
      <c r="E112027" s="18">
        <f>VLOOKUP(C112027, Подписчики!$A$1:$C$16000,3,0)</f>
        <v>44400.329913319089</v>
      </c>
      <c r="F112027">
        <v>1</v>
      </c>
      <c r="G112027" s="2">
        <f t="shared" si="1750"/>
        <v>44409.224016203698</v>
      </c>
    </row>
    <row r="112028" spans="1:7" x14ac:dyDescent="0.25">
      <c r="A112028" s="16">
        <v>338536</v>
      </c>
      <c r="B112028" s="17">
        <v>44409.182534722226</v>
      </c>
      <c r="C112028" s="16">
        <v>269796</v>
      </c>
      <c r="D112028" s="16">
        <v>153893</v>
      </c>
      <c r="E112028" s="18">
        <f>VLOOKUP(C112028, Подписчики!$A$1:$C$16000,3,0)</f>
        <v>44346.663732621084</v>
      </c>
      <c r="F112028">
        <v>0</v>
      </c>
      <c r="G112028" s="2">
        <f t="shared" si="1750"/>
        <v>44409.182534722226</v>
      </c>
    </row>
    <row r="112029" spans="1:7" x14ac:dyDescent="0.25">
      <c r="A112029" s="16">
        <v>338539</v>
      </c>
      <c r="B112029" s="17">
        <v>44409.18613425926</v>
      </c>
      <c r="C112029" s="16">
        <v>154390</v>
      </c>
      <c r="D112029" s="16">
        <v>182191</v>
      </c>
      <c r="E112029" s="18">
        <f>VLOOKUP(C112029, Подписчики!$A$1:$C$16000,3,0)</f>
        <v>44315.083060612538</v>
      </c>
      <c r="F112029">
        <v>2</v>
      </c>
      <c r="G112029" s="2">
        <f t="shared" si="1750"/>
        <v>44409.269467592596</v>
      </c>
    </row>
    <row r="112030" spans="1:7" x14ac:dyDescent="0.25">
      <c r="A112030" s="16">
        <v>338543</v>
      </c>
      <c r="B112030" s="17">
        <v>44409.186273148145</v>
      </c>
      <c r="C112030" s="16">
        <v>276765</v>
      </c>
      <c r="D112030" s="16">
        <v>112334</v>
      </c>
      <c r="E112030" s="18">
        <f>VLOOKUP(C112030, Подписчики!$A$1:$C$16000,3,0)</f>
        <v>44372.995442307692</v>
      </c>
      <c r="F112030">
        <v>12</v>
      </c>
      <c r="G112030" s="2">
        <f t="shared" si="1750"/>
        <v>44409.686273148145</v>
      </c>
    </row>
    <row r="112031" spans="1:7" x14ac:dyDescent="0.25">
      <c r="A112031" s="16">
        <v>338546</v>
      </c>
      <c r="B112031" s="17">
        <v>44409.186412037037</v>
      </c>
      <c r="C112031" s="16">
        <v>82619</v>
      </c>
      <c r="D112031" s="16">
        <v>327968</v>
      </c>
      <c r="E112031" s="18">
        <f>VLOOKUP(C112031, Подписчики!$A$1:$C$16000,3,0)</f>
        <v>44378.801748539889</v>
      </c>
      <c r="F112031">
        <v>0</v>
      </c>
      <c r="G112031" s="2">
        <f t="shared" si="1750"/>
        <v>44409.186412037037</v>
      </c>
    </row>
    <row r="112032" spans="1:7" x14ac:dyDescent="0.25">
      <c r="A112032" s="16">
        <v>338550</v>
      </c>
      <c r="B112032" s="17">
        <v>44409.187002314815</v>
      </c>
      <c r="C112032" s="16">
        <v>255979</v>
      </c>
      <c r="D112032" s="16">
        <v>5151</v>
      </c>
      <c r="E112032" s="18">
        <f>VLOOKUP(C112032, Подписчики!$A$1:$C$16000,3,0)</f>
        <v>44345.70052510684</v>
      </c>
      <c r="F112032">
        <v>12</v>
      </c>
      <c r="G112032" s="2">
        <f t="shared" si="1750"/>
        <v>44409.687002314815</v>
      </c>
    </row>
    <row r="112033" spans="1:7" x14ac:dyDescent="0.25">
      <c r="A112033" s="16">
        <v>338553</v>
      </c>
      <c r="B112033" s="17">
        <v>44409.189097222225</v>
      </c>
      <c r="C112033" s="16">
        <v>310292</v>
      </c>
      <c r="D112033" s="16">
        <v>158978</v>
      </c>
      <c r="E112033" s="18">
        <f>VLOOKUP(C112033, Подписчики!$A$1:$C$16000,3,0)</f>
        <v>44341.839453418805</v>
      </c>
      <c r="F112033">
        <v>2</v>
      </c>
      <c r="G112033" s="2">
        <f t="shared" si="1750"/>
        <v>44409.27243055556</v>
      </c>
    </row>
    <row r="112034" spans="1:7" x14ac:dyDescent="0.25">
      <c r="A112034" s="16">
        <v>338558</v>
      </c>
      <c r="B112034" s="17">
        <v>44409.190312500003</v>
      </c>
      <c r="C112034" s="16">
        <v>63812</v>
      </c>
      <c r="D112034" s="16">
        <v>301748</v>
      </c>
      <c r="E112034" s="18">
        <f>VLOOKUP(C112034, Подписчики!$A$1:$C$16000,3,0)</f>
        <v>44384.616360826207</v>
      </c>
      <c r="F112034">
        <v>10</v>
      </c>
      <c r="G112034" s="2">
        <f t="shared" si="1750"/>
        <v>44409.606979166667</v>
      </c>
    </row>
    <row r="112035" spans="1:7" x14ac:dyDescent="0.25">
      <c r="A112035" s="16">
        <v>338562</v>
      </c>
      <c r="B112035" s="17">
        <v>44409.191331018519</v>
      </c>
      <c r="C112035" s="16">
        <v>75970</v>
      </c>
      <c r="D112035" s="16">
        <v>157711</v>
      </c>
      <c r="E112035" s="18">
        <f>VLOOKUP(C112035, Подписчики!$A$1:$C$16000,3,0)</f>
        <v>44407.090096260683</v>
      </c>
      <c r="F112035">
        <v>1</v>
      </c>
      <c r="G112035" s="2">
        <f t="shared" si="1750"/>
        <v>44409.232997685183</v>
      </c>
    </row>
    <row r="112036" spans="1:7" x14ac:dyDescent="0.25">
      <c r="A112036" s="16">
        <v>338566</v>
      </c>
      <c r="B112036" s="17">
        <v>44409.191377314812</v>
      </c>
      <c r="C112036" s="16">
        <v>100686</v>
      </c>
      <c r="D112036" s="16">
        <v>440811</v>
      </c>
      <c r="E112036" s="18">
        <f>VLOOKUP(C112036, Подписчики!$A$1:$C$16000,3,0)</f>
        <v>44312.454320334764</v>
      </c>
      <c r="F112036">
        <v>3</v>
      </c>
      <c r="G112036" s="2">
        <f t="shared" si="1750"/>
        <v>44409.316377314812</v>
      </c>
    </row>
    <row r="112037" spans="1:7" x14ac:dyDescent="0.25">
      <c r="A112037" s="16">
        <v>338571</v>
      </c>
      <c r="B112037" s="17">
        <v>44409.191712962966</v>
      </c>
      <c r="C112037" s="16">
        <v>70774</v>
      </c>
      <c r="D112037" s="16">
        <v>139440</v>
      </c>
      <c r="E112037" s="18">
        <f>VLOOKUP(C112037, Подписчики!$A$1:$C$16000,3,0)</f>
        <v>44305.004186965816</v>
      </c>
      <c r="F112037">
        <v>0</v>
      </c>
      <c r="G112037" s="2">
        <f t="shared" si="1750"/>
        <v>44409.191712962966</v>
      </c>
    </row>
    <row r="112038" spans="1:7" x14ac:dyDescent="0.25">
      <c r="A112038" s="16">
        <v>338573</v>
      </c>
      <c r="B112038" s="17">
        <v>44409.19226851852</v>
      </c>
      <c r="C112038" s="16">
        <v>295638</v>
      </c>
      <c r="D112038" s="16">
        <v>118549</v>
      </c>
      <c r="E112038" s="18">
        <f>VLOOKUP(C112038, Подписчики!$A$1:$C$16000,3,0)</f>
        <v>44376.933955270651</v>
      </c>
      <c r="F112038">
        <v>2</v>
      </c>
      <c r="G112038" s="2">
        <f t="shared" si="1750"/>
        <v>44409.275601851856</v>
      </c>
    </row>
    <row r="112039" spans="1:7" x14ac:dyDescent="0.25">
      <c r="A112039" s="16">
        <v>338575</v>
      </c>
      <c r="B112039" s="17">
        <v>44409.192291666666</v>
      </c>
      <c r="C112039" s="16">
        <v>101557</v>
      </c>
      <c r="D112039" s="16">
        <v>250679</v>
      </c>
      <c r="E112039" s="18">
        <f>VLOOKUP(C112039, Подписчики!$A$1:$C$16000,3,0)</f>
        <v>44408.260414743585</v>
      </c>
      <c r="F112039">
        <v>2</v>
      </c>
      <c r="G112039" s="2">
        <f t="shared" si="1750"/>
        <v>44409.275625000002</v>
      </c>
    </row>
    <row r="112040" spans="1:7" x14ac:dyDescent="0.25">
      <c r="A112040" s="16">
        <v>338576</v>
      </c>
      <c r="B112040" s="17">
        <v>44409.193090277775</v>
      </c>
      <c r="C112040" s="16">
        <v>133047</v>
      </c>
      <c r="D112040" s="16">
        <v>117699</v>
      </c>
      <c r="E112040" s="18">
        <f>VLOOKUP(C112040, Подписчики!$A$1:$C$16000,3,0)</f>
        <v>44307.667895299142</v>
      </c>
      <c r="F112040">
        <v>0</v>
      </c>
      <c r="G112040" s="2">
        <f t="shared" si="1750"/>
        <v>44409.193090277775</v>
      </c>
    </row>
    <row r="112041" spans="1:7" x14ac:dyDescent="0.25">
      <c r="A112041" s="16">
        <v>338579</v>
      </c>
      <c r="B112041" s="17">
        <v>44409.193553240744</v>
      </c>
      <c r="C112041" s="16">
        <v>25765</v>
      </c>
      <c r="D112041" s="16">
        <v>104958</v>
      </c>
      <c r="E112041" s="18">
        <f>VLOOKUP(C112041, Подписчики!$A$1:$C$16000,3,0)</f>
        <v>44310.498427884617</v>
      </c>
      <c r="F112041">
        <v>-6</v>
      </c>
      <c r="G112041" s="2">
        <f t="shared" si="1750"/>
        <v>44408.943553240744</v>
      </c>
    </row>
    <row r="112042" spans="1:7" x14ac:dyDescent="0.25">
      <c r="A112042" s="16">
        <v>338580</v>
      </c>
      <c r="B112042" s="17">
        <v>44409.193958333337</v>
      </c>
      <c r="C112042" s="16">
        <v>277931</v>
      </c>
      <c r="D112042" s="16">
        <v>470762</v>
      </c>
      <c r="E112042" s="18">
        <f>VLOOKUP(C112042, Подписчики!$A$1:$C$16000,3,0)</f>
        <v>44329.52607464388</v>
      </c>
      <c r="F112042">
        <v>-5</v>
      </c>
      <c r="G112042" s="2">
        <f t="shared" si="1750"/>
        <v>44408.985625000001</v>
      </c>
    </row>
    <row r="112043" spans="1:7" x14ac:dyDescent="0.25">
      <c r="A112043" s="16">
        <v>338583</v>
      </c>
      <c r="B112043" s="17">
        <v>44409.195254629631</v>
      </c>
      <c r="C112043" s="16">
        <v>286534</v>
      </c>
      <c r="D112043" s="16">
        <v>347008</v>
      </c>
      <c r="E112043" s="18">
        <f>VLOOKUP(C112043, Подписчики!$A$1:$C$16000,3,0)</f>
        <v>44345.044543696582</v>
      </c>
      <c r="F112043">
        <v>3</v>
      </c>
      <c r="G112043" s="2">
        <f t="shared" si="1750"/>
        <v>44409.320254629631</v>
      </c>
    </row>
    <row r="112044" spans="1:7" x14ac:dyDescent="0.25">
      <c r="A112044" s="16">
        <v>338584</v>
      </c>
      <c r="B112044" s="17">
        <v>44409.195983796293</v>
      </c>
      <c r="C112044" s="16">
        <v>75418</v>
      </c>
      <c r="D112044" s="16">
        <v>145209</v>
      </c>
      <c r="E112044" s="18">
        <f>VLOOKUP(C112044, Подписчики!$A$1:$C$16000,3,0)</f>
        <v>44340.912416559826</v>
      </c>
      <c r="F112044">
        <v>12</v>
      </c>
      <c r="G112044" s="2">
        <f t="shared" si="1750"/>
        <v>44409.695983796293</v>
      </c>
    </row>
    <row r="112045" spans="1:7" x14ac:dyDescent="0.25">
      <c r="A112045" s="16">
        <v>338586</v>
      </c>
      <c r="B112045" s="17">
        <v>44409.195983796293</v>
      </c>
      <c r="C112045" s="16">
        <v>264541</v>
      </c>
      <c r="D112045" s="16">
        <v>347008</v>
      </c>
      <c r="E112045" s="18">
        <f>VLOOKUP(C112045, Подписчики!$A$1:$C$16000,3,0)</f>
        <v>44310.569601602569</v>
      </c>
      <c r="F112045">
        <v>-4</v>
      </c>
      <c r="G112045" s="2">
        <f t="shared" si="1750"/>
        <v>44409.029317129629</v>
      </c>
    </row>
    <row r="112046" spans="1:7" x14ac:dyDescent="0.25">
      <c r="A112046" s="16">
        <v>338587</v>
      </c>
      <c r="B112046" s="17">
        <v>44409.197210648148</v>
      </c>
      <c r="C112046" s="16">
        <v>150771</v>
      </c>
      <c r="D112046" s="16">
        <v>158978</v>
      </c>
      <c r="E112046" s="18">
        <f>VLOOKUP(C112046, Подписчики!$A$1:$C$16000,3,0)</f>
        <v>44343.847250178063</v>
      </c>
      <c r="F112046">
        <v>4</v>
      </c>
      <c r="G112046" s="2">
        <f t="shared" si="1750"/>
        <v>44409.363877314812</v>
      </c>
    </row>
    <row r="112047" spans="1:7" x14ac:dyDescent="0.25">
      <c r="A112047" s="16">
        <v>338590</v>
      </c>
      <c r="B112047" s="17">
        <v>44409.197337962964</v>
      </c>
      <c r="C112047" s="16">
        <v>318988</v>
      </c>
      <c r="D112047" s="16">
        <v>328843</v>
      </c>
      <c r="E112047" s="18">
        <f>VLOOKUP(C112047, Подписчики!$A$1:$C$16000,3,0)</f>
        <v>44329.904940455846</v>
      </c>
      <c r="F112047">
        <v>1</v>
      </c>
      <c r="G112047" s="2">
        <f t="shared" si="1750"/>
        <v>44409.239004629628</v>
      </c>
    </row>
    <row r="112048" spans="1:7" x14ac:dyDescent="0.25">
      <c r="A112048" s="16">
        <v>338591</v>
      </c>
      <c r="B112048" s="17">
        <v>44409.198703703703</v>
      </c>
      <c r="C112048" s="16">
        <v>214727</v>
      </c>
      <c r="D112048" s="16">
        <v>304722</v>
      </c>
      <c r="E112048" s="18">
        <f>VLOOKUP(C112048, Подписчики!$A$1:$C$16000,3,0)</f>
        <v>44358.537099465808</v>
      </c>
      <c r="F112048">
        <v>8</v>
      </c>
      <c r="G112048" s="2">
        <f t="shared" si="1750"/>
        <v>44409.532037037039</v>
      </c>
    </row>
    <row r="112049" spans="1:7" x14ac:dyDescent="0.25">
      <c r="A112049" s="16">
        <v>338594</v>
      </c>
      <c r="B112049" s="17">
        <v>44409.199097222219</v>
      </c>
      <c r="C112049" s="16">
        <v>305177</v>
      </c>
      <c r="D112049" s="16">
        <v>238989</v>
      </c>
      <c r="E112049" s="18">
        <f>VLOOKUP(C112049, Подписчики!$A$1:$C$16000,3,0)</f>
        <v>44395.459491417387</v>
      </c>
      <c r="F112049">
        <v>1</v>
      </c>
      <c r="G112049" s="2">
        <f t="shared" si="1750"/>
        <v>44409.240763888884</v>
      </c>
    </row>
    <row r="112050" spans="1:7" x14ac:dyDescent="0.25">
      <c r="A112050" s="16">
        <v>338596</v>
      </c>
      <c r="B112050" s="17">
        <v>44409.199317129627</v>
      </c>
      <c r="C112050" s="16">
        <v>232456</v>
      </c>
      <c r="D112050" s="16">
        <v>347393</v>
      </c>
      <c r="E112050" s="18">
        <f>VLOOKUP(C112050, Подписчики!$A$1:$C$16000,3,0)</f>
        <v>44285.380732549856</v>
      </c>
      <c r="F112050">
        <v>2</v>
      </c>
      <c r="G112050" s="2">
        <f t="shared" si="1750"/>
        <v>44409.282650462963</v>
      </c>
    </row>
    <row r="112051" spans="1:7" x14ac:dyDescent="0.25">
      <c r="A112051" s="16">
        <v>338601</v>
      </c>
      <c r="B112051" s="17">
        <v>44409.199560185189</v>
      </c>
      <c r="C112051" s="16">
        <v>264305</v>
      </c>
      <c r="D112051" s="16">
        <v>311670</v>
      </c>
      <c r="E112051" s="18">
        <f>VLOOKUP(C112051, Подписчики!$A$1:$C$16000,3,0)</f>
        <v>44302.703497151</v>
      </c>
      <c r="F112051">
        <v>0</v>
      </c>
      <c r="G112051" s="2">
        <f t="shared" si="1750"/>
        <v>44409.199560185189</v>
      </c>
    </row>
    <row r="112052" spans="1:7" x14ac:dyDescent="0.25">
      <c r="A112052" s="16">
        <v>338606</v>
      </c>
      <c r="B112052" s="17">
        <v>44409.201608796298</v>
      </c>
      <c r="C112052" s="16">
        <v>27660</v>
      </c>
      <c r="D112052" s="16">
        <v>250679</v>
      </c>
      <c r="E112052" s="18">
        <f>VLOOKUP(C112052, Подписчики!$A$1:$C$16000,3,0)</f>
        <v>44393.328195014248</v>
      </c>
      <c r="F112052">
        <v>1</v>
      </c>
      <c r="G112052" s="2">
        <f t="shared" si="1750"/>
        <v>44409.243275462963</v>
      </c>
    </row>
    <row r="112053" spans="1:7" x14ac:dyDescent="0.25">
      <c r="A112053" s="16">
        <v>338610</v>
      </c>
      <c r="B112053" s="17">
        <v>44409.202303240738</v>
      </c>
      <c r="C112053" s="16">
        <v>310458</v>
      </c>
      <c r="D112053" s="16">
        <v>194230</v>
      </c>
      <c r="E112053" s="18">
        <f>VLOOKUP(C112053, Подписчики!$A$1:$C$16000,3,0)</f>
        <v>44375.060955733621</v>
      </c>
      <c r="F112053">
        <v>1</v>
      </c>
      <c r="G112053" s="2">
        <f t="shared" si="1750"/>
        <v>44409.243969907402</v>
      </c>
    </row>
    <row r="112054" spans="1:7" x14ac:dyDescent="0.25">
      <c r="A112054" s="16">
        <v>338611</v>
      </c>
      <c r="B112054" s="17">
        <v>44409.207499999997</v>
      </c>
      <c r="C112054" s="16">
        <v>276755</v>
      </c>
      <c r="D112054" s="16">
        <v>245484</v>
      </c>
      <c r="E112054" s="18">
        <f>VLOOKUP(C112054, Подписчики!$A$1:$C$16000,3,0)</f>
        <v>44405.10914116809</v>
      </c>
      <c r="F112054">
        <v>2</v>
      </c>
      <c r="G112054" s="2">
        <f t="shared" si="1750"/>
        <v>44409.290833333333</v>
      </c>
    </row>
    <row r="112055" spans="1:7" x14ac:dyDescent="0.25">
      <c r="A112055" s="16">
        <v>338614</v>
      </c>
      <c r="B112055" s="17">
        <v>44409.20957175926</v>
      </c>
      <c r="C112055" s="16">
        <v>91430</v>
      </c>
      <c r="D112055" s="16">
        <v>227775</v>
      </c>
      <c r="E112055" s="18">
        <f>VLOOKUP(C112055, Подписчики!$A$1:$C$16000,3,0)</f>
        <v>44307.421695512821</v>
      </c>
      <c r="F112055">
        <v>2</v>
      </c>
      <c r="G112055" s="2">
        <f t="shared" si="1750"/>
        <v>44409.292905092596</v>
      </c>
    </row>
    <row r="112056" spans="1:7" x14ac:dyDescent="0.25">
      <c r="A112056" s="16">
        <v>338616</v>
      </c>
      <c r="B112056" s="17">
        <v>44409.209965277776</v>
      </c>
      <c r="C112056" s="16">
        <v>92142</v>
      </c>
      <c r="D112056" s="16">
        <v>347393</v>
      </c>
      <c r="E112056" s="18">
        <f>VLOOKUP(C112056, Подписчики!$A$1:$C$16000,3,0)</f>
        <v>44331.094230235045</v>
      </c>
      <c r="F112056">
        <v>2</v>
      </c>
      <c r="G112056" s="2">
        <f t="shared" si="1750"/>
        <v>44409.293298611112</v>
      </c>
    </row>
    <row r="112057" spans="1:7" x14ac:dyDescent="0.25">
      <c r="A112057" s="16">
        <v>338618</v>
      </c>
      <c r="B112057" s="17">
        <v>44409.211192129631</v>
      </c>
      <c r="C112057" s="16">
        <v>25053</v>
      </c>
      <c r="D112057" s="16">
        <v>118211</v>
      </c>
      <c r="E112057" s="18">
        <f>VLOOKUP(C112057, Подписчики!$A$1:$C$16000,3,0)</f>
        <v>44371.451238568377</v>
      </c>
      <c r="F112057">
        <v>3</v>
      </c>
      <c r="G112057" s="2">
        <f t="shared" si="1750"/>
        <v>44409.336192129631</v>
      </c>
    </row>
    <row r="112058" spans="1:7" x14ac:dyDescent="0.25">
      <c r="A112058" s="16">
        <v>338619</v>
      </c>
      <c r="B112058" s="17">
        <v>44409.211701388886</v>
      </c>
      <c r="C112058" s="16">
        <v>2581</v>
      </c>
      <c r="D112058" s="16">
        <v>181584</v>
      </c>
      <c r="E112058" s="18">
        <f>VLOOKUP(C112058, Подписчики!$A$1:$C$16000,3,0)</f>
        <v>44408.90603215812</v>
      </c>
      <c r="F112058">
        <v>1</v>
      </c>
      <c r="G112058" s="2">
        <f t="shared" si="1750"/>
        <v>44409.25336805555</v>
      </c>
    </row>
    <row r="112059" spans="1:7" x14ac:dyDescent="0.25">
      <c r="A112059" s="16">
        <v>338624</v>
      </c>
      <c r="B112059" s="17">
        <v>44409.215185185189</v>
      </c>
      <c r="C112059" s="16">
        <v>258428</v>
      </c>
      <c r="D112059" s="16">
        <v>423730</v>
      </c>
      <c r="E112059" s="18">
        <f>VLOOKUP(C112059, Подписчики!$A$1:$C$16000,3,0)</f>
        <v>44342.896028881769</v>
      </c>
      <c r="F112059">
        <v>1</v>
      </c>
      <c r="G112059" s="2">
        <f t="shared" si="1750"/>
        <v>44409.256851851853</v>
      </c>
    </row>
    <row r="112060" spans="1:7" x14ac:dyDescent="0.25">
      <c r="A112060" s="16">
        <v>338625</v>
      </c>
      <c r="B112060" s="17">
        <v>44409.21533564815</v>
      </c>
      <c r="C112060" s="16">
        <v>245591</v>
      </c>
      <c r="D112060" s="16">
        <v>191238</v>
      </c>
      <c r="E112060" s="18">
        <f>VLOOKUP(C112060, Подписчики!$A$1:$C$16000,3,0)</f>
        <v>44376.078686752138</v>
      </c>
      <c r="F112060">
        <v>1</v>
      </c>
      <c r="G112060" s="2">
        <f t="shared" si="1750"/>
        <v>44409.257002314815</v>
      </c>
    </row>
    <row r="112061" spans="1:7" x14ac:dyDescent="0.25">
      <c r="A112061" s="16">
        <v>338630</v>
      </c>
      <c r="B112061" s="17">
        <v>44409.215740740743</v>
      </c>
      <c r="C112061" s="16">
        <v>68693</v>
      </c>
      <c r="D112061" s="16">
        <v>237520</v>
      </c>
      <c r="E112061" s="18">
        <f>VLOOKUP(C112061, Подписчики!$A$1:$C$16000,3,0)</f>
        <v>44390.773206410253</v>
      </c>
      <c r="F112061">
        <v>2</v>
      </c>
      <c r="G112061" s="2">
        <f t="shared" si="1750"/>
        <v>44409.299074074079</v>
      </c>
    </row>
    <row r="112062" spans="1:7" x14ac:dyDescent="0.25">
      <c r="A112062" s="16">
        <v>338635</v>
      </c>
      <c r="B112062" s="17">
        <v>44409.216666666667</v>
      </c>
      <c r="C112062" s="16">
        <v>107084</v>
      </c>
      <c r="D112062" s="16">
        <v>347008</v>
      </c>
      <c r="E112062" s="18">
        <f>VLOOKUP(C112062, Подписчики!$A$1:$C$16000,3,0)</f>
        <v>44373.601287393161</v>
      </c>
      <c r="F112062">
        <v>-7</v>
      </c>
      <c r="G112062" s="2">
        <f t="shared" si="1750"/>
        <v>44408.925000000003</v>
      </c>
    </row>
    <row r="112063" spans="1:7" x14ac:dyDescent="0.25">
      <c r="A112063" s="16">
        <v>338636</v>
      </c>
      <c r="B112063" s="17">
        <v>44409.217233796298</v>
      </c>
      <c r="C112063" s="16">
        <v>753</v>
      </c>
      <c r="D112063" s="16">
        <v>298988</v>
      </c>
      <c r="E112063" s="18">
        <f>VLOOKUP(C112063, Подписчики!$A$1:$C$16000,3,0)</f>
        <v>44373.283719586892</v>
      </c>
      <c r="F112063">
        <v>8</v>
      </c>
      <c r="G112063" s="2">
        <f t="shared" si="1750"/>
        <v>44409.550567129634</v>
      </c>
    </row>
    <row r="112064" spans="1:7" x14ac:dyDescent="0.25">
      <c r="A112064" s="16">
        <v>338640</v>
      </c>
      <c r="B112064" s="17">
        <v>44409.217256944445</v>
      </c>
      <c r="C112064" s="16">
        <v>224081</v>
      </c>
      <c r="D112064" s="16">
        <v>359166</v>
      </c>
      <c r="E112064" s="18">
        <f>VLOOKUP(C112064, Подписчики!$A$1:$C$16000,3,0)</f>
        <v>44340.751583262107</v>
      </c>
      <c r="F112064">
        <v>3</v>
      </c>
      <c r="G112064" s="2">
        <f t="shared" si="1750"/>
        <v>44409.342256944445</v>
      </c>
    </row>
    <row r="112065" spans="1:7" x14ac:dyDescent="0.25">
      <c r="A112065" s="16">
        <v>338645</v>
      </c>
      <c r="B112065" s="17">
        <v>44409.21733796296</v>
      </c>
      <c r="C112065" s="16">
        <v>66597</v>
      </c>
      <c r="D112065" s="16">
        <v>21760</v>
      </c>
      <c r="E112065" s="18">
        <f>VLOOKUP(C112065, Подписчики!$A$1:$C$16000,3,0)</f>
        <v>44344.836882549862</v>
      </c>
      <c r="F112065">
        <v>1</v>
      </c>
      <c r="G112065" s="2">
        <f t="shared" si="1750"/>
        <v>44409.259004629625</v>
      </c>
    </row>
    <row r="112066" spans="1:7" x14ac:dyDescent="0.25">
      <c r="A112066" s="16">
        <v>338650</v>
      </c>
      <c r="B112066" s="17">
        <v>44409.218206018515</v>
      </c>
      <c r="C112066" s="16">
        <v>232178</v>
      </c>
      <c r="D112066" s="16">
        <v>18620</v>
      </c>
      <c r="E112066" s="18">
        <f>VLOOKUP(C112066, Подписчики!$A$1:$C$16000,3,0)</f>
        <v>44341.938489529915</v>
      </c>
      <c r="F112066">
        <v>3</v>
      </c>
      <c r="G112066" s="2">
        <f t="shared" ref="G112066:G112129" si="1751">B112066+F112066/24</f>
        <v>44409.343206018515</v>
      </c>
    </row>
    <row r="112067" spans="1:7" x14ac:dyDescent="0.25">
      <c r="A112067" s="16">
        <v>338654</v>
      </c>
      <c r="B112067" s="17">
        <v>44409.220254629632</v>
      </c>
      <c r="C112067" s="16">
        <v>162803</v>
      </c>
      <c r="D112067" s="16">
        <v>457493</v>
      </c>
      <c r="E112067" s="18">
        <f>VLOOKUP(C112067, Подписчики!$A$1:$C$16000,3,0)</f>
        <v>44331.423213141024</v>
      </c>
      <c r="F112067">
        <v>8</v>
      </c>
      <c r="G112067" s="2">
        <f t="shared" si="1751"/>
        <v>44409.553587962968</v>
      </c>
    </row>
    <row r="112068" spans="1:7" x14ac:dyDescent="0.25">
      <c r="A112068" s="16">
        <v>338657</v>
      </c>
      <c r="B112068" s="17">
        <v>44409.220590277779</v>
      </c>
      <c r="C112068" s="16">
        <v>181642</v>
      </c>
      <c r="D112068" s="16">
        <v>217497</v>
      </c>
      <c r="E112068" s="18">
        <f>VLOOKUP(C112068, Подписчики!$A$1:$C$16000,3,0)</f>
        <v>44374.580590242171</v>
      </c>
      <c r="F112068">
        <v>1</v>
      </c>
      <c r="G112068" s="2">
        <f t="shared" si="1751"/>
        <v>44409.262256944443</v>
      </c>
    </row>
    <row r="112069" spans="1:7" x14ac:dyDescent="0.25">
      <c r="A112069" s="16">
        <v>338658</v>
      </c>
      <c r="B112069" s="17">
        <v>44409.221331018518</v>
      </c>
      <c r="C112069" s="16">
        <v>69199</v>
      </c>
      <c r="D112069" s="16">
        <v>153893</v>
      </c>
      <c r="E112069" s="18">
        <f>VLOOKUP(C112069, Подписчики!$A$1:$C$16000,3,0)</f>
        <v>44312.457308760677</v>
      </c>
      <c r="F112069">
        <v>-5</v>
      </c>
      <c r="G112069" s="2">
        <f t="shared" si="1751"/>
        <v>44409.012997685182</v>
      </c>
    </row>
    <row r="112070" spans="1:7" x14ac:dyDescent="0.25">
      <c r="A112070" s="16">
        <v>338659</v>
      </c>
      <c r="B112070" s="17">
        <v>44409.22184027778</v>
      </c>
      <c r="C112070" s="16">
        <v>261030</v>
      </c>
      <c r="D112070" s="16">
        <v>330333</v>
      </c>
      <c r="E112070" s="18">
        <f>VLOOKUP(C112070, Подписчики!$A$1:$C$16000,3,0)</f>
        <v>44404.723738710825</v>
      </c>
      <c r="F112070">
        <v>1</v>
      </c>
      <c r="G112070" s="2">
        <f t="shared" si="1751"/>
        <v>44409.263506944444</v>
      </c>
    </row>
    <row r="112071" spans="1:7" x14ac:dyDescent="0.25">
      <c r="A112071" s="16">
        <v>338661</v>
      </c>
      <c r="B112071" s="17">
        <v>44409.221956018519</v>
      </c>
      <c r="C112071" s="16">
        <v>273647</v>
      </c>
      <c r="D112071" s="16">
        <v>405342</v>
      </c>
      <c r="E112071" s="18">
        <f>VLOOKUP(C112071, Подписчики!$A$1:$C$16000,3,0)</f>
        <v>44310.661692307694</v>
      </c>
      <c r="F112071">
        <v>9</v>
      </c>
      <c r="G112071" s="2">
        <f t="shared" si="1751"/>
        <v>44409.596956018519</v>
      </c>
    </row>
    <row r="112072" spans="1:7" x14ac:dyDescent="0.25">
      <c r="A112072" s="16">
        <v>338662</v>
      </c>
      <c r="B112072" s="17">
        <v>44409.223333333335</v>
      </c>
      <c r="C112072" s="16">
        <v>7388</v>
      </c>
      <c r="D112072" s="16">
        <v>63666</v>
      </c>
      <c r="E112072" s="18">
        <f>VLOOKUP(C112072, Подписчики!$A$1:$C$16000,3,0)</f>
        <v>44346.453412642455</v>
      </c>
      <c r="F112072">
        <v>1</v>
      </c>
      <c r="G112072" s="2">
        <f t="shared" si="1751"/>
        <v>44409.264999999999</v>
      </c>
    </row>
    <row r="112073" spans="1:7" x14ac:dyDescent="0.25">
      <c r="A112073" s="16">
        <v>338666</v>
      </c>
      <c r="B112073" s="17">
        <v>44409.226168981484</v>
      </c>
      <c r="C112073" s="16">
        <v>147273</v>
      </c>
      <c r="D112073" s="16">
        <v>439981</v>
      </c>
      <c r="E112073" s="18">
        <f>VLOOKUP(C112073, Подписчики!$A$1:$C$16000,3,0)</f>
        <v>44349.329032371796</v>
      </c>
      <c r="F112073">
        <v>0</v>
      </c>
      <c r="G112073" s="2">
        <f t="shared" si="1751"/>
        <v>44409.226168981484</v>
      </c>
    </row>
    <row r="112074" spans="1:7" x14ac:dyDescent="0.25">
      <c r="A112074" s="16">
        <v>338671</v>
      </c>
      <c r="B112074" s="17">
        <v>44409.226319444446</v>
      </c>
      <c r="C112074" s="16">
        <v>30278</v>
      </c>
      <c r="D112074" s="16">
        <v>303686</v>
      </c>
      <c r="E112074" s="18">
        <f>VLOOKUP(C112074, Подписчики!$A$1:$C$16000,3,0)</f>
        <v>44380.431258725068</v>
      </c>
      <c r="F112074">
        <v>11</v>
      </c>
      <c r="G112074" s="2">
        <f t="shared" si="1751"/>
        <v>44409.684652777782</v>
      </c>
    </row>
    <row r="112075" spans="1:7" x14ac:dyDescent="0.25">
      <c r="A112075" s="16">
        <v>338676</v>
      </c>
      <c r="B112075" s="17">
        <v>44409.228344907409</v>
      </c>
      <c r="C112075" s="16">
        <v>90376</v>
      </c>
      <c r="D112075" s="16">
        <v>392434</v>
      </c>
      <c r="E112075" s="18">
        <f>VLOOKUP(C112075, Подписчики!$A$1:$C$16000,3,0)</f>
        <v>44340.814259472936</v>
      </c>
      <c r="F112075">
        <v>-8</v>
      </c>
      <c r="G112075" s="2">
        <f t="shared" si="1751"/>
        <v>44408.895011574074</v>
      </c>
    </row>
    <row r="112076" spans="1:7" x14ac:dyDescent="0.25">
      <c r="A112076" s="16">
        <v>338681</v>
      </c>
      <c r="B112076" s="17">
        <v>44409.229351851849</v>
      </c>
      <c r="C112076" s="16">
        <v>194572</v>
      </c>
      <c r="D112076" s="16">
        <v>309911</v>
      </c>
      <c r="E112076" s="18">
        <f>VLOOKUP(C112076, Подписчики!$A$1:$C$16000,3,0)</f>
        <v>44315.124418660969</v>
      </c>
      <c r="F112076">
        <v>7</v>
      </c>
      <c r="G112076" s="2">
        <f t="shared" si="1751"/>
        <v>44409.521018518513</v>
      </c>
    </row>
    <row r="112077" spans="1:7" x14ac:dyDescent="0.25">
      <c r="A112077" s="16">
        <v>338685</v>
      </c>
      <c r="B112077" s="17">
        <v>44409.232187499998</v>
      </c>
      <c r="C112077" s="16">
        <v>126127</v>
      </c>
      <c r="D112077" s="16">
        <v>471403</v>
      </c>
      <c r="E112077" s="18">
        <f>VLOOKUP(C112077, Подписчики!$A$1:$C$16000,3,0)</f>
        <v>44343.744960576929</v>
      </c>
      <c r="F112077">
        <v>1</v>
      </c>
      <c r="G112077" s="2">
        <f t="shared" si="1751"/>
        <v>44409.273854166662</v>
      </c>
    </row>
    <row r="112078" spans="1:7" x14ac:dyDescent="0.25">
      <c r="A112078" s="16">
        <v>338690</v>
      </c>
      <c r="B112078" s="17">
        <v>44409.234814814816</v>
      </c>
      <c r="C112078" s="16">
        <v>138728</v>
      </c>
      <c r="D112078" s="16">
        <v>411922</v>
      </c>
      <c r="E112078" s="18">
        <f>VLOOKUP(C112078, Подписчики!$A$1:$C$16000,3,0)</f>
        <v>44374.31715017806</v>
      </c>
      <c r="F112078">
        <v>-4</v>
      </c>
      <c r="G112078" s="2">
        <f t="shared" si="1751"/>
        <v>44409.068148148152</v>
      </c>
    </row>
    <row r="112079" spans="1:7" x14ac:dyDescent="0.25">
      <c r="A112079" s="16">
        <v>338693</v>
      </c>
      <c r="B112079" s="17">
        <v>44409.236030092594</v>
      </c>
      <c r="C112079" s="16">
        <v>51605</v>
      </c>
      <c r="D112079" s="16">
        <v>349014</v>
      </c>
      <c r="E112079" s="18">
        <f>VLOOKUP(C112079, Подписчики!$A$1:$C$16000,3,0)</f>
        <v>44314.659119088319</v>
      </c>
      <c r="F112079">
        <v>-9</v>
      </c>
      <c r="G112079" s="2">
        <f t="shared" si="1751"/>
        <v>44408.861030092594</v>
      </c>
    </row>
    <row r="112080" spans="1:7" x14ac:dyDescent="0.25">
      <c r="A112080" s="16">
        <v>338696</v>
      </c>
      <c r="B112080" s="17">
        <v>44409.238668981481</v>
      </c>
      <c r="C112080" s="16">
        <v>297727</v>
      </c>
      <c r="D112080" s="16">
        <v>332057</v>
      </c>
      <c r="E112080" s="18">
        <f>VLOOKUP(C112080, Подписчики!$A$1:$C$16000,3,0)</f>
        <v>44388.458665883198</v>
      </c>
      <c r="F112080">
        <v>8</v>
      </c>
      <c r="G112080" s="2">
        <f t="shared" si="1751"/>
        <v>44409.572002314817</v>
      </c>
    </row>
    <row r="112081" spans="1:7" x14ac:dyDescent="0.25">
      <c r="A112081" s="16">
        <v>338698</v>
      </c>
      <c r="B112081" s="17">
        <v>44409.239004629628</v>
      </c>
      <c r="C112081" s="16">
        <v>169853</v>
      </c>
      <c r="D112081" s="16">
        <v>204218</v>
      </c>
      <c r="E112081" s="18">
        <f>VLOOKUP(C112081, Подписчики!$A$1:$C$16000,3,0)</f>
        <v>44324.36204597578</v>
      </c>
      <c r="F112081">
        <v>3</v>
      </c>
      <c r="G112081" s="2">
        <f t="shared" si="1751"/>
        <v>44409.364004629628</v>
      </c>
    </row>
    <row r="112082" spans="1:7" x14ac:dyDescent="0.25">
      <c r="A112082" s="16">
        <v>338699</v>
      </c>
      <c r="B112082" s="17">
        <v>44409.239270833335</v>
      </c>
      <c r="C112082" s="16">
        <v>56315</v>
      </c>
      <c r="D112082" s="16">
        <v>62068</v>
      </c>
      <c r="E112082" s="18">
        <f>VLOOKUP(C112082, Подписчики!$A$1:$C$16000,3,0)</f>
        <v>44374.741460612539</v>
      </c>
      <c r="F112082">
        <v>-5</v>
      </c>
      <c r="G112082" s="2">
        <f t="shared" si="1751"/>
        <v>44409.0309375</v>
      </c>
    </row>
    <row r="112083" spans="1:7" x14ac:dyDescent="0.25">
      <c r="A112083" s="16">
        <v>338703</v>
      </c>
      <c r="B112083" s="17">
        <v>44409.239664351851</v>
      </c>
      <c r="C112083" s="16">
        <v>195991</v>
      </c>
      <c r="D112083" s="16">
        <v>23892</v>
      </c>
      <c r="E112083" s="18">
        <f>VLOOKUP(C112083, Подписчики!$A$1:$C$16000,3,0)</f>
        <v>44371.572402670936</v>
      </c>
      <c r="F112083">
        <v>-4</v>
      </c>
      <c r="G112083" s="2">
        <f t="shared" si="1751"/>
        <v>44409.072997685187</v>
      </c>
    </row>
    <row r="112084" spans="1:7" x14ac:dyDescent="0.25">
      <c r="A112084" s="16">
        <v>338706</v>
      </c>
      <c r="B112084" s="17">
        <v>44409.240335648145</v>
      </c>
      <c r="C112084" s="16">
        <v>142895</v>
      </c>
      <c r="D112084" s="16">
        <v>43842</v>
      </c>
      <c r="E112084" s="18">
        <f>VLOOKUP(C112084, Подписчики!$A$1:$C$16000,3,0)</f>
        <v>44366.784243340458</v>
      </c>
      <c r="F112084">
        <v>1</v>
      </c>
      <c r="G112084" s="2">
        <f t="shared" si="1751"/>
        <v>44409.282002314809</v>
      </c>
    </row>
    <row r="112085" spans="1:7" x14ac:dyDescent="0.25">
      <c r="A112085" s="16">
        <v>338711</v>
      </c>
      <c r="B112085" s="17">
        <v>44409.242685185185</v>
      </c>
      <c r="C112085" s="16">
        <v>292424</v>
      </c>
      <c r="D112085" s="16">
        <v>343712</v>
      </c>
      <c r="E112085" s="18">
        <f>VLOOKUP(C112085, Подписчики!$A$1:$C$16000,3,0)</f>
        <v>44314.662601282049</v>
      </c>
      <c r="F112085">
        <v>-5</v>
      </c>
      <c r="G112085" s="2">
        <f t="shared" si="1751"/>
        <v>44409.034351851849</v>
      </c>
    </row>
    <row r="112086" spans="1:7" x14ac:dyDescent="0.25">
      <c r="A112086" s="16">
        <v>338716</v>
      </c>
      <c r="B112086" s="17">
        <v>44409.242928240739</v>
      </c>
      <c r="C112086" s="16">
        <v>290491</v>
      </c>
      <c r="D112086" s="16">
        <v>230507</v>
      </c>
      <c r="E112086" s="18">
        <f>VLOOKUP(C112086, Подписчики!$A$1:$C$16000,3,0)</f>
        <v>44311.635200605415</v>
      </c>
      <c r="F112086">
        <v>1</v>
      </c>
      <c r="G112086" s="2">
        <f t="shared" si="1751"/>
        <v>44409.284594907404</v>
      </c>
    </row>
    <row r="112087" spans="1:7" x14ac:dyDescent="0.25">
      <c r="A112087" s="16">
        <v>338720</v>
      </c>
      <c r="B112087" s="17">
        <v>44409.243750000001</v>
      </c>
      <c r="C112087" s="16">
        <v>1066</v>
      </c>
      <c r="D112087" s="16">
        <v>405774</v>
      </c>
      <c r="E112087" s="18">
        <f>VLOOKUP(C112087, Подписчики!$A$1:$C$16000,3,0)</f>
        <v>44343.53885655271</v>
      </c>
      <c r="F112087">
        <v>2</v>
      </c>
      <c r="G112087" s="2">
        <f t="shared" si="1751"/>
        <v>44409.327083333337</v>
      </c>
    </row>
    <row r="112088" spans="1:7" x14ac:dyDescent="0.25">
      <c r="A112088" s="16">
        <v>338721</v>
      </c>
      <c r="B112088" s="17">
        <v>44409.244120370371</v>
      </c>
      <c r="C112088" s="16">
        <v>73682</v>
      </c>
      <c r="D112088" s="16">
        <v>351192</v>
      </c>
      <c r="E112088" s="18">
        <f>VLOOKUP(C112088, Подписчики!$A$1:$C$16000,3,0)</f>
        <v>44375.131896225066</v>
      </c>
      <c r="F112088">
        <v>-5</v>
      </c>
      <c r="G112088" s="2">
        <f t="shared" si="1751"/>
        <v>44409.035787037035</v>
      </c>
    </row>
    <row r="112089" spans="1:7" x14ac:dyDescent="0.25">
      <c r="A112089" s="16">
        <v>338726</v>
      </c>
      <c r="B112089" s="17">
        <v>44409.244664351849</v>
      </c>
      <c r="C112089" s="16">
        <v>236932</v>
      </c>
      <c r="D112089" s="16">
        <v>472330</v>
      </c>
      <c r="E112089" s="18">
        <f>VLOOKUP(C112089, Подписчики!$A$1:$C$16000,3,0)</f>
        <v>44379.291760113956</v>
      </c>
      <c r="F112089">
        <v>-4</v>
      </c>
      <c r="G112089" s="2">
        <f t="shared" si="1751"/>
        <v>44409.077997685185</v>
      </c>
    </row>
    <row r="112090" spans="1:7" x14ac:dyDescent="0.25">
      <c r="A112090" s="16">
        <v>338729</v>
      </c>
      <c r="B112090" s="17">
        <v>44409.244976851849</v>
      </c>
      <c r="C112090" s="16">
        <v>176423</v>
      </c>
      <c r="D112090" s="16">
        <v>413248</v>
      </c>
      <c r="E112090" s="18">
        <f>VLOOKUP(C112090, Подписчики!$A$1:$C$16000,3,0)</f>
        <v>44308.814128098289</v>
      </c>
      <c r="F112090">
        <v>0</v>
      </c>
      <c r="G112090" s="2">
        <f t="shared" si="1751"/>
        <v>44409.244976851849</v>
      </c>
    </row>
    <row r="112091" spans="1:7" x14ac:dyDescent="0.25">
      <c r="A112091" s="16">
        <v>338730</v>
      </c>
      <c r="B112091" s="17">
        <v>44409.245335648149</v>
      </c>
      <c r="C112091" s="16">
        <v>203205</v>
      </c>
      <c r="D112091" s="16">
        <v>411922</v>
      </c>
      <c r="E112091" s="18">
        <f>VLOOKUP(C112091, Подписчики!$A$1:$C$16000,3,0)</f>
        <v>44374.848052706555</v>
      </c>
      <c r="F112091">
        <v>-6</v>
      </c>
      <c r="G112091" s="2">
        <f t="shared" si="1751"/>
        <v>44408.995335648149</v>
      </c>
    </row>
    <row r="112092" spans="1:7" x14ac:dyDescent="0.25">
      <c r="A112092" s="16">
        <v>338731</v>
      </c>
      <c r="B112092" s="17">
        <v>44409.245405092595</v>
      </c>
      <c r="C112092" s="16">
        <v>109549</v>
      </c>
      <c r="D112092" s="16">
        <v>43842</v>
      </c>
      <c r="E112092" s="18">
        <f>VLOOKUP(C112092, Подписчики!$A$1:$C$16000,3,0)</f>
        <v>44371.882818019942</v>
      </c>
      <c r="F112092">
        <v>5</v>
      </c>
      <c r="G112092" s="2">
        <f t="shared" si="1751"/>
        <v>44409.453738425931</v>
      </c>
    </row>
    <row r="112093" spans="1:7" x14ac:dyDescent="0.25">
      <c r="A112093" s="16">
        <v>338733</v>
      </c>
      <c r="B112093" s="17">
        <v>44409.249699074076</v>
      </c>
      <c r="C112093" s="16">
        <v>253236</v>
      </c>
      <c r="D112093" s="16">
        <v>249345</v>
      </c>
      <c r="E112093" s="18">
        <f>VLOOKUP(C112093, Подписчики!$A$1:$C$16000,3,0)</f>
        <v>44378.224686965812</v>
      </c>
      <c r="F112093">
        <v>10</v>
      </c>
      <c r="G112093" s="2">
        <f t="shared" si="1751"/>
        <v>44409.666365740741</v>
      </c>
    </row>
    <row r="112094" spans="1:7" x14ac:dyDescent="0.25">
      <c r="A112094" s="16">
        <v>338738</v>
      </c>
      <c r="B112094" s="17">
        <v>44409.250335648147</v>
      </c>
      <c r="C112094" s="16">
        <v>179902</v>
      </c>
      <c r="D112094" s="16">
        <v>341333</v>
      </c>
      <c r="E112094" s="18">
        <f>VLOOKUP(C112094, Подписчики!$A$1:$C$16000,3,0)</f>
        <v>44372.822586965813</v>
      </c>
      <c r="F112094">
        <v>1</v>
      </c>
      <c r="G112094" s="2">
        <f t="shared" si="1751"/>
        <v>44409.292002314811</v>
      </c>
    </row>
    <row r="112095" spans="1:7" x14ac:dyDescent="0.25">
      <c r="A112095" s="16">
        <v>338741</v>
      </c>
      <c r="B112095" s="17">
        <v>44409.25141203704</v>
      </c>
      <c r="C112095" s="16">
        <v>330606</v>
      </c>
      <c r="D112095" s="16">
        <v>134080</v>
      </c>
      <c r="E112095" s="18">
        <f>VLOOKUP(C112095, Подписчики!$A$1:$C$16000,3,0)</f>
        <v>44310.158791168091</v>
      </c>
      <c r="F112095">
        <v>-5</v>
      </c>
      <c r="G112095" s="2">
        <f t="shared" si="1751"/>
        <v>44409.043078703704</v>
      </c>
    </row>
    <row r="112096" spans="1:7" x14ac:dyDescent="0.25">
      <c r="A112096" s="16">
        <v>338745</v>
      </c>
      <c r="B112096" s="17">
        <v>44409.252662037034</v>
      </c>
      <c r="C112096" s="16">
        <v>135590</v>
      </c>
      <c r="D112096" s="16">
        <v>230507</v>
      </c>
      <c r="E112096" s="18">
        <f>VLOOKUP(C112096, Подписчики!$A$1:$C$16000,3,0)</f>
        <v>44372.421552920234</v>
      </c>
      <c r="F112096">
        <v>2</v>
      </c>
      <c r="G112096" s="2">
        <f t="shared" si="1751"/>
        <v>44409.335995370369</v>
      </c>
    </row>
    <row r="112097" spans="1:7" x14ac:dyDescent="0.25">
      <c r="A112097" s="16">
        <v>338746</v>
      </c>
      <c r="B112097" s="17">
        <v>44409.253946759258</v>
      </c>
      <c r="C112097" s="16">
        <v>274043</v>
      </c>
      <c r="D112097" s="16">
        <v>154256</v>
      </c>
      <c r="E112097" s="18">
        <f>VLOOKUP(C112097, Подписчики!$A$1:$C$16000,3,0)</f>
        <v>44408.543139066955</v>
      </c>
      <c r="F112097">
        <v>2</v>
      </c>
      <c r="G112097" s="2">
        <f t="shared" si="1751"/>
        <v>44409.337280092594</v>
      </c>
    </row>
    <row r="112098" spans="1:7" x14ac:dyDescent="0.25">
      <c r="A112098" s="16">
        <v>338751</v>
      </c>
      <c r="B112098" s="17">
        <v>44409.254004629627</v>
      </c>
      <c r="C112098" s="16">
        <v>41305</v>
      </c>
      <c r="D112098" s="16">
        <v>258219</v>
      </c>
      <c r="E112098" s="18">
        <f>VLOOKUP(C112098, Подписчики!$A$1:$C$16000,3,0)</f>
        <v>44387.563785790597</v>
      </c>
      <c r="F112098">
        <v>3</v>
      </c>
      <c r="G112098" s="2">
        <f t="shared" si="1751"/>
        <v>44409.379004629627</v>
      </c>
    </row>
    <row r="112099" spans="1:7" x14ac:dyDescent="0.25">
      <c r="A112099" s="16">
        <v>338756</v>
      </c>
      <c r="B112099" s="17">
        <v>44409.255347222221</v>
      </c>
      <c r="C112099" s="16">
        <v>61245</v>
      </c>
      <c r="D112099" s="16">
        <v>351192</v>
      </c>
      <c r="E112099" s="18">
        <f>VLOOKUP(C112099, Подписчики!$A$1:$C$16000,3,0)</f>
        <v>44343.749862428776</v>
      </c>
      <c r="F112099">
        <v>1</v>
      </c>
      <c r="G112099" s="2">
        <f t="shared" si="1751"/>
        <v>44409.297013888885</v>
      </c>
    </row>
    <row r="112100" spans="1:7" x14ac:dyDescent="0.25">
      <c r="A112100" s="16">
        <v>338759</v>
      </c>
      <c r="B112100" s="17">
        <v>44409.256076388891</v>
      </c>
      <c r="C112100" s="16">
        <v>65177</v>
      </c>
      <c r="D112100" s="16">
        <v>258219</v>
      </c>
      <c r="E112100" s="18">
        <f>VLOOKUP(C112100, Подписчики!$A$1:$C$16000,3,0)</f>
        <v>44344.08853137464</v>
      </c>
      <c r="F112100">
        <v>2</v>
      </c>
      <c r="G112100" s="2">
        <f t="shared" si="1751"/>
        <v>44409.339409722226</v>
      </c>
    </row>
    <row r="112101" spans="1:7" x14ac:dyDescent="0.25">
      <c r="A112101" s="16">
        <v>338763</v>
      </c>
      <c r="B112101" s="17">
        <v>44409.256238425929</v>
      </c>
      <c r="C112101" s="16">
        <v>278651</v>
      </c>
      <c r="D112101" s="16">
        <v>80467</v>
      </c>
      <c r="E112101" s="18">
        <f>VLOOKUP(C112101, Подписчики!$A$1:$C$16000,3,0)</f>
        <v>44330.078465455837</v>
      </c>
      <c r="F112101">
        <v>5</v>
      </c>
      <c r="G112101" s="2">
        <f t="shared" si="1751"/>
        <v>44409.464571759265</v>
      </c>
    </row>
    <row r="112102" spans="1:7" x14ac:dyDescent="0.25">
      <c r="A112102" s="16">
        <v>338767</v>
      </c>
      <c r="B112102" s="17">
        <v>44409.256689814814</v>
      </c>
      <c r="C112102" s="16">
        <v>292041</v>
      </c>
      <c r="D112102" s="16">
        <v>111368</v>
      </c>
      <c r="E112102" s="18">
        <f>VLOOKUP(C112102, Подписчики!$A$1:$C$16000,3,0)</f>
        <v>44299.6082960114</v>
      </c>
      <c r="F112102">
        <v>7</v>
      </c>
      <c r="G112102" s="2">
        <f t="shared" si="1751"/>
        <v>44409.548356481479</v>
      </c>
    </row>
    <row r="112103" spans="1:7" x14ac:dyDescent="0.25">
      <c r="A112103" s="16">
        <v>338768</v>
      </c>
      <c r="B112103" s="17">
        <v>44409.257060185184</v>
      </c>
      <c r="C112103" s="16">
        <v>214997</v>
      </c>
      <c r="D112103" s="16">
        <v>129210</v>
      </c>
      <c r="E112103" s="18">
        <f>VLOOKUP(C112103, Подписчики!$A$1:$C$16000,3,0)</f>
        <v>44311.816056908836</v>
      </c>
      <c r="F112103">
        <v>3</v>
      </c>
      <c r="G112103" s="2">
        <f t="shared" si="1751"/>
        <v>44409.382060185184</v>
      </c>
    </row>
    <row r="112104" spans="1:7" x14ac:dyDescent="0.25">
      <c r="A112104" s="16">
        <v>338771</v>
      </c>
      <c r="B112104" s="17">
        <v>44409.26</v>
      </c>
      <c r="C112104" s="16">
        <v>55671</v>
      </c>
      <c r="D112104" s="16">
        <v>279044</v>
      </c>
      <c r="E112104" s="18">
        <f>VLOOKUP(C112104, Подписчики!$A$1:$C$16000,3,0)</f>
        <v>44302.533374928775</v>
      </c>
      <c r="F112104">
        <v>3</v>
      </c>
      <c r="G112104" s="2">
        <f t="shared" si="1751"/>
        <v>44409.385000000002</v>
      </c>
    </row>
    <row r="112105" spans="1:7" x14ac:dyDescent="0.25">
      <c r="A112105" s="16">
        <v>338776</v>
      </c>
      <c r="B112105" s="17">
        <v>44409.260081018518</v>
      </c>
      <c r="C112105" s="16">
        <v>225001</v>
      </c>
      <c r="D112105" s="16">
        <v>232500</v>
      </c>
      <c r="E112105" s="18">
        <f>VLOOKUP(C112105, Подписчики!$A$1:$C$16000,3,0)</f>
        <v>44407.799065633903</v>
      </c>
      <c r="F112105">
        <v>1</v>
      </c>
      <c r="G112105" s="2">
        <f t="shared" si="1751"/>
        <v>44409.301747685182</v>
      </c>
    </row>
    <row r="112106" spans="1:7" x14ac:dyDescent="0.25">
      <c r="A112106" s="16">
        <v>338780</v>
      </c>
      <c r="B112106" s="17">
        <v>44409.260324074072</v>
      </c>
      <c r="C112106" s="16">
        <v>94408</v>
      </c>
      <c r="D112106" s="16">
        <v>470762</v>
      </c>
      <c r="E112106" s="18">
        <f>VLOOKUP(C112106, Подписчики!$A$1:$C$16000,3,0)</f>
        <v>44380.285813390306</v>
      </c>
      <c r="F112106">
        <v>1</v>
      </c>
      <c r="G112106" s="2">
        <f t="shared" si="1751"/>
        <v>44409.301990740736</v>
      </c>
    </row>
    <row r="112107" spans="1:7" x14ac:dyDescent="0.25">
      <c r="A112107" s="16">
        <v>338782</v>
      </c>
      <c r="B112107" s="17">
        <v>44409.261944444443</v>
      </c>
      <c r="C112107" s="16">
        <v>281469</v>
      </c>
      <c r="D112107" s="16">
        <v>347393</v>
      </c>
      <c r="E112107" s="18">
        <f>VLOOKUP(C112107, Подписчики!$A$1:$C$16000,3,0)</f>
        <v>44354.838394337603</v>
      </c>
      <c r="F112107">
        <v>-5</v>
      </c>
      <c r="G112107" s="2">
        <f t="shared" si="1751"/>
        <v>44409.053611111107</v>
      </c>
    </row>
    <row r="112108" spans="1:7" x14ac:dyDescent="0.25">
      <c r="A112108" s="16">
        <v>338784</v>
      </c>
      <c r="B112108" s="17">
        <v>44409.262997685182</v>
      </c>
      <c r="C112108" s="16">
        <v>4639</v>
      </c>
      <c r="D112108" s="16">
        <v>411922</v>
      </c>
      <c r="E112108" s="18">
        <f>VLOOKUP(C112108, Подписчики!$A$1:$C$16000,3,0)</f>
        <v>44373.120845762111</v>
      </c>
      <c r="F112108">
        <v>3</v>
      </c>
      <c r="G112108" s="2">
        <f t="shared" si="1751"/>
        <v>44409.387997685182</v>
      </c>
    </row>
    <row r="112109" spans="1:7" x14ac:dyDescent="0.25">
      <c r="A112109" s="16">
        <v>338787</v>
      </c>
      <c r="B112109" s="17">
        <v>44409.263136574074</v>
      </c>
      <c r="C112109" s="16">
        <v>85393</v>
      </c>
      <c r="D112109" s="16">
        <v>433572</v>
      </c>
      <c r="E112109" s="18">
        <f>VLOOKUP(C112109, Подписчики!$A$1:$C$16000,3,0)</f>
        <v>44344.759526282047</v>
      </c>
      <c r="F112109">
        <v>-6</v>
      </c>
      <c r="G112109" s="2">
        <f t="shared" si="1751"/>
        <v>44409.013136574074</v>
      </c>
    </row>
    <row r="112110" spans="1:7" x14ac:dyDescent="0.25">
      <c r="A112110" s="16">
        <v>338791</v>
      </c>
      <c r="B112110" s="17">
        <v>44409.264965277776</v>
      </c>
      <c r="C112110" s="16">
        <v>89725</v>
      </c>
      <c r="D112110" s="16">
        <v>387595</v>
      </c>
      <c r="E112110" s="18">
        <f>VLOOKUP(C112110, Подписчики!$A$1:$C$16000,3,0)</f>
        <v>44402.822403881772</v>
      </c>
      <c r="F112110">
        <v>1</v>
      </c>
      <c r="G112110" s="2">
        <f t="shared" si="1751"/>
        <v>44409.306631944441</v>
      </c>
    </row>
    <row r="112111" spans="1:7" x14ac:dyDescent="0.25">
      <c r="A112111" s="16">
        <v>338796</v>
      </c>
      <c r="B112111" s="17">
        <v>44409.266770833332</v>
      </c>
      <c r="C112111" s="16">
        <v>316592</v>
      </c>
      <c r="D112111" s="16">
        <v>351192</v>
      </c>
      <c r="E112111" s="18">
        <f>VLOOKUP(C112111, Подписчики!$A$1:$C$16000,3,0)</f>
        <v>44393.551314529919</v>
      </c>
      <c r="F112111">
        <v>-9</v>
      </c>
      <c r="G112111" s="2">
        <f t="shared" si="1751"/>
        <v>44408.891770833332</v>
      </c>
    </row>
    <row r="112112" spans="1:7" x14ac:dyDescent="0.25">
      <c r="A112112" s="16">
        <v>338801</v>
      </c>
      <c r="B112112" s="17">
        <v>44409.269236111111</v>
      </c>
      <c r="C112112" s="16">
        <v>321320</v>
      </c>
      <c r="D112112" s="16">
        <v>205718</v>
      </c>
      <c r="E112112" s="18">
        <f>VLOOKUP(C112112, Подписчики!$A$1:$C$16000,3,0)</f>
        <v>44309.356035790595</v>
      </c>
      <c r="F112112">
        <v>3</v>
      </c>
      <c r="G112112" s="2">
        <f t="shared" si="1751"/>
        <v>44409.394236111111</v>
      </c>
    </row>
    <row r="112113" spans="1:7" x14ac:dyDescent="0.25">
      <c r="A112113" s="16">
        <v>338806</v>
      </c>
      <c r="B112113" s="17">
        <v>44409.27039351852</v>
      </c>
      <c r="C112113" s="16">
        <v>226512</v>
      </c>
      <c r="D112113" s="16">
        <v>8501</v>
      </c>
      <c r="E112113" s="18">
        <f>VLOOKUP(C112113, Подписчики!$A$1:$C$16000,3,0)</f>
        <v>44381.34173461538</v>
      </c>
      <c r="F112113">
        <v>1</v>
      </c>
      <c r="G112113" s="2">
        <f t="shared" si="1751"/>
        <v>44409.312060185184</v>
      </c>
    </row>
    <row r="112114" spans="1:7" x14ac:dyDescent="0.25">
      <c r="A112114" s="16">
        <v>338809</v>
      </c>
      <c r="B112114" s="17">
        <v>44409.270451388889</v>
      </c>
      <c r="C112114" s="16">
        <v>237851</v>
      </c>
      <c r="D112114" s="16">
        <v>21760</v>
      </c>
      <c r="E112114" s="18">
        <f>VLOOKUP(C112114, Подписчики!$A$1:$C$16000,3,0)</f>
        <v>44310.687957585469</v>
      </c>
      <c r="F112114">
        <v>-9</v>
      </c>
      <c r="G112114" s="2">
        <f t="shared" si="1751"/>
        <v>44408.895451388889</v>
      </c>
    </row>
    <row r="112115" spans="1:7" x14ac:dyDescent="0.25">
      <c r="A112115" s="16">
        <v>338811</v>
      </c>
      <c r="B112115" s="17">
        <v>44409.270995370367</v>
      </c>
      <c r="C112115" s="16">
        <v>241235</v>
      </c>
      <c r="D112115" s="16">
        <v>469849</v>
      </c>
      <c r="E112115" s="18">
        <f>VLOOKUP(C112115, Подписчики!$A$1:$C$16000,3,0)</f>
        <v>44408.252518447291</v>
      </c>
      <c r="F112115">
        <v>3</v>
      </c>
      <c r="G112115" s="2">
        <f t="shared" si="1751"/>
        <v>44409.395995370367</v>
      </c>
    </row>
    <row r="112116" spans="1:7" x14ac:dyDescent="0.25">
      <c r="A112116" s="16">
        <v>338814</v>
      </c>
      <c r="B112116" s="17">
        <v>44409.271493055552</v>
      </c>
      <c r="C112116" s="16">
        <v>320167</v>
      </c>
      <c r="D112116" s="16">
        <v>257433</v>
      </c>
      <c r="E112116" s="18">
        <f>VLOOKUP(C112116, Подписчики!$A$1:$C$16000,3,0)</f>
        <v>44344.465424216527</v>
      </c>
      <c r="F112116">
        <v>3</v>
      </c>
      <c r="G112116" s="2">
        <f t="shared" si="1751"/>
        <v>44409.396493055552</v>
      </c>
    </row>
    <row r="112117" spans="1:7" x14ac:dyDescent="0.25">
      <c r="A112117" s="16">
        <v>338815</v>
      </c>
      <c r="B112117" s="17">
        <v>44409.272962962961</v>
      </c>
      <c r="C112117" s="16">
        <v>243766</v>
      </c>
      <c r="D112117" s="16">
        <v>472712</v>
      </c>
      <c r="E112117" s="18">
        <f>VLOOKUP(C112117, Подписчики!$A$1:$C$16000,3,0)</f>
        <v>44370.248974643881</v>
      </c>
      <c r="F112117">
        <v>1</v>
      </c>
      <c r="G112117" s="2">
        <f t="shared" si="1751"/>
        <v>44409.314629629625</v>
      </c>
    </row>
    <row r="112118" spans="1:7" x14ac:dyDescent="0.25">
      <c r="A112118" s="16">
        <v>338816</v>
      </c>
      <c r="B112118" s="17">
        <v>44409.273645833331</v>
      </c>
      <c r="C112118" s="16">
        <v>82410</v>
      </c>
      <c r="D112118" s="16">
        <v>432277</v>
      </c>
      <c r="E112118" s="18">
        <f>VLOOKUP(C112118, Подписчики!$A$1:$C$16000,3,0)</f>
        <v>44371.491128632479</v>
      </c>
      <c r="F112118">
        <v>8</v>
      </c>
      <c r="G112118" s="2">
        <f t="shared" si="1751"/>
        <v>44409.606979166667</v>
      </c>
    </row>
    <row r="112119" spans="1:7" x14ac:dyDescent="0.25">
      <c r="A112119" s="16">
        <v>338818</v>
      </c>
      <c r="B112119" s="17">
        <v>44409.274305555555</v>
      </c>
      <c r="C112119" s="16">
        <v>221310</v>
      </c>
      <c r="D112119" s="16">
        <v>393123</v>
      </c>
      <c r="E112119" s="18">
        <f>VLOOKUP(C112119, Подписчики!$A$1:$C$16000,3,0)</f>
        <v>44361.665738354699</v>
      </c>
      <c r="F112119">
        <v>1</v>
      </c>
      <c r="G112119" s="2">
        <f t="shared" si="1751"/>
        <v>44409.315972222219</v>
      </c>
    </row>
    <row r="112120" spans="1:7" x14ac:dyDescent="0.25">
      <c r="A112120" s="16">
        <v>338820</v>
      </c>
      <c r="B112120" s="17">
        <v>44409.274363425924</v>
      </c>
      <c r="C112120" s="16">
        <v>170589</v>
      </c>
      <c r="D112120" s="16">
        <v>423117</v>
      </c>
      <c r="E112120" s="18">
        <f>VLOOKUP(C112120, Подписчики!$A$1:$C$16000,3,0)</f>
        <v>44376.938431196584</v>
      </c>
      <c r="F112120">
        <v>7</v>
      </c>
      <c r="G112120" s="2">
        <f t="shared" si="1751"/>
        <v>44409.566030092588</v>
      </c>
    </row>
    <row r="112121" spans="1:7" x14ac:dyDescent="0.25">
      <c r="A112121" s="16">
        <v>338821</v>
      </c>
      <c r="B112121" s="17">
        <v>44409.275127314817</v>
      </c>
      <c r="C112121" s="16">
        <v>191204</v>
      </c>
      <c r="D112121" s="16">
        <v>411922</v>
      </c>
      <c r="E112121" s="18">
        <f>VLOOKUP(C112121, Подписчики!$A$1:$C$16000,3,0)</f>
        <v>44372.731299679486</v>
      </c>
      <c r="F112121">
        <v>1</v>
      </c>
      <c r="G112121" s="2">
        <f t="shared" si="1751"/>
        <v>44409.316793981481</v>
      </c>
    </row>
    <row r="112122" spans="1:7" x14ac:dyDescent="0.25">
      <c r="A112122" s="16">
        <v>338822</v>
      </c>
      <c r="B112122" s="17">
        <v>44409.278240740743</v>
      </c>
      <c r="C112122" s="16">
        <v>20938</v>
      </c>
      <c r="D112122" s="16">
        <v>472330</v>
      </c>
      <c r="E112122" s="18">
        <f>VLOOKUP(C112122, Подписчики!$A$1:$C$16000,3,0)</f>
        <v>44318.917824180913</v>
      </c>
      <c r="F112122">
        <v>2</v>
      </c>
      <c r="G112122" s="2">
        <f t="shared" si="1751"/>
        <v>44409.361574074079</v>
      </c>
    </row>
    <row r="112123" spans="1:7" x14ac:dyDescent="0.25">
      <c r="A112123" s="16">
        <v>338825</v>
      </c>
      <c r="B112123" s="17">
        <v>44409.282268518517</v>
      </c>
      <c r="C112123" s="16">
        <v>99658</v>
      </c>
      <c r="D112123" s="16">
        <v>158978</v>
      </c>
      <c r="E112123" s="18">
        <f>VLOOKUP(C112123, Подписчики!$A$1:$C$16000,3,0)</f>
        <v>44341.426197186607</v>
      </c>
      <c r="F112123">
        <v>3</v>
      </c>
      <c r="G112123" s="2">
        <f t="shared" si="1751"/>
        <v>44409.407268518517</v>
      </c>
    </row>
    <row r="112124" spans="1:7" x14ac:dyDescent="0.25">
      <c r="A112124" s="16">
        <v>338828</v>
      </c>
      <c r="B112124" s="17">
        <v>44409.283888888887</v>
      </c>
      <c r="C112124" s="16">
        <v>70291</v>
      </c>
      <c r="D112124" s="16">
        <v>118549</v>
      </c>
      <c r="E112124" s="18">
        <f>VLOOKUP(C112124, Подписчики!$A$1:$C$16000,3,0)</f>
        <v>44346.733983725069</v>
      </c>
      <c r="F112124">
        <v>1</v>
      </c>
      <c r="G112124" s="2">
        <f t="shared" si="1751"/>
        <v>44409.325555555552</v>
      </c>
    </row>
    <row r="112125" spans="1:7" x14ac:dyDescent="0.25">
      <c r="A112125" s="16">
        <v>338829</v>
      </c>
      <c r="B112125" s="17">
        <v>44409.285000000003</v>
      </c>
      <c r="C112125" s="16">
        <v>122024</v>
      </c>
      <c r="D112125" s="16">
        <v>459455</v>
      </c>
      <c r="E112125" s="18">
        <f>VLOOKUP(C112125, Подписчики!$A$1:$C$16000,3,0)</f>
        <v>44309.183494800571</v>
      </c>
      <c r="F112125">
        <v>0</v>
      </c>
      <c r="G112125" s="2">
        <f t="shared" si="1751"/>
        <v>44409.285000000003</v>
      </c>
    </row>
    <row r="112126" spans="1:7" x14ac:dyDescent="0.25">
      <c r="A112126" s="16">
        <v>338834</v>
      </c>
      <c r="B112126" s="17">
        <v>44409.286145833335</v>
      </c>
      <c r="C112126" s="16">
        <v>97019</v>
      </c>
      <c r="D112126" s="16">
        <v>394819</v>
      </c>
      <c r="E112126" s="18">
        <f>VLOOKUP(C112126, Подписчики!$A$1:$C$16000,3,0)</f>
        <v>44400.708984900288</v>
      </c>
      <c r="F112126">
        <v>1</v>
      </c>
      <c r="G112126" s="2">
        <f t="shared" si="1751"/>
        <v>44409.3278125</v>
      </c>
    </row>
    <row r="112127" spans="1:7" x14ac:dyDescent="0.25">
      <c r="A112127" s="16">
        <v>338838</v>
      </c>
      <c r="B112127" s="17">
        <v>44409.288182870368</v>
      </c>
      <c r="C112127" s="16">
        <v>212422</v>
      </c>
      <c r="D112127" s="16">
        <v>81550</v>
      </c>
      <c r="E112127" s="18">
        <f>VLOOKUP(C112127, Подписчики!$A$1:$C$16000,3,0)</f>
        <v>44296.820400178069</v>
      </c>
      <c r="F112127">
        <v>2</v>
      </c>
      <c r="G112127" s="2">
        <f t="shared" si="1751"/>
        <v>44409.371516203704</v>
      </c>
    </row>
    <row r="112128" spans="1:7" x14ac:dyDescent="0.25">
      <c r="A112128" s="16">
        <v>338841</v>
      </c>
      <c r="B112128" s="17">
        <v>44409.288587962961</v>
      </c>
      <c r="C112128" s="16">
        <v>302794</v>
      </c>
      <c r="D112128" s="16">
        <v>411466</v>
      </c>
      <c r="E112128" s="18">
        <f>VLOOKUP(C112128, Подписчики!$A$1:$C$16000,3,0)</f>
        <v>44336.924340455844</v>
      </c>
      <c r="F112128">
        <v>1</v>
      </c>
      <c r="G112128" s="2">
        <f t="shared" si="1751"/>
        <v>44409.330254629625</v>
      </c>
    </row>
    <row r="112129" spans="1:7" x14ac:dyDescent="0.25">
      <c r="A112129" s="16">
        <v>338846</v>
      </c>
      <c r="B112129" s="17">
        <v>44409.288611111115</v>
      </c>
      <c r="C112129" s="16">
        <v>109845</v>
      </c>
      <c r="D112129" s="16">
        <v>347008</v>
      </c>
      <c r="E112129" s="18">
        <f>VLOOKUP(C112129, Подписчики!$A$1:$C$16000,3,0)</f>
        <v>44290.471343447294</v>
      </c>
      <c r="F112129">
        <v>5</v>
      </c>
      <c r="G112129" s="2">
        <f t="shared" si="1751"/>
        <v>44409.49694444445</v>
      </c>
    </row>
    <row r="112130" spans="1:7" x14ac:dyDescent="0.25">
      <c r="A112130" s="16">
        <v>338850</v>
      </c>
      <c r="B112130" s="17">
        <v>44409.288703703707</v>
      </c>
      <c r="C112130" s="16">
        <v>111998</v>
      </c>
      <c r="D112130" s="16">
        <v>89017</v>
      </c>
      <c r="E112130" s="18">
        <f>VLOOKUP(C112130, Подписчики!$A$1:$C$16000,3,0)</f>
        <v>44397.488018055556</v>
      </c>
      <c r="F112130">
        <v>4</v>
      </c>
      <c r="G112130" s="2">
        <f t="shared" ref="G112130:G112193" si="1752">B112130+F112130/24</f>
        <v>44409.455370370371</v>
      </c>
    </row>
    <row r="112131" spans="1:7" x14ac:dyDescent="0.25">
      <c r="A112131" s="16">
        <v>338852</v>
      </c>
      <c r="B112131" s="17">
        <v>44409.288854166669</v>
      </c>
      <c r="C112131" s="16">
        <v>69537</v>
      </c>
      <c r="D112131" s="16">
        <v>59172</v>
      </c>
      <c r="E112131" s="18">
        <f>VLOOKUP(C112131, Подписчики!$A$1:$C$16000,3,0)</f>
        <v>44343.910223326217</v>
      </c>
      <c r="F112131">
        <v>-2</v>
      </c>
      <c r="G112131" s="2">
        <f t="shared" si="1752"/>
        <v>44409.205520833333</v>
      </c>
    </row>
    <row r="112132" spans="1:7" x14ac:dyDescent="0.25">
      <c r="A112132" s="16">
        <v>338854</v>
      </c>
      <c r="B112132" s="17">
        <v>44409.289074074077</v>
      </c>
      <c r="C112132" s="16">
        <v>295441</v>
      </c>
      <c r="D112132" s="16">
        <v>2004</v>
      </c>
      <c r="E112132" s="18">
        <f>VLOOKUP(C112132, Подписчики!$A$1:$C$16000,3,0)</f>
        <v>44372.922476032771</v>
      </c>
      <c r="F112132">
        <v>4</v>
      </c>
      <c r="G112132" s="2">
        <f t="shared" si="1752"/>
        <v>44409.455740740741</v>
      </c>
    </row>
    <row r="112133" spans="1:7" x14ac:dyDescent="0.25">
      <c r="A112133" s="16">
        <v>338858</v>
      </c>
      <c r="B112133" s="17">
        <v>44409.289953703701</v>
      </c>
      <c r="C112133" s="16">
        <v>156637</v>
      </c>
      <c r="D112133" s="16">
        <v>242428</v>
      </c>
      <c r="E112133" s="18">
        <f>VLOOKUP(C112133, Подписчики!$A$1:$C$16000,3,0)</f>
        <v>44407.225867094014</v>
      </c>
      <c r="F112133">
        <v>2</v>
      </c>
      <c r="G112133" s="2">
        <f t="shared" si="1752"/>
        <v>44409.373287037037</v>
      </c>
    </row>
    <row r="112134" spans="1:7" x14ac:dyDescent="0.25">
      <c r="A112134" s="16">
        <v>338861</v>
      </c>
      <c r="B112134" s="17">
        <v>44409.29010416667</v>
      </c>
      <c r="C112134" s="16">
        <v>266500</v>
      </c>
      <c r="D112134" s="16">
        <v>129210</v>
      </c>
      <c r="E112134" s="18">
        <f>VLOOKUP(C112134, Подписчики!$A$1:$C$16000,3,0)</f>
        <v>44308.629201388889</v>
      </c>
      <c r="F112134">
        <v>0</v>
      </c>
      <c r="G112134" s="2">
        <f t="shared" si="1752"/>
        <v>44409.29010416667</v>
      </c>
    </row>
    <row r="112135" spans="1:7" x14ac:dyDescent="0.25">
      <c r="A112135" s="16">
        <v>338862</v>
      </c>
      <c r="B112135" s="17">
        <v>44409.290671296294</v>
      </c>
      <c r="C112135" s="16">
        <v>73659</v>
      </c>
      <c r="D112135" s="16">
        <v>63666</v>
      </c>
      <c r="E112135" s="18">
        <f>VLOOKUP(C112135, Подписчики!$A$1:$C$16000,3,0)</f>
        <v>44308.87647122507</v>
      </c>
      <c r="F112135">
        <v>2</v>
      </c>
      <c r="G112135" s="2">
        <f t="shared" si="1752"/>
        <v>44409.37400462963</v>
      </c>
    </row>
    <row r="112136" spans="1:7" x14ac:dyDescent="0.25">
      <c r="A112136" s="16">
        <v>338866</v>
      </c>
      <c r="B112136" s="17">
        <v>44409.290752314817</v>
      </c>
      <c r="C112136" s="16">
        <v>98327</v>
      </c>
      <c r="D112136" s="16">
        <v>118549</v>
      </c>
      <c r="E112136" s="18">
        <f>VLOOKUP(C112136, Подписчики!$A$1:$C$16000,3,0)</f>
        <v>44395.767564280628</v>
      </c>
      <c r="F112136">
        <v>1</v>
      </c>
      <c r="G112136" s="2">
        <f t="shared" si="1752"/>
        <v>44409.332418981481</v>
      </c>
    </row>
    <row r="112137" spans="1:7" x14ac:dyDescent="0.25">
      <c r="A112137" s="16">
        <v>338869</v>
      </c>
      <c r="B112137" s="17">
        <v>44409.293437499997</v>
      </c>
      <c r="C112137" s="16">
        <v>73941</v>
      </c>
      <c r="D112137" s="16">
        <v>227775</v>
      </c>
      <c r="E112137" s="18">
        <f>VLOOKUP(C112137, Подписчики!$A$1:$C$16000,3,0)</f>
        <v>44314.680305876071</v>
      </c>
      <c r="F112137">
        <v>4</v>
      </c>
      <c r="G112137" s="2">
        <f t="shared" si="1752"/>
        <v>44409.460104166661</v>
      </c>
    </row>
    <row r="112138" spans="1:7" x14ac:dyDescent="0.25">
      <c r="A112138" s="16">
        <v>338872</v>
      </c>
      <c r="B112138" s="17">
        <v>44409.294004629628</v>
      </c>
      <c r="C112138" s="16">
        <v>340446</v>
      </c>
      <c r="D112138" s="16">
        <v>405774</v>
      </c>
      <c r="E112138" s="18">
        <f>VLOOKUP(C112138, Подписчики!$A$1:$C$16000,3,0)</f>
        <v>44293.54059326923</v>
      </c>
      <c r="F112138">
        <v>-3</v>
      </c>
      <c r="G112138" s="2">
        <f t="shared" si="1752"/>
        <v>44409.169004629628</v>
      </c>
    </row>
    <row r="112139" spans="1:7" x14ac:dyDescent="0.25">
      <c r="A112139" s="16">
        <v>338877</v>
      </c>
      <c r="B112139" s="17">
        <v>44409.294282407405</v>
      </c>
      <c r="C112139" s="16">
        <v>55955</v>
      </c>
      <c r="D112139" s="16">
        <v>68870</v>
      </c>
      <c r="E112139" s="18">
        <f>VLOOKUP(C112139, Подписчики!$A$1:$C$16000,3,0)</f>
        <v>44303.958961004268</v>
      </c>
      <c r="F112139">
        <v>7</v>
      </c>
      <c r="G112139" s="2">
        <f t="shared" si="1752"/>
        <v>44409.58594907407</v>
      </c>
    </row>
    <row r="112140" spans="1:7" x14ac:dyDescent="0.25">
      <c r="A112140" s="16">
        <v>338878</v>
      </c>
      <c r="B112140" s="17">
        <v>44409.294999999998</v>
      </c>
      <c r="C112140" s="16">
        <v>55264</v>
      </c>
      <c r="D112140" s="16">
        <v>251152</v>
      </c>
      <c r="E112140" s="18">
        <f>VLOOKUP(C112140, Подписчики!$A$1:$C$16000,3,0)</f>
        <v>44373.878962678071</v>
      </c>
      <c r="F112140">
        <v>0</v>
      </c>
      <c r="G112140" s="2">
        <f t="shared" si="1752"/>
        <v>44409.294999999998</v>
      </c>
    </row>
    <row r="112141" spans="1:7" x14ac:dyDescent="0.25">
      <c r="A112141" s="16">
        <v>338881</v>
      </c>
      <c r="B112141" s="17">
        <v>44409.295092592591</v>
      </c>
      <c r="C112141" s="16">
        <v>188649</v>
      </c>
      <c r="D112141" s="16">
        <v>105231</v>
      </c>
      <c r="E112141" s="18">
        <f>VLOOKUP(C112141, Подписчики!$A$1:$C$16000,3,0)</f>
        <v>44298.906249679487</v>
      </c>
      <c r="F112141">
        <v>9</v>
      </c>
      <c r="G112141" s="2">
        <f t="shared" si="1752"/>
        <v>44409.670092592591</v>
      </c>
    </row>
    <row r="112142" spans="1:7" x14ac:dyDescent="0.25">
      <c r="A112142" s="16">
        <v>338886</v>
      </c>
      <c r="B112142" s="17">
        <v>44409.296666666669</v>
      </c>
      <c r="C112142" s="16">
        <v>151297</v>
      </c>
      <c r="D112142" s="16">
        <v>118549</v>
      </c>
      <c r="E112142" s="18">
        <f>VLOOKUP(C112142, Подписчики!$A$1:$C$16000,3,0)</f>
        <v>44385.663515170942</v>
      </c>
      <c r="F112142">
        <v>-4</v>
      </c>
      <c r="G112142" s="2">
        <f t="shared" si="1752"/>
        <v>44409.130000000005</v>
      </c>
    </row>
    <row r="112143" spans="1:7" x14ac:dyDescent="0.25">
      <c r="A112143" s="16">
        <v>338891</v>
      </c>
      <c r="B112143" s="17">
        <v>44409.296712962961</v>
      </c>
      <c r="C112143" s="16">
        <v>330477</v>
      </c>
      <c r="D112143" s="16">
        <v>258219</v>
      </c>
      <c r="E112143" s="18">
        <f>VLOOKUP(C112143, Подписчики!$A$1:$C$16000,3,0)</f>
        <v>44406.414358048438</v>
      </c>
      <c r="F112143">
        <v>-7</v>
      </c>
      <c r="G112143" s="2">
        <f t="shared" si="1752"/>
        <v>44409.005046296297</v>
      </c>
    </row>
    <row r="112144" spans="1:7" x14ac:dyDescent="0.25">
      <c r="A112144" s="16">
        <v>338892</v>
      </c>
      <c r="B112144" s="17">
        <v>44409.296909722223</v>
      </c>
      <c r="C112144" s="16">
        <v>166582</v>
      </c>
      <c r="D112144" s="16">
        <v>172207</v>
      </c>
      <c r="E112144" s="18">
        <f>VLOOKUP(C112144, Подписчики!$A$1:$C$16000,3,0)</f>
        <v>44293.468536502849</v>
      </c>
      <c r="F112144">
        <v>0</v>
      </c>
      <c r="G112144" s="2">
        <f t="shared" si="1752"/>
        <v>44409.296909722223</v>
      </c>
    </row>
    <row r="112145" spans="1:7" x14ac:dyDescent="0.25">
      <c r="A112145" s="16">
        <v>338897</v>
      </c>
      <c r="B112145" s="17">
        <v>44409.297037037039</v>
      </c>
      <c r="C112145" s="16">
        <v>20229</v>
      </c>
      <c r="D112145" s="16">
        <v>230507</v>
      </c>
      <c r="E112145" s="18">
        <f>VLOOKUP(C112145, Подписчики!$A$1:$C$16000,3,0)</f>
        <v>44329.86859437322</v>
      </c>
      <c r="F112145">
        <v>5</v>
      </c>
      <c r="G112145" s="2">
        <f t="shared" si="1752"/>
        <v>44409.505370370374</v>
      </c>
    </row>
    <row r="112146" spans="1:7" x14ac:dyDescent="0.25">
      <c r="A112146" s="16">
        <v>338899</v>
      </c>
      <c r="B112146" s="17">
        <v>44409.299930555557</v>
      </c>
      <c r="C112146" s="16">
        <v>339346</v>
      </c>
      <c r="D112146" s="16">
        <v>75550</v>
      </c>
      <c r="E112146" s="18">
        <f>VLOOKUP(C112146, Подписчики!$A$1:$C$16000,3,0)</f>
        <v>44393.541687891739</v>
      </c>
      <c r="F112146">
        <v>0</v>
      </c>
      <c r="G112146" s="2">
        <f t="shared" si="1752"/>
        <v>44409.299930555557</v>
      </c>
    </row>
    <row r="112147" spans="1:7" x14ac:dyDescent="0.25">
      <c r="A112147" s="16">
        <v>338900</v>
      </c>
      <c r="B112147" s="17">
        <v>44409.300335648149</v>
      </c>
      <c r="C112147" s="16">
        <v>247122</v>
      </c>
      <c r="D112147" s="16">
        <v>347008</v>
      </c>
      <c r="E112147" s="18">
        <f>VLOOKUP(C112147, Подписчики!$A$1:$C$16000,3,0)</f>
        <v>44389.902548326208</v>
      </c>
      <c r="F112147">
        <v>1</v>
      </c>
      <c r="G112147" s="2">
        <f t="shared" si="1752"/>
        <v>44409.342002314814</v>
      </c>
    </row>
    <row r="112148" spans="1:7" x14ac:dyDescent="0.25">
      <c r="A112148" s="16">
        <v>338905</v>
      </c>
      <c r="B112148" s="17">
        <v>44409.300543981481</v>
      </c>
      <c r="C112148" s="16">
        <v>315360</v>
      </c>
      <c r="D112148" s="16">
        <v>445221</v>
      </c>
      <c r="E112148" s="18">
        <f>VLOOKUP(C112148, Подписчики!$A$1:$C$16000,3,0)</f>
        <v>44382.825477706552</v>
      </c>
      <c r="F112148">
        <v>1</v>
      </c>
      <c r="G112148" s="2">
        <f t="shared" si="1752"/>
        <v>44409.342210648145</v>
      </c>
    </row>
    <row r="112149" spans="1:7" x14ac:dyDescent="0.25">
      <c r="A112149" s="16">
        <v>338908</v>
      </c>
      <c r="B112149" s="17">
        <v>44409.301307870373</v>
      </c>
      <c r="C112149" s="16">
        <v>297780</v>
      </c>
      <c r="D112149" s="16">
        <v>112504</v>
      </c>
      <c r="E112149" s="18">
        <f>VLOOKUP(C112149, Подписчики!$A$1:$C$16000,3,0)</f>
        <v>44306.006273005696</v>
      </c>
      <c r="F112149">
        <v>3</v>
      </c>
      <c r="G112149" s="2">
        <f t="shared" si="1752"/>
        <v>44409.426307870373</v>
      </c>
    </row>
    <row r="112150" spans="1:7" x14ac:dyDescent="0.25">
      <c r="A112150" s="16">
        <v>338909</v>
      </c>
      <c r="B112150" s="17">
        <v>44409.303229166668</v>
      </c>
      <c r="C112150" s="16">
        <v>255172</v>
      </c>
      <c r="D112150" s="16">
        <v>389702</v>
      </c>
      <c r="E112150" s="18">
        <f>VLOOKUP(C112150, Подписчики!$A$1:$C$16000,3,0)</f>
        <v>44319.19593027066</v>
      </c>
      <c r="F112150">
        <v>1</v>
      </c>
      <c r="G112150" s="2">
        <f t="shared" si="1752"/>
        <v>44409.344895833332</v>
      </c>
    </row>
    <row r="112151" spans="1:7" x14ac:dyDescent="0.25">
      <c r="A112151" s="16">
        <v>338912</v>
      </c>
      <c r="B112151" s="17">
        <v>44409.303564814814</v>
      </c>
      <c r="C112151" s="16">
        <v>262830</v>
      </c>
      <c r="D112151" s="16">
        <v>406570</v>
      </c>
      <c r="E112151" s="18">
        <f>VLOOKUP(C112151, Подписчики!$A$1:$C$16000,3,0)</f>
        <v>44371.745294373221</v>
      </c>
      <c r="F112151">
        <v>2</v>
      </c>
      <c r="G112151" s="2">
        <f t="shared" si="1752"/>
        <v>44409.38689814815</v>
      </c>
    </row>
    <row r="112152" spans="1:7" x14ac:dyDescent="0.25">
      <c r="A112152" s="16">
        <v>338913</v>
      </c>
      <c r="B112152" s="17">
        <v>44409.303587962961</v>
      </c>
      <c r="C112152" s="16">
        <v>222699</v>
      </c>
      <c r="D112152" s="16">
        <v>404226</v>
      </c>
      <c r="E112152" s="18">
        <f>VLOOKUP(C112152, Подписчики!$A$1:$C$16000,3,0)</f>
        <v>44323.359122613954</v>
      </c>
      <c r="F112152">
        <v>10</v>
      </c>
      <c r="G112152" s="2">
        <f t="shared" si="1752"/>
        <v>44409.720254629625</v>
      </c>
    </row>
    <row r="112153" spans="1:7" x14ac:dyDescent="0.25">
      <c r="A112153" s="16">
        <v>338915</v>
      </c>
      <c r="B112153" s="17">
        <v>44409.305613425924</v>
      </c>
      <c r="C112153" s="16">
        <v>190943</v>
      </c>
      <c r="D112153" s="16">
        <v>351192</v>
      </c>
      <c r="E112153" s="18">
        <f>VLOOKUP(C112153, Подписчики!$A$1:$C$16000,3,0)</f>
        <v>44386.40900986467</v>
      </c>
      <c r="F112153">
        <v>1</v>
      </c>
      <c r="G112153" s="2">
        <f t="shared" si="1752"/>
        <v>44409.347280092588</v>
      </c>
    </row>
    <row r="112154" spans="1:7" x14ac:dyDescent="0.25">
      <c r="A112154" s="16">
        <v>338917</v>
      </c>
      <c r="B112154" s="17">
        <v>44409.306041666663</v>
      </c>
      <c r="C112154" s="16">
        <v>292855</v>
      </c>
      <c r="D112154" s="16">
        <v>118549</v>
      </c>
      <c r="E112154" s="18">
        <f>VLOOKUP(C112154, Подписчики!$A$1:$C$16000,3,0)</f>
        <v>44372.278733048435</v>
      </c>
      <c r="F112154">
        <v>1</v>
      </c>
      <c r="G112154" s="2">
        <f t="shared" si="1752"/>
        <v>44409.347708333327</v>
      </c>
    </row>
    <row r="112155" spans="1:7" x14ac:dyDescent="0.25">
      <c r="A112155" s="16">
        <v>338919</v>
      </c>
      <c r="B112155" s="17">
        <v>44409.307164351849</v>
      </c>
      <c r="C112155" s="16">
        <v>258773</v>
      </c>
      <c r="D112155" s="16">
        <v>250679</v>
      </c>
      <c r="E112155" s="18">
        <f>VLOOKUP(C112155, Подписчики!$A$1:$C$16000,3,0)</f>
        <v>44344.762971296295</v>
      </c>
      <c r="F112155">
        <v>1</v>
      </c>
      <c r="G112155" s="2">
        <f t="shared" si="1752"/>
        <v>44409.348831018513</v>
      </c>
    </row>
    <row r="112156" spans="1:7" x14ac:dyDescent="0.25">
      <c r="A112156" s="16">
        <v>338922</v>
      </c>
      <c r="B112156" s="17">
        <v>44409.307256944441</v>
      </c>
      <c r="C112156" s="16">
        <v>85265</v>
      </c>
      <c r="D112156" s="16">
        <v>118549</v>
      </c>
      <c r="E112156" s="18">
        <f>VLOOKUP(C112156, Подписчики!$A$1:$C$16000,3,0)</f>
        <v>44343.974989992879</v>
      </c>
      <c r="F112156">
        <v>5</v>
      </c>
      <c r="G112156" s="2">
        <f t="shared" si="1752"/>
        <v>44409.515590277777</v>
      </c>
    </row>
    <row r="112157" spans="1:7" x14ac:dyDescent="0.25">
      <c r="A112157" s="16">
        <v>338927</v>
      </c>
      <c r="B112157" s="17">
        <v>44409.307662037034</v>
      </c>
      <c r="C112157" s="16">
        <v>238309</v>
      </c>
      <c r="D112157" s="16">
        <v>142023</v>
      </c>
      <c r="E112157" s="18">
        <f>VLOOKUP(C112157, Подписчики!$A$1:$C$16000,3,0)</f>
        <v>44391.971766773509</v>
      </c>
      <c r="F112157">
        <v>2</v>
      </c>
      <c r="G112157" s="2">
        <f t="shared" si="1752"/>
        <v>44409.39099537037</v>
      </c>
    </row>
    <row r="112158" spans="1:7" x14ac:dyDescent="0.25">
      <c r="A112158" s="16">
        <v>338932</v>
      </c>
      <c r="B112158" s="17">
        <v>44409.309178240743</v>
      </c>
      <c r="C112158" s="16">
        <v>299010</v>
      </c>
      <c r="D112158" s="16">
        <v>158978</v>
      </c>
      <c r="E112158" s="18">
        <f>VLOOKUP(C112158, Подписчики!$A$1:$C$16000,3,0)</f>
        <v>44336.348986253564</v>
      </c>
      <c r="F112158">
        <v>7</v>
      </c>
      <c r="G112158" s="2">
        <f t="shared" si="1752"/>
        <v>44409.600844907407</v>
      </c>
    </row>
    <row r="112159" spans="1:7" x14ac:dyDescent="0.25">
      <c r="A112159" s="16">
        <v>338935</v>
      </c>
      <c r="B112159" s="17">
        <v>44409.310034722221</v>
      </c>
      <c r="C112159" s="16">
        <v>263385</v>
      </c>
      <c r="D112159" s="16">
        <v>21760</v>
      </c>
      <c r="E112159" s="18">
        <f>VLOOKUP(C112159, Подписчики!$A$1:$C$16000,3,0)</f>
        <v>44354.931883297722</v>
      </c>
      <c r="F112159">
        <v>2</v>
      </c>
      <c r="G112159" s="2">
        <f t="shared" si="1752"/>
        <v>44409.393368055556</v>
      </c>
    </row>
    <row r="112160" spans="1:7" x14ac:dyDescent="0.25">
      <c r="A112160" s="16">
        <v>338937</v>
      </c>
      <c r="B112160" s="17">
        <v>44409.310219907406</v>
      </c>
      <c r="C112160" s="16">
        <v>114366</v>
      </c>
      <c r="D112160" s="16">
        <v>461832</v>
      </c>
      <c r="E112160" s="18">
        <f>VLOOKUP(C112160, Подписчики!$A$1:$C$16000,3,0)</f>
        <v>44373.710205484327</v>
      </c>
      <c r="F112160">
        <v>2</v>
      </c>
      <c r="G112160" s="2">
        <f t="shared" si="1752"/>
        <v>44409.393553240741</v>
      </c>
    </row>
    <row r="112161" spans="1:7" x14ac:dyDescent="0.25">
      <c r="A112161" s="16">
        <v>338942</v>
      </c>
      <c r="B112161" s="17">
        <v>44409.310347222221</v>
      </c>
      <c r="C112161" s="16">
        <v>178960</v>
      </c>
      <c r="D112161" s="16">
        <v>197508</v>
      </c>
      <c r="E112161" s="18">
        <f>VLOOKUP(C112161, Подписчики!$A$1:$C$16000,3,0)</f>
        <v>44345.706846225075</v>
      </c>
      <c r="F112161">
        <v>2</v>
      </c>
      <c r="G112161" s="2">
        <f t="shared" si="1752"/>
        <v>44409.393680555557</v>
      </c>
    </row>
    <row r="112162" spans="1:7" x14ac:dyDescent="0.25">
      <c r="A112162" s="16">
        <v>338944</v>
      </c>
      <c r="B112162" s="17">
        <v>44409.316122685188</v>
      </c>
      <c r="C112162" s="16">
        <v>68237</v>
      </c>
      <c r="D112162" s="16">
        <v>349014</v>
      </c>
      <c r="E112162" s="18">
        <f>VLOOKUP(C112162, Подписчики!$A$1:$C$16000,3,0)</f>
        <v>44310.48306217949</v>
      </c>
      <c r="F112162">
        <v>5</v>
      </c>
      <c r="G112162" s="2">
        <f t="shared" si="1752"/>
        <v>44409.524456018524</v>
      </c>
    </row>
    <row r="112163" spans="1:7" x14ac:dyDescent="0.25">
      <c r="A112163" s="16">
        <v>338949</v>
      </c>
      <c r="B112163" s="17">
        <v>44409.31931712963</v>
      </c>
      <c r="C112163" s="16">
        <v>203656</v>
      </c>
      <c r="D112163" s="16">
        <v>118549</v>
      </c>
      <c r="E112163" s="18">
        <f>VLOOKUP(C112163, Подписчики!$A$1:$C$16000,3,0)</f>
        <v>44306.252102207975</v>
      </c>
      <c r="F112163">
        <v>3</v>
      </c>
      <c r="G112163" s="2">
        <f t="shared" si="1752"/>
        <v>44409.44431712963</v>
      </c>
    </row>
    <row r="112164" spans="1:7" x14ac:dyDescent="0.25">
      <c r="A112164" s="16">
        <v>338950</v>
      </c>
      <c r="B112164" s="17">
        <v>44409.319652777776</v>
      </c>
      <c r="C112164" s="16">
        <v>94293</v>
      </c>
      <c r="D112164" s="16">
        <v>119655</v>
      </c>
      <c r="E112164" s="18">
        <f>VLOOKUP(C112164, Подписчики!$A$1:$C$16000,3,0)</f>
        <v>44346.392199145303</v>
      </c>
      <c r="F112164">
        <v>1</v>
      </c>
      <c r="G112164" s="2">
        <f t="shared" si="1752"/>
        <v>44409.361319444441</v>
      </c>
    </row>
    <row r="112165" spans="1:7" x14ac:dyDescent="0.25">
      <c r="A112165" s="16">
        <v>338953</v>
      </c>
      <c r="B112165" s="17">
        <v>44409.320902777778</v>
      </c>
      <c r="C112165" s="16">
        <v>210302</v>
      </c>
      <c r="D112165" s="16">
        <v>250679</v>
      </c>
      <c r="E112165" s="18">
        <f>VLOOKUP(C112165, Подписчики!$A$1:$C$16000,3,0)</f>
        <v>44313.041310363253</v>
      </c>
      <c r="F112165">
        <v>2</v>
      </c>
      <c r="G112165" s="2">
        <f t="shared" si="1752"/>
        <v>44409.404236111113</v>
      </c>
    </row>
    <row r="112166" spans="1:7" x14ac:dyDescent="0.25">
      <c r="A112166" s="16">
        <v>338957</v>
      </c>
      <c r="B112166" s="17">
        <v>44409.320960648147</v>
      </c>
      <c r="C112166" s="16">
        <v>18346</v>
      </c>
      <c r="D112166" s="16">
        <v>379466</v>
      </c>
      <c r="E112166" s="18">
        <f>VLOOKUP(C112166, Подписчики!$A$1:$C$16000,3,0)</f>
        <v>44372.919448789173</v>
      </c>
      <c r="F112166">
        <v>3</v>
      </c>
      <c r="G112166" s="2">
        <f t="shared" si="1752"/>
        <v>44409.445960648147</v>
      </c>
    </row>
    <row r="112167" spans="1:7" x14ac:dyDescent="0.25">
      <c r="A112167" s="16">
        <v>338961</v>
      </c>
      <c r="B112167" s="17">
        <v>44409.32135416667</v>
      </c>
      <c r="C112167" s="16">
        <v>279251</v>
      </c>
      <c r="D112167" s="16">
        <v>165114</v>
      </c>
      <c r="E112167" s="18">
        <f>VLOOKUP(C112167, Подписчики!$A$1:$C$16000,3,0)</f>
        <v>44395.059994622512</v>
      </c>
      <c r="F112167">
        <v>2</v>
      </c>
      <c r="G112167" s="2">
        <f t="shared" si="1752"/>
        <v>44409.404687500006</v>
      </c>
    </row>
    <row r="112168" spans="1:7" x14ac:dyDescent="0.25">
      <c r="A112168" s="16">
        <v>338962</v>
      </c>
      <c r="B112168" s="17">
        <v>44409.32203703704</v>
      </c>
      <c r="C112168" s="16">
        <v>258127</v>
      </c>
      <c r="D112168" s="16">
        <v>227775</v>
      </c>
      <c r="E112168" s="18">
        <f>VLOOKUP(C112168, Подписчики!$A$1:$C$16000,3,0)</f>
        <v>44370.930313069803</v>
      </c>
      <c r="F112168">
        <v>0</v>
      </c>
      <c r="G112168" s="2">
        <f t="shared" si="1752"/>
        <v>44409.32203703704</v>
      </c>
    </row>
    <row r="112169" spans="1:7" x14ac:dyDescent="0.25">
      <c r="A112169" s="16">
        <v>338963</v>
      </c>
      <c r="B112169" s="17">
        <v>44409.32366898148</v>
      </c>
      <c r="C112169" s="16">
        <v>268917</v>
      </c>
      <c r="D112169" s="16">
        <v>217497</v>
      </c>
      <c r="E112169" s="18">
        <f>VLOOKUP(C112169, Подписчики!$A$1:$C$16000,3,0)</f>
        <v>44309.201666132474</v>
      </c>
      <c r="F112169">
        <v>11</v>
      </c>
      <c r="G112169" s="2">
        <f t="shared" si="1752"/>
        <v>44409.782002314816</v>
      </c>
    </row>
    <row r="112170" spans="1:7" x14ac:dyDescent="0.25">
      <c r="A112170" s="16">
        <v>338968</v>
      </c>
      <c r="B112170" s="17">
        <v>44409.324004629627</v>
      </c>
      <c r="C112170" s="16">
        <v>1203</v>
      </c>
      <c r="D112170" s="16">
        <v>265724</v>
      </c>
      <c r="E112170" s="18">
        <f>VLOOKUP(C112170, Подписчики!$A$1:$C$16000,3,0)</f>
        <v>44374.866278561254</v>
      </c>
      <c r="F112170">
        <v>-3</v>
      </c>
      <c r="G112170" s="2">
        <f t="shared" si="1752"/>
        <v>44409.199004629627</v>
      </c>
    </row>
    <row r="112171" spans="1:7" x14ac:dyDescent="0.25">
      <c r="A112171" s="16">
        <v>338969</v>
      </c>
      <c r="B112171" s="17">
        <v>44409.324317129627</v>
      </c>
      <c r="C112171" s="16">
        <v>232503</v>
      </c>
      <c r="D112171" s="16">
        <v>245650</v>
      </c>
      <c r="E112171" s="18">
        <f>VLOOKUP(C112171, Подписчики!$A$1:$C$16000,3,0)</f>
        <v>44298.079705270662</v>
      </c>
      <c r="F112171">
        <v>1</v>
      </c>
      <c r="G112171" s="2">
        <f t="shared" si="1752"/>
        <v>44409.365983796291</v>
      </c>
    </row>
    <row r="112172" spans="1:7" x14ac:dyDescent="0.25">
      <c r="A112172" s="16">
        <v>338970</v>
      </c>
      <c r="B112172" s="17">
        <v>44409.325300925928</v>
      </c>
      <c r="C112172" s="16">
        <v>264280</v>
      </c>
      <c r="D112172" s="16">
        <v>397531</v>
      </c>
      <c r="E112172" s="18">
        <f>VLOOKUP(C112172, Подписчики!$A$1:$C$16000,3,0)</f>
        <v>44400.579324679493</v>
      </c>
      <c r="F112172">
        <v>3</v>
      </c>
      <c r="G112172" s="2">
        <f t="shared" si="1752"/>
        <v>44409.450300925928</v>
      </c>
    </row>
    <row r="112173" spans="1:7" x14ac:dyDescent="0.25">
      <c r="A112173" s="16">
        <v>338972</v>
      </c>
      <c r="B112173" s="17">
        <v>44409.326574074075</v>
      </c>
      <c r="C112173" s="16">
        <v>127251</v>
      </c>
      <c r="D112173" s="16">
        <v>242428</v>
      </c>
      <c r="E112173" s="18">
        <f>VLOOKUP(C112173, Подписчики!$A$1:$C$16000,3,0)</f>
        <v>44382.150825391742</v>
      </c>
      <c r="F112173">
        <v>0</v>
      </c>
      <c r="G112173" s="2">
        <f t="shared" si="1752"/>
        <v>44409.326574074075</v>
      </c>
    </row>
    <row r="112174" spans="1:7" x14ac:dyDescent="0.25">
      <c r="A112174" s="16">
        <v>338973</v>
      </c>
      <c r="B112174" s="17">
        <v>44409.331331018519</v>
      </c>
      <c r="C112174" s="16">
        <v>210464</v>
      </c>
      <c r="D112174" s="16">
        <v>258219</v>
      </c>
      <c r="E112174" s="18">
        <f>VLOOKUP(C112174, Подписчики!$A$1:$C$16000,3,0)</f>
        <v>44342.490133084051</v>
      </c>
      <c r="F112174">
        <v>1</v>
      </c>
      <c r="G112174" s="2">
        <f t="shared" si="1752"/>
        <v>44409.372997685183</v>
      </c>
    </row>
    <row r="112175" spans="1:7" x14ac:dyDescent="0.25">
      <c r="A112175" s="16">
        <v>338978</v>
      </c>
      <c r="B112175" s="17">
        <v>44409.333958333336</v>
      </c>
      <c r="C112175" s="16">
        <v>194477</v>
      </c>
      <c r="D112175" s="16">
        <v>467908</v>
      </c>
      <c r="E112175" s="18">
        <f>VLOOKUP(C112175, Подписчики!$A$1:$C$16000,3,0)</f>
        <v>44371.747122613961</v>
      </c>
      <c r="F112175">
        <v>1</v>
      </c>
      <c r="G112175" s="2">
        <f t="shared" si="1752"/>
        <v>44409.375625000001</v>
      </c>
    </row>
    <row r="112176" spans="1:7" x14ac:dyDescent="0.25">
      <c r="A112176" s="16">
        <v>338980</v>
      </c>
      <c r="B112176" s="17">
        <v>44409.33421296296</v>
      </c>
      <c r="C112176" s="16">
        <v>323390</v>
      </c>
      <c r="D112176" s="16">
        <v>82901</v>
      </c>
      <c r="E112176" s="18">
        <f>VLOOKUP(C112176, Подписчики!$A$1:$C$16000,3,0)</f>
        <v>44373.514596011395</v>
      </c>
      <c r="F112176">
        <v>1</v>
      </c>
      <c r="G112176" s="2">
        <f t="shared" si="1752"/>
        <v>44409.375879629624</v>
      </c>
    </row>
    <row r="112177" spans="1:7" x14ac:dyDescent="0.25">
      <c r="A112177" s="16">
        <v>338981</v>
      </c>
      <c r="B112177" s="17">
        <v>44409.335092592592</v>
      </c>
      <c r="C112177" s="16">
        <v>93007</v>
      </c>
      <c r="D112177" s="16">
        <v>327633</v>
      </c>
      <c r="E112177" s="18">
        <f>VLOOKUP(C112177, Подписчики!$A$1:$C$16000,3,0)</f>
        <v>44384.21128536325</v>
      </c>
      <c r="F112177">
        <v>-8</v>
      </c>
      <c r="G112177" s="2">
        <f t="shared" si="1752"/>
        <v>44409.001759259256</v>
      </c>
    </row>
    <row r="112178" spans="1:7" x14ac:dyDescent="0.25">
      <c r="A112178" s="16">
        <v>338983</v>
      </c>
      <c r="B112178" s="17">
        <v>44409.336064814815</v>
      </c>
      <c r="C112178" s="16">
        <v>172356</v>
      </c>
      <c r="D112178" s="16">
        <v>122902</v>
      </c>
      <c r="E112178" s="18">
        <f>VLOOKUP(C112178, Подписчики!$A$1:$C$16000,3,0)</f>
        <v>44343.115086930193</v>
      </c>
      <c r="F112178">
        <v>3</v>
      </c>
      <c r="G112178" s="2">
        <f t="shared" si="1752"/>
        <v>44409.461064814815</v>
      </c>
    </row>
    <row r="112179" spans="1:7" x14ac:dyDescent="0.25">
      <c r="A112179" s="16">
        <v>338985</v>
      </c>
      <c r="B112179" s="17">
        <v>44409.33934027778</v>
      </c>
      <c r="C112179" s="16">
        <v>240181</v>
      </c>
      <c r="D112179" s="16">
        <v>158978</v>
      </c>
      <c r="E112179" s="18">
        <f>VLOOKUP(C112179, Подписчики!$A$1:$C$16000,3,0)</f>
        <v>44372.8984909188</v>
      </c>
      <c r="F112179">
        <v>1</v>
      </c>
      <c r="G112179" s="2">
        <f t="shared" si="1752"/>
        <v>44409.381006944444</v>
      </c>
    </row>
    <row r="112180" spans="1:7" x14ac:dyDescent="0.25">
      <c r="A112180" s="16">
        <v>338989</v>
      </c>
      <c r="B112180" s="17">
        <v>44409.342824074076</v>
      </c>
      <c r="C112180" s="16">
        <v>222538</v>
      </c>
      <c r="D112180" s="16">
        <v>157506</v>
      </c>
      <c r="E112180" s="18">
        <f>VLOOKUP(C112180, Подписчики!$A$1:$C$16000,3,0)</f>
        <v>44323.796672613964</v>
      </c>
      <c r="F112180">
        <v>3</v>
      </c>
      <c r="G112180" s="2">
        <f t="shared" si="1752"/>
        <v>44409.467824074076</v>
      </c>
    </row>
    <row r="112181" spans="1:7" x14ac:dyDescent="0.25">
      <c r="A112181" s="16">
        <v>338994</v>
      </c>
      <c r="B112181" s="17">
        <v>44409.343668981484</v>
      </c>
      <c r="C112181" s="16">
        <v>43755</v>
      </c>
      <c r="D112181" s="16">
        <v>227775</v>
      </c>
      <c r="E112181" s="18">
        <f>VLOOKUP(C112181, Подписчики!$A$1:$C$16000,3,0)</f>
        <v>44342.569671296296</v>
      </c>
      <c r="F112181">
        <v>-4</v>
      </c>
      <c r="G112181" s="2">
        <f t="shared" si="1752"/>
        <v>44409.17700231482</v>
      </c>
    </row>
    <row r="112182" spans="1:7" x14ac:dyDescent="0.25">
      <c r="A112182" s="16">
        <v>338997</v>
      </c>
      <c r="B112182" s="17">
        <v>44409.344583333332</v>
      </c>
      <c r="C112182" s="16">
        <v>338548</v>
      </c>
      <c r="D112182" s="16">
        <v>187590</v>
      </c>
      <c r="E112182" s="18">
        <f>VLOOKUP(C112182, Подписчики!$A$1:$C$16000,3,0)</f>
        <v>44408.843944871791</v>
      </c>
      <c r="F112182">
        <v>2</v>
      </c>
      <c r="G112182" s="2">
        <f t="shared" si="1752"/>
        <v>44409.427916666667</v>
      </c>
    </row>
    <row r="112183" spans="1:7" x14ac:dyDescent="0.25">
      <c r="A112183" s="16">
        <v>339000</v>
      </c>
      <c r="B112183" s="17">
        <v>44409.346782407411</v>
      </c>
      <c r="C112183" s="16">
        <v>305509</v>
      </c>
      <c r="D112183" s="16">
        <v>158978</v>
      </c>
      <c r="E112183" s="18">
        <f>VLOOKUP(C112183, Подписчики!$A$1:$C$16000,3,0)</f>
        <v>44389.290687927351</v>
      </c>
      <c r="F112183">
        <v>0</v>
      </c>
      <c r="G112183" s="2">
        <f t="shared" si="1752"/>
        <v>44409.346782407411</v>
      </c>
    </row>
    <row r="112184" spans="1:7" x14ac:dyDescent="0.25">
      <c r="A112184" s="16">
        <v>339003</v>
      </c>
      <c r="B112184" s="17">
        <v>44409.34715277778</v>
      </c>
      <c r="C112184" s="16">
        <v>13228</v>
      </c>
      <c r="D112184" s="16">
        <v>173184</v>
      </c>
      <c r="E112184" s="18">
        <f>VLOOKUP(C112184, Подписчики!$A$1:$C$16000,3,0)</f>
        <v>44372.97201360399</v>
      </c>
      <c r="F112184">
        <v>1</v>
      </c>
      <c r="G112184" s="2">
        <f t="shared" si="1752"/>
        <v>44409.388819444444</v>
      </c>
    </row>
    <row r="112185" spans="1:7" x14ac:dyDescent="0.25">
      <c r="A112185" s="16">
        <v>339006</v>
      </c>
      <c r="B112185" s="17">
        <v>44409.34815972222</v>
      </c>
      <c r="C112185" s="16">
        <v>114584</v>
      </c>
      <c r="D112185" s="16">
        <v>154256</v>
      </c>
      <c r="E112185" s="18">
        <f>VLOOKUP(C112185, Подписчики!$A$1:$C$16000,3,0)</f>
        <v>44325.315448254987</v>
      </c>
      <c r="F112185">
        <v>0</v>
      </c>
      <c r="G112185" s="2">
        <f t="shared" si="1752"/>
        <v>44409.34815972222</v>
      </c>
    </row>
    <row r="112186" spans="1:7" x14ac:dyDescent="0.25">
      <c r="A112186" s="16">
        <v>339007</v>
      </c>
      <c r="B112186" s="17">
        <v>44409.348275462966</v>
      </c>
      <c r="C112186" s="16">
        <v>102423</v>
      </c>
      <c r="D112186" s="16">
        <v>82901</v>
      </c>
      <c r="E112186" s="18">
        <f>VLOOKUP(C112186, Подписчики!$A$1:$C$16000,3,0)</f>
        <v>44387.25226128917</v>
      </c>
      <c r="F112186">
        <v>-4</v>
      </c>
      <c r="G112186" s="2">
        <f t="shared" si="1752"/>
        <v>44409.181608796302</v>
      </c>
    </row>
    <row r="112187" spans="1:7" x14ac:dyDescent="0.25">
      <c r="A112187" s="16">
        <v>339010</v>
      </c>
      <c r="B112187" s="17">
        <v>44409.349664351852</v>
      </c>
      <c r="C112187" s="16">
        <v>49994</v>
      </c>
      <c r="D112187" s="16">
        <v>54917</v>
      </c>
      <c r="E112187" s="18">
        <f>VLOOKUP(C112187, Подписчики!$A$1:$C$16000,3,0)</f>
        <v>44373.465675142455</v>
      </c>
      <c r="F112187">
        <v>2</v>
      </c>
      <c r="G112187" s="2">
        <f t="shared" si="1752"/>
        <v>44409.432997685188</v>
      </c>
    </row>
    <row r="112188" spans="1:7" x14ac:dyDescent="0.25">
      <c r="A112188" s="16">
        <v>339012</v>
      </c>
      <c r="B112188" s="17">
        <v>44409.350902777776</v>
      </c>
      <c r="C112188" s="16">
        <v>263776</v>
      </c>
      <c r="D112188" s="16">
        <v>238334</v>
      </c>
      <c r="E112188" s="18">
        <f>VLOOKUP(C112188, Подписчики!$A$1:$C$16000,3,0)</f>
        <v>44343.68852977208</v>
      </c>
      <c r="F112188">
        <v>1</v>
      </c>
      <c r="G112188" s="2">
        <f t="shared" si="1752"/>
        <v>44409.392569444441</v>
      </c>
    </row>
    <row r="112189" spans="1:7" x14ac:dyDescent="0.25">
      <c r="A112189" s="16">
        <v>339013</v>
      </c>
      <c r="B112189" s="17">
        <v>44409.35261574074</v>
      </c>
      <c r="C112189" s="16">
        <v>245591</v>
      </c>
      <c r="D112189" s="16">
        <v>343491</v>
      </c>
      <c r="E112189" s="18">
        <f>VLOOKUP(C112189, Подписчики!$A$1:$C$16000,3,0)</f>
        <v>44376.078686752138</v>
      </c>
      <c r="F112189">
        <v>1</v>
      </c>
      <c r="G112189" s="2">
        <f t="shared" si="1752"/>
        <v>44409.394282407404</v>
      </c>
    </row>
    <row r="112190" spans="1:7" x14ac:dyDescent="0.25">
      <c r="A112190" s="16">
        <v>339014</v>
      </c>
      <c r="B112190" s="17">
        <v>44409.355775462966</v>
      </c>
      <c r="C112190" s="16">
        <v>348532</v>
      </c>
      <c r="D112190" s="16">
        <v>250679</v>
      </c>
      <c r="E112190" s="18">
        <f>VLOOKUP(C112190, Подписчики!$A$1:$C$16000,3,0)</f>
        <v>44350.428323076922</v>
      </c>
      <c r="F112190">
        <v>3</v>
      </c>
      <c r="G112190" s="2">
        <f t="shared" si="1752"/>
        <v>44409.480775462966</v>
      </c>
    </row>
    <row r="112191" spans="1:7" x14ac:dyDescent="0.25">
      <c r="A112191" s="16">
        <v>339016</v>
      </c>
      <c r="B112191" s="17">
        <v>44409.35633101852</v>
      </c>
      <c r="C112191" s="16">
        <v>7520</v>
      </c>
      <c r="D112191" s="16">
        <v>273324</v>
      </c>
      <c r="E112191" s="18">
        <f>VLOOKUP(C112191, Подписчики!$A$1:$C$16000,3,0)</f>
        <v>44339.037789494309</v>
      </c>
      <c r="F112191">
        <v>-5</v>
      </c>
      <c r="G112191" s="2">
        <f t="shared" si="1752"/>
        <v>44409.147997685184</v>
      </c>
    </row>
    <row r="112192" spans="1:7" x14ac:dyDescent="0.25">
      <c r="A112192" s="16">
        <v>339020</v>
      </c>
      <c r="B112192" s="17">
        <v>44409.35900462963</v>
      </c>
      <c r="C112192" s="16">
        <v>66056</v>
      </c>
      <c r="D112192" s="16">
        <v>347008</v>
      </c>
      <c r="E112192" s="18">
        <f>VLOOKUP(C112192, Подписчики!$A$1:$C$16000,3,0)</f>
        <v>44403.195759615381</v>
      </c>
      <c r="F112192">
        <v>7</v>
      </c>
      <c r="G112192" s="2">
        <f t="shared" si="1752"/>
        <v>44409.650671296295</v>
      </c>
    </row>
    <row r="112193" spans="1:7" x14ac:dyDescent="0.25">
      <c r="A112193" s="16">
        <v>339024</v>
      </c>
      <c r="B112193" s="17">
        <v>44409.359201388892</v>
      </c>
      <c r="C112193" s="16">
        <v>160904</v>
      </c>
      <c r="D112193" s="16">
        <v>363218</v>
      </c>
      <c r="E112193" s="18">
        <f>VLOOKUP(C112193, Подписчики!$A$1:$C$16000,3,0)</f>
        <v>44308.897129095443</v>
      </c>
      <c r="F112193">
        <v>1</v>
      </c>
      <c r="G112193" s="2">
        <f t="shared" si="1752"/>
        <v>44409.400868055556</v>
      </c>
    </row>
    <row r="112194" spans="1:7" x14ac:dyDescent="0.25">
      <c r="A112194" s="16">
        <v>339028</v>
      </c>
      <c r="B112194" s="17">
        <v>44409.360601851855</v>
      </c>
      <c r="C112194" s="16">
        <v>156810</v>
      </c>
      <c r="D112194" s="16">
        <v>344453</v>
      </c>
      <c r="E112194" s="18">
        <f>VLOOKUP(C112194, Подписчики!$A$1:$C$16000,3,0)</f>
        <v>44363.573280235039</v>
      </c>
      <c r="F112194">
        <v>0</v>
      </c>
      <c r="G112194" s="2">
        <f t="shared" ref="G112194:G112257" si="1753">B112194+F112194/24</f>
        <v>44409.360601851855</v>
      </c>
    </row>
    <row r="112195" spans="1:7" x14ac:dyDescent="0.25">
      <c r="A112195" s="16">
        <v>339029</v>
      </c>
      <c r="B112195" s="17">
        <v>44409.361435185187</v>
      </c>
      <c r="C112195" s="16">
        <v>285760</v>
      </c>
      <c r="D112195" s="16">
        <v>245484</v>
      </c>
      <c r="E112195" s="18">
        <f>VLOOKUP(C112195, Подписчики!$A$1:$C$16000,3,0)</f>
        <v>44318.860799180911</v>
      </c>
      <c r="F112195">
        <v>3</v>
      </c>
      <c r="G112195" s="2">
        <f t="shared" si="1753"/>
        <v>44409.486435185187</v>
      </c>
    </row>
    <row r="112196" spans="1:7" x14ac:dyDescent="0.25">
      <c r="A112196" s="16">
        <v>339031</v>
      </c>
      <c r="B112196" s="17">
        <v>44409.361666666664</v>
      </c>
      <c r="C112196" s="16">
        <v>154137</v>
      </c>
      <c r="D112196" s="16">
        <v>411922</v>
      </c>
      <c r="E112196" s="18">
        <f>VLOOKUP(C112196, Подписчики!$A$1:$C$16000,3,0)</f>
        <v>44295.229385113962</v>
      </c>
      <c r="F112196">
        <v>2</v>
      </c>
      <c r="G112196" s="2">
        <f t="shared" si="1753"/>
        <v>44409.445</v>
      </c>
    </row>
    <row r="112197" spans="1:7" x14ac:dyDescent="0.25">
      <c r="A112197" s="16">
        <v>339033</v>
      </c>
      <c r="B112197" s="17">
        <v>44409.363055555557</v>
      </c>
      <c r="C112197" s="16">
        <v>275664</v>
      </c>
      <c r="D112197" s="16">
        <v>192331</v>
      </c>
      <c r="E112197" s="18">
        <f>VLOOKUP(C112197, Подписчики!$A$1:$C$16000,3,0)</f>
        <v>44298.970801282048</v>
      </c>
      <c r="F112197">
        <v>9</v>
      </c>
      <c r="G112197" s="2">
        <f t="shared" si="1753"/>
        <v>44409.738055555557</v>
      </c>
    </row>
    <row r="112198" spans="1:7" x14ac:dyDescent="0.25">
      <c r="A112198" s="16">
        <v>339037</v>
      </c>
      <c r="B112198" s="17">
        <v>44409.36341435185</v>
      </c>
      <c r="C112198" s="16">
        <v>290373</v>
      </c>
      <c r="D112198" s="16">
        <v>206264</v>
      </c>
      <c r="E112198" s="18">
        <f>VLOOKUP(C112198, Подписчики!$A$1:$C$16000,3,0)</f>
        <v>44359.195505270654</v>
      </c>
      <c r="F112198">
        <v>2</v>
      </c>
      <c r="G112198" s="2">
        <f t="shared" si="1753"/>
        <v>44409.446747685186</v>
      </c>
    </row>
    <row r="112199" spans="1:7" x14ac:dyDescent="0.25">
      <c r="A112199" s="16">
        <v>339042</v>
      </c>
      <c r="B112199" s="17">
        <v>44409.363900462966</v>
      </c>
      <c r="C112199" s="16">
        <v>312205</v>
      </c>
      <c r="D112199" s="16">
        <v>13557</v>
      </c>
      <c r="E112199" s="18">
        <f>VLOOKUP(C112199, Подписчики!$A$1:$C$16000,3,0)</f>
        <v>44344.241530306273</v>
      </c>
      <c r="F112199">
        <v>3</v>
      </c>
      <c r="G112199" s="2">
        <f t="shared" si="1753"/>
        <v>44409.488900462966</v>
      </c>
    </row>
    <row r="112200" spans="1:7" x14ac:dyDescent="0.25">
      <c r="A112200" s="16">
        <v>339047</v>
      </c>
      <c r="B112200" s="17">
        <v>44409.363935185182</v>
      </c>
      <c r="C112200" s="16">
        <v>104770</v>
      </c>
      <c r="D112200" s="16">
        <v>62068</v>
      </c>
      <c r="E112200" s="18">
        <f>VLOOKUP(C112200, Подписчики!$A$1:$C$16000,3,0)</f>
        <v>44316.303895334757</v>
      </c>
      <c r="F112200">
        <v>-5</v>
      </c>
      <c r="G112200" s="2">
        <f t="shared" si="1753"/>
        <v>44409.155601851846</v>
      </c>
    </row>
    <row r="112201" spans="1:7" x14ac:dyDescent="0.25">
      <c r="A112201" s="16">
        <v>339049</v>
      </c>
      <c r="B112201" s="17">
        <v>44409.364386574074</v>
      </c>
      <c r="C112201" s="16">
        <v>72887</v>
      </c>
      <c r="D112201" s="16">
        <v>303699</v>
      </c>
      <c r="E112201" s="18">
        <f>VLOOKUP(C112201, Подписчики!$A$1:$C$16000,3,0)</f>
        <v>44379.319985861825</v>
      </c>
      <c r="F112201">
        <v>1</v>
      </c>
      <c r="G112201" s="2">
        <f t="shared" si="1753"/>
        <v>44409.406053240738</v>
      </c>
    </row>
    <row r="112202" spans="1:7" x14ac:dyDescent="0.25">
      <c r="A112202" s="16">
        <v>339054</v>
      </c>
      <c r="B112202" s="17">
        <v>44409.365486111114</v>
      </c>
      <c r="C112202" s="16">
        <v>216239</v>
      </c>
      <c r="D112202" s="16">
        <v>285680</v>
      </c>
      <c r="E112202" s="18">
        <f>VLOOKUP(C112202, Подписчики!$A$1:$C$16000,3,0)</f>
        <v>44408.576878418811</v>
      </c>
      <c r="F112202">
        <v>0</v>
      </c>
      <c r="G112202" s="2">
        <f t="shared" si="1753"/>
        <v>44409.365486111114</v>
      </c>
    </row>
    <row r="112203" spans="1:7" x14ac:dyDescent="0.25">
      <c r="A112203" s="16">
        <v>339055</v>
      </c>
      <c r="B112203" s="17">
        <v>44409.365879629629</v>
      </c>
      <c r="C112203" s="16">
        <v>15931</v>
      </c>
      <c r="D112203" s="16">
        <v>148630</v>
      </c>
      <c r="E112203" s="18">
        <f>VLOOKUP(C112203, Подписчики!$A$1:$C$16000,3,0)</f>
        <v>44357.057390954418</v>
      </c>
      <c r="F112203">
        <v>12</v>
      </c>
      <c r="G112203" s="2">
        <f t="shared" si="1753"/>
        <v>44409.865879629629</v>
      </c>
    </row>
    <row r="112204" spans="1:7" x14ac:dyDescent="0.25">
      <c r="A112204" s="16">
        <v>339060</v>
      </c>
      <c r="B112204" s="17">
        <v>44409.367199074077</v>
      </c>
      <c r="C112204" s="16">
        <v>192019</v>
      </c>
      <c r="D112204" s="16">
        <v>88863</v>
      </c>
      <c r="E112204" s="18">
        <f>VLOOKUP(C112204, Подписчики!$A$1:$C$16000,3,0)</f>
        <v>44341.273667556976</v>
      </c>
      <c r="F112204">
        <v>0</v>
      </c>
      <c r="G112204" s="2">
        <f t="shared" si="1753"/>
        <v>44409.367199074077</v>
      </c>
    </row>
    <row r="112205" spans="1:7" x14ac:dyDescent="0.25">
      <c r="A112205" s="16">
        <v>339063</v>
      </c>
      <c r="B112205" s="17">
        <v>44409.3675</v>
      </c>
      <c r="C112205" s="16">
        <v>341306</v>
      </c>
      <c r="D112205" s="16">
        <v>436070</v>
      </c>
      <c r="E112205" s="18">
        <f>VLOOKUP(C112205, Подписчики!$A$1:$C$16000,3,0)</f>
        <v>44310.823830519948</v>
      </c>
      <c r="F112205">
        <v>8</v>
      </c>
      <c r="G112205" s="2">
        <f t="shared" si="1753"/>
        <v>44409.700833333336</v>
      </c>
    </row>
    <row r="112206" spans="1:7" x14ac:dyDescent="0.25">
      <c r="A112206" s="16">
        <v>339065</v>
      </c>
      <c r="B112206" s="17">
        <v>44409.367997685185</v>
      </c>
      <c r="C112206" s="16">
        <v>33805</v>
      </c>
      <c r="D112206" s="16">
        <v>347393</v>
      </c>
      <c r="E112206" s="18">
        <f>VLOOKUP(C112206, Подписчики!$A$1:$C$16000,3,0)</f>
        <v>44393.639172435898</v>
      </c>
      <c r="F112206">
        <v>4</v>
      </c>
      <c r="G112206" s="2">
        <f t="shared" si="1753"/>
        <v>44409.53466435185</v>
      </c>
    </row>
    <row r="112207" spans="1:7" x14ac:dyDescent="0.25">
      <c r="A112207" s="16">
        <v>339070</v>
      </c>
      <c r="B112207" s="17">
        <v>44409.367997685185</v>
      </c>
      <c r="C112207" s="16">
        <v>113961</v>
      </c>
      <c r="D112207" s="16">
        <v>324893</v>
      </c>
      <c r="E112207" s="18">
        <f>VLOOKUP(C112207, Подписчики!$A$1:$C$16000,3,0)</f>
        <v>44310.085338960118</v>
      </c>
      <c r="F112207">
        <v>2</v>
      </c>
      <c r="G112207" s="2">
        <f t="shared" si="1753"/>
        <v>44409.451331018521</v>
      </c>
    </row>
    <row r="112208" spans="1:7" x14ac:dyDescent="0.25">
      <c r="A112208" s="16">
        <v>339071</v>
      </c>
      <c r="B112208" s="17">
        <v>44409.370335648149</v>
      </c>
      <c r="C112208" s="16">
        <v>245499</v>
      </c>
      <c r="D112208" s="16">
        <v>118549</v>
      </c>
      <c r="E112208" s="18">
        <f>VLOOKUP(C112208, Подписчики!$A$1:$C$16000,3,0)</f>
        <v>44368.01993091168</v>
      </c>
      <c r="F112208">
        <v>7</v>
      </c>
      <c r="G112208" s="2">
        <f t="shared" si="1753"/>
        <v>44409.662002314813</v>
      </c>
    </row>
    <row r="112209" spans="1:7" x14ac:dyDescent="0.25">
      <c r="A112209" s="16">
        <v>339074</v>
      </c>
      <c r="B112209" s="17">
        <v>44409.370671296296</v>
      </c>
      <c r="C112209" s="16">
        <v>172824</v>
      </c>
      <c r="D112209" s="16">
        <v>411922</v>
      </c>
      <c r="E112209" s="18">
        <f>VLOOKUP(C112209, Подписчики!$A$1:$C$16000,3,0)</f>
        <v>44392.797023539883</v>
      </c>
      <c r="F112209">
        <v>5</v>
      </c>
      <c r="G112209" s="2">
        <f t="shared" si="1753"/>
        <v>44409.579004629632</v>
      </c>
    </row>
    <row r="112210" spans="1:7" x14ac:dyDescent="0.25">
      <c r="A112210" s="16">
        <v>339079</v>
      </c>
      <c r="B112210" s="17">
        <v>44409.371550925927</v>
      </c>
      <c r="C112210" s="16">
        <v>159044</v>
      </c>
      <c r="D112210" s="16">
        <v>4199</v>
      </c>
      <c r="E112210" s="18">
        <f>VLOOKUP(C112210, Подписчики!$A$1:$C$16000,3,0)</f>
        <v>44386.243006196586</v>
      </c>
      <c r="F112210">
        <v>2</v>
      </c>
      <c r="G112210" s="2">
        <f t="shared" si="1753"/>
        <v>44409.454884259263</v>
      </c>
    </row>
    <row r="112211" spans="1:7" x14ac:dyDescent="0.25">
      <c r="A112211" s="16">
        <v>339080</v>
      </c>
      <c r="B112211" s="17">
        <v>44409.372789351852</v>
      </c>
      <c r="C112211" s="16">
        <v>25713</v>
      </c>
      <c r="D112211" s="16">
        <v>394819</v>
      </c>
      <c r="E112211" s="18">
        <f>VLOOKUP(C112211, Подписчики!$A$1:$C$16000,3,0)</f>
        <v>44378.179762143875</v>
      </c>
      <c r="F112211">
        <v>1</v>
      </c>
      <c r="G112211" s="2">
        <f t="shared" si="1753"/>
        <v>44409.414456018516</v>
      </c>
    </row>
    <row r="112212" spans="1:7" x14ac:dyDescent="0.25">
      <c r="A112212" s="16">
        <v>339085</v>
      </c>
      <c r="B112212" s="17">
        <v>44409.374664351853</v>
      </c>
      <c r="C112212" s="16">
        <v>100652</v>
      </c>
      <c r="D112212" s="16">
        <v>347008</v>
      </c>
      <c r="E112212" s="18">
        <f>VLOOKUP(C112212, Подписчики!$A$1:$C$16000,3,0)</f>
        <v>44370.366296652421</v>
      </c>
      <c r="F112212">
        <v>5</v>
      </c>
      <c r="G112212" s="2">
        <f t="shared" si="1753"/>
        <v>44409.582997685189</v>
      </c>
    </row>
    <row r="112213" spans="1:7" x14ac:dyDescent="0.25">
      <c r="A112213" s="16">
        <v>339087</v>
      </c>
      <c r="B112213" s="17">
        <v>44409.377152777779</v>
      </c>
      <c r="C112213" s="16">
        <v>4798</v>
      </c>
      <c r="D112213" s="16">
        <v>135479</v>
      </c>
      <c r="E112213" s="18">
        <f>VLOOKUP(C112213, Подписчики!$A$1:$C$16000,3,0)</f>
        <v>44391.373271189455</v>
      </c>
      <c r="F112213">
        <v>0</v>
      </c>
      <c r="G112213" s="2">
        <f t="shared" si="1753"/>
        <v>44409.377152777779</v>
      </c>
    </row>
    <row r="112214" spans="1:7" x14ac:dyDescent="0.25">
      <c r="A112214" s="16">
        <v>339092</v>
      </c>
      <c r="B112214" s="17">
        <v>44409.377175925925</v>
      </c>
      <c r="C112214" s="16">
        <v>117145</v>
      </c>
      <c r="D112214" s="16">
        <v>122982</v>
      </c>
      <c r="E112214" s="18">
        <f>VLOOKUP(C112214, Подписчики!$A$1:$C$16000,3,0)</f>
        <v>44383.347039031345</v>
      </c>
      <c r="F112214">
        <v>1</v>
      </c>
      <c r="G112214" s="2">
        <f t="shared" si="1753"/>
        <v>44409.418842592589</v>
      </c>
    </row>
    <row r="112215" spans="1:7" x14ac:dyDescent="0.25">
      <c r="A112215" s="16">
        <v>339093</v>
      </c>
      <c r="B112215" s="17">
        <v>44409.378425925926</v>
      </c>
      <c r="C112215" s="16">
        <v>193381</v>
      </c>
      <c r="D112215" s="16">
        <v>440113</v>
      </c>
      <c r="E112215" s="18">
        <f>VLOOKUP(C112215, Подписчики!$A$1:$C$16000,3,0)</f>
        <v>44371.425144088324</v>
      </c>
      <c r="F112215">
        <v>7</v>
      </c>
      <c r="G112215" s="2">
        <f t="shared" si="1753"/>
        <v>44409.670092592591</v>
      </c>
    </row>
    <row r="112216" spans="1:7" x14ac:dyDescent="0.25">
      <c r="A112216" s="16">
        <v>339095</v>
      </c>
      <c r="B112216" s="17">
        <v>44409.379953703705</v>
      </c>
      <c r="C112216" s="16">
        <v>178429</v>
      </c>
      <c r="D112216" s="16">
        <v>230507</v>
      </c>
      <c r="E112216" s="18">
        <f>VLOOKUP(C112216, Подписчики!$A$1:$C$16000,3,0)</f>
        <v>44379.879512891741</v>
      </c>
      <c r="F112216">
        <v>2</v>
      </c>
      <c r="G112216" s="2">
        <f t="shared" si="1753"/>
        <v>44409.463287037041</v>
      </c>
    </row>
    <row r="112217" spans="1:7" x14ac:dyDescent="0.25">
      <c r="A112217" s="16">
        <v>339099</v>
      </c>
      <c r="B112217" s="17">
        <v>44409.380659722221</v>
      </c>
      <c r="C112217" s="16">
        <v>124087</v>
      </c>
      <c r="D112217" s="16">
        <v>185049</v>
      </c>
      <c r="E112217" s="18">
        <f>VLOOKUP(C112217, Подписчики!$A$1:$C$16000,3,0)</f>
        <v>44373.834430484327</v>
      </c>
      <c r="F112217">
        <v>2</v>
      </c>
      <c r="G112217" s="2">
        <f t="shared" si="1753"/>
        <v>44409.463993055557</v>
      </c>
    </row>
    <row r="112218" spans="1:7" x14ac:dyDescent="0.25">
      <c r="A112218" s="16">
        <v>339101</v>
      </c>
      <c r="B112218" s="17">
        <v>44409.381655092591</v>
      </c>
      <c r="C112218" s="16">
        <v>347420</v>
      </c>
      <c r="D112218" s="16">
        <v>233179</v>
      </c>
      <c r="E112218" s="18">
        <f>VLOOKUP(C112218, Подписчики!$A$1:$C$16000,3,0)</f>
        <v>44347.432049287752</v>
      </c>
      <c r="F112218">
        <v>3</v>
      </c>
      <c r="G112218" s="2">
        <f t="shared" si="1753"/>
        <v>44409.506655092591</v>
      </c>
    </row>
    <row r="112219" spans="1:7" x14ac:dyDescent="0.25">
      <c r="A112219" s="16">
        <v>339102</v>
      </c>
      <c r="B112219" s="17">
        <v>44409.382060185184</v>
      </c>
      <c r="C112219" s="16">
        <v>329617</v>
      </c>
      <c r="D112219" s="16">
        <v>204394</v>
      </c>
      <c r="E112219" s="18">
        <f>VLOOKUP(C112219, Подписчики!$A$1:$C$16000,3,0)</f>
        <v>44310.925213069808</v>
      </c>
      <c r="F112219">
        <v>4</v>
      </c>
      <c r="G112219" s="2">
        <f t="shared" si="1753"/>
        <v>44409.548726851848</v>
      </c>
    </row>
    <row r="112220" spans="1:7" x14ac:dyDescent="0.25">
      <c r="A112220" s="16">
        <v>339107</v>
      </c>
      <c r="B112220" s="17">
        <v>44409.382870370369</v>
      </c>
      <c r="C112220" s="16">
        <v>265338</v>
      </c>
      <c r="D112220" s="16">
        <v>359789</v>
      </c>
      <c r="E112220" s="18">
        <f>VLOOKUP(C112220, Подписчики!$A$1:$C$16000,3,0)</f>
        <v>44408.599662678062</v>
      </c>
      <c r="F112220">
        <v>6</v>
      </c>
      <c r="G112220" s="2">
        <f t="shared" si="1753"/>
        <v>44409.632870370369</v>
      </c>
    </row>
    <row r="112221" spans="1:7" x14ac:dyDescent="0.25">
      <c r="A112221" s="16">
        <v>339111</v>
      </c>
      <c r="B112221" s="17">
        <v>44409.383333333331</v>
      </c>
      <c r="C112221" s="16">
        <v>215459</v>
      </c>
      <c r="D112221" s="16">
        <v>98398</v>
      </c>
      <c r="E112221" s="18">
        <f>VLOOKUP(C112221, Подписчики!$A$1:$C$16000,3,0)</f>
        <v>44386.698561716526</v>
      </c>
      <c r="F112221">
        <v>1</v>
      </c>
      <c r="G112221" s="2">
        <f t="shared" si="1753"/>
        <v>44409.424999999996</v>
      </c>
    </row>
    <row r="112222" spans="1:7" x14ac:dyDescent="0.25">
      <c r="A112222" s="16">
        <v>339114</v>
      </c>
      <c r="B112222" s="17">
        <v>44409.385451388887</v>
      </c>
      <c r="C112222" s="16">
        <v>137358</v>
      </c>
      <c r="D112222" s="16">
        <v>422962</v>
      </c>
      <c r="E112222" s="18">
        <f>VLOOKUP(C112222, Подписчики!$A$1:$C$16000,3,0)</f>
        <v>44340.350748041303</v>
      </c>
      <c r="F112222">
        <v>1</v>
      </c>
      <c r="G112222" s="2">
        <f t="shared" si="1753"/>
        <v>44409.427118055552</v>
      </c>
    </row>
    <row r="112223" spans="1:7" x14ac:dyDescent="0.25">
      <c r="A112223" s="16">
        <v>339117</v>
      </c>
      <c r="B112223" s="17">
        <v>44409.387708333335</v>
      </c>
      <c r="C112223" s="16">
        <v>16097</v>
      </c>
      <c r="D112223" s="16">
        <v>198146</v>
      </c>
      <c r="E112223" s="18">
        <f>VLOOKUP(C112223, Подписчики!$A$1:$C$16000,3,0)</f>
        <v>44403.581471652418</v>
      </c>
      <c r="F112223">
        <v>-4</v>
      </c>
      <c r="G112223" s="2">
        <f t="shared" si="1753"/>
        <v>44409.221041666671</v>
      </c>
    </row>
    <row r="112224" spans="1:7" x14ac:dyDescent="0.25">
      <c r="A112224" s="16">
        <v>339122</v>
      </c>
      <c r="B112224" s="17">
        <v>44409.388101851851</v>
      </c>
      <c r="C112224" s="16">
        <v>223099</v>
      </c>
      <c r="D112224" s="16">
        <v>139440</v>
      </c>
      <c r="E112224" s="18">
        <f>VLOOKUP(C112224, Подписчики!$A$1:$C$16000,3,0)</f>
        <v>44383.916511502852</v>
      </c>
      <c r="F112224">
        <v>0</v>
      </c>
      <c r="G112224" s="2">
        <f t="shared" si="1753"/>
        <v>44409.388101851851</v>
      </c>
    </row>
    <row r="112225" spans="1:7" x14ac:dyDescent="0.25">
      <c r="A112225" s="16">
        <v>339126</v>
      </c>
      <c r="B112225" s="17">
        <v>44409.38894675926</v>
      </c>
      <c r="C112225" s="16">
        <v>339158</v>
      </c>
      <c r="D112225" s="16">
        <v>230507</v>
      </c>
      <c r="E112225" s="18">
        <f>VLOOKUP(C112225, Подписчики!$A$1:$C$16000,3,0)</f>
        <v>44297.913679344732</v>
      </c>
      <c r="F112225">
        <v>1</v>
      </c>
      <c r="G112225" s="2">
        <f t="shared" si="1753"/>
        <v>44409.430613425924</v>
      </c>
    </row>
    <row r="112226" spans="1:7" x14ac:dyDescent="0.25">
      <c r="A112226" s="16">
        <v>339128</v>
      </c>
      <c r="B112226" s="17">
        <v>44409.391365740739</v>
      </c>
      <c r="C112226" s="16">
        <v>296300</v>
      </c>
      <c r="D112226" s="16">
        <v>250679</v>
      </c>
      <c r="E112226" s="18">
        <f>VLOOKUP(C112226, Подписчики!$A$1:$C$16000,3,0)</f>
        <v>44372.369877849007</v>
      </c>
      <c r="F112226">
        <v>3</v>
      </c>
      <c r="G112226" s="2">
        <f t="shared" si="1753"/>
        <v>44409.516365740739</v>
      </c>
    </row>
    <row r="112227" spans="1:7" x14ac:dyDescent="0.25">
      <c r="A112227" s="16">
        <v>339129</v>
      </c>
      <c r="B112227" s="17">
        <v>44409.391863425924</v>
      </c>
      <c r="C112227" s="16">
        <v>99451</v>
      </c>
      <c r="D112227" s="16">
        <v>115825</v>
      </c>
      <c r="E112227" s="18">
        <f>VLOOKUP(C112227, Подписчики!$A$1:$C$16000,3,0)</f>
        <v>44298.003069373219</v>
      </c>
      <c r="F112227">
        <v>-8</v>
      </c>
      <c r="G112227" s="2">
        <f t="shared" si="1753"/>
        <v>44409.058530092589</v>
      </c>
    </row>
    <row r="112228" spans="1:7" x14ac:dyDescent="0.25">
      <c r="A112228" s="16">
        <v>339130</v>
      </c>
      <c r="B112228" s="17">
        <v>44409.392164351855</v>
      </c>
      <c r="C112228" s="16">
        <v>187764</v>
      </c>
      <c r="D112228" s="16">
        <v>118549</v>
      </c>
      <c r="E112228" s="18">
        <f>VLOOKUP(C112228, Подписчики!$A$1:$C$16000,3,0)</f>
        <v>44310.68136057692</v>
      </c>
      <c r="F112228">
        <v>1</v>
      </c>
      <c r="G112228" s="2">
        <f t="shared" si="1753"/>
        <v>44409.433831018519</v>
      </c>
    </row>
    <row r="112229" spans="1:7" x14ac:dyDescent="0.25">
      <c r="A112229" s="16">
        <v>339132</v>
      </c>
      <c r="B112229" s="17">
        <v>44409.393136574072</v>
      </c>
      <c r="C112229" s="16">
        <v>205855</v>
      </c>
      <c r="D112229" s="16">
        <v>42035</v>
      </c>
      <c r="E112229" s="18">
        <f>VLOOKUP(C112229, Подписчики!$A$1:$C$16000,3,0)</f>
        <v>44400.138939565535</v>
      </c>
      <c r="F112229">
        <v>5</v>
      </c>
      <c r="G112229" s="2">
        <f t="shared" si="1753"/>
        <v>44409.601469907408</v>
      </c>
    </row>
    <row r="112230" spans="1:7" x14ac:dyDescent="0.25">
      <c r="A112230" s="16">
        <v>339133</v>
      </c>
      <c r="B112230" s="17">
        <v>44409.393877314818</v>
      </c>
      <c r="C112230" s="16">
        <v>91008</v>
      </c>
      <c r="D112230" s="16">
        <v>118549</v>
      </c>
      <c r="E112230" s="18">
        <f>VLOOKUP(C112230, Подписчики!$A$1:$C$16000,3,0)</f>
        <v>44351.837076103991</v>
      </c>
      <c r="F112230">
        <v>3</v>
      </c>
      <c r="G112230" s="2">
        <f t="shared" si="1753"/>
        <v>44409.518877314818</v>
      </c>
    </row>
    <row r="112231" spans="1:7" x14ac:dyDescent="0.25">
      <c r="A112231" s="16">
        <v>339134</v>
      </c>
      <c r="B112231" s="17">
        <v>44409.394548611112</v>
      </c>
      <c r="C112231" s="16">
        <v>246762</v>
      </c>
      <c r="D112231" s="16">
        <v>230507</v>
      </c>
      <c r="E112231" s="18">
        <f>VLOOKUP(C112231, Подписчики!$A$1:$C$16000,3,0)</f>
        <v>44343.295146866098</v>
      </c>
      <c r="F112231">
        <v>2</v>
      </c>
      <c r="G112231" s="2">
        <f t="shared" si="1753"/>
        <v>44409.477881944447</v>
      </c>
    </row>
    <row r="112232" spans="1:7" x14ac:dyDescent="0.25">
      <c r="A112232" s="16">
        <v>339138</v>
      </c>
      <c r="B112232" s="17">
        <v>44409.395127314812</v>
      </c>
      <c r="C112232" s="16">
        <v>111307</v>
      </c>
      <c r="D112232" s="16">
        <v>393606</v>
      </c>
      <c r="E112232" s="18">
        <f>VLOOKUP(C112232, Подписчики!$A$1:$C$16000,3,0)</f>
        <v>44358.828855982902</v>
      </c>
      <c r="F112232">
        <v>1</v>
      </c>
      <c r="G112232" s="2">
        <f t="shared" si="1753"/>
        <v>44409.436793981477</v>
      </c>
    </row>
    <row r="112233" spans="1:7" x14ac:dyDescent="0.25">
      <c r="A112233" s="16">
        <v>339139</v>
      </c>
      <c r="B112233" s="17">
        <v>44409.395150462966</v>
      </c>
      <c r="C112233" s="16">
        <v>7404</v>
      </c>
      <c r="D112233" s="16">
        <v>158978</v>
      </c>
      <c r="E112233" s="18">
        <f>VLOOKUP(C112233, Подписчики!$A$1:$C$16000,3,0)</f>
        <v>44313.420210790595</v>
      </c>
      <c r="F112233">
        <v>1</v>
      </c>
      <c r="G112233" s="2">
        <f t="shared" si="1753"/>
        <v>44409.43681712963</v>
      </c>
    </row>
    <row r="112234" spans="1:7" x14ac:dyDescent="0.25">
      <c r="A112234" s="16">
        <v>339143</v>
      </c>
      <c r="B112234" s="17">
        <v>44409.395416666666</v>
      </c>
      <c r="C112234" s="16">
        <v>47685</v>
      </c>
      <c r="D112234" s="16">
        <v>158978</v>
      </c>
      <c r="E112234" s="18">
        <f>VLOOKUP(C112234, Подписчики!$A$1:$C$16000,3,0)</f>
        <v>44408.469439743589</v>
      </c>
      <c r="F112234">
        <v>1</v>
      </c>
      <c r="G112234" s="2">
        <f t="shared" si="1753"/>
        <v>44409.437083333331</v>
      </c>
    </row>
    <row r="112235" spans="1:7" x14ac:dyDescent="0.25">
      <c r="A112235" s="16">
        <v>339145</v>
      </c>
      <c r="B112235" s="17">
        <v>44409.395416666666</v>
      </c>
      <c r="C112235" s="16">
        <v>111454</v>
      </c>
      <c r="D112235" s="16">
        <v>36375</v>
      </c>
      <c r="E112235" s="18">
        <f>VLOOKUP(C112235, Подписчики!$A$1:$C$16000,3,0)</f>
        <v>44341.764281018521</v>
      </c>
      <c r="F112235">
        <v>1</v>
      </c>
      <c r="G112235" s="2">
        <f t="shared" si="1753"/>
        <v>44409.437083333331</v>
      </c>
    </row>
    <row r="112236" spans="1:7" x14ac:dyDescent="0.25">
      <c r="A112236" s="16">
        <v>339147</v>
      </c>
      <c r="B112236" s="17">
        <v>44409.396226851852</v>
      </c>
      <c r="C112236" s="16">
        <v>200384</v>
      </c>
      <c r="D112236" s="16">
        <v>439981</v>
      </c>
      <c r="E112236" s="18">
        <f>VLOOKUP(C112236, Подписчики!$A$1:$C$16000,3,0)</f>
        <v>44342.202858974357</v>
      </c>
      <c r="F112236">
        <v>3</v>
      </c>
      <c r="G112236" s="2">
        <f t="shared" si="1753"/>
        <v>44409.521226851852</v>
      </c>
    </row>
    <row r="112237" spans="1:7" x14ac:dyDescent="0.25">
      <c r="A112237" s="16">
        <v>339151</v>
      </c>
      <c r="B112237" s="17">
        <v>44409.39744212963</v>
      </c>
      <c r="C112237" s="16">
        <v>51300</v>
      </c>
      <c r="D112237" s="16">
        <v>190995</v>
      </c>
      <c r="E112237" s="18">
        <f>VLOOKUP(C112237, Подписчики!$A$1:$C$16000,3,0)</f>
        <v>44378.707826068377</v>
      </c>
      <c r="F112237">
        <v>2</v>
      </c>
      <c r="G112237" s="2">
        <f t="shared" si="1753"/>
        <v>44409.480775462966</v>
      </c>
    </row>
    <row r="112238" spans="1:7" x14ac:dyDescent="0.25">
      <c r="A112238" s="16">
        <v>339155</v>
      </c>
      <c r="B112238" s="17">
        <v>44409.398935185185</v>
      </c>
      <c r="C112238" s="16">
        <v>287880</v>
      </c>
      <c r="D112238" s="16">
        <v>351192</v>
      </c>
      <c r="E112238" s="18">
        <f>VLOOKUP(C112238, Подписчики!$A$1:$C$16000,3,0)</f>
        <v>44407.751450569805</v>
      </c>
      <c r="F112238">
        <v>1</v>
      </c>
      <c r="G112238" s="2">
        <f t="shared" si="1753"/>
        <v>44409.440601851849</v>
      </c>
    </row>
    <row r="112239" spans="1:7" x14ac:dyDescent="0.25">
      <c r="A112239" s="16">
        <v>339159</v>
      </c>
      <c r="B112239" s="17">
        <v>44409.400671296295</v>
      </c>
      <c r="C112239" s="16">
        <v>54615</v>
      </c>
      <c r="D112239" s="16">
        <v>112334</v>
      </c>
      <c r="E112239" s="18">
        <f>VLOOKUP(C112239, Подписчики!$A$1:$C$16000,3,0)</f>
        <v>44376.898259223643</v>
      </c>
      <c r="F112239">
        <v>6</v>
      </c>
      <c r="G112239" s="2">
        <f t="shared" si="1753"/>
        <v>44409.650671296295</v>
      </c>
    </row>
    <row r="112240" spans="1:7" x14ac:dyDescent="0.25">
      <c r="A112240" s="16">
        <v>339160</v>
      </c>
      <c r="B112240" s="17">
        <v>44409.400671296295</v>
      </c>
      <c r="C112240" s="16">
        <v>92223</v>
      </c>
      <c r="D112240" s="16">
        <v>298988</v>
      </c>
      <c r="E112240" s="18">
        <f>VLOOKUP(C112240, Подписчики!$A$1:$C$16000,3,0)</f>
        <v>44327.518189351853</v>
      </c>
      <c r="F112240">
        <v>2</v>
      </c>
      <c r="G112240" s="2">
        <f t="shared" si="1753"/>
        <v>44409.48400462963</v>
      </c>
    </row>
    <row r="112241" spans="1:7" x14ac:dyDescent="0.25">
      <c r="A112241" s="16">
        <v>339163</v>
      </c>
      <c r="B112241" s="17">
        <v>44409.40148148148</v>
      </c>
      <c r="C112241" s="16">
        <v>52031</v>
      </c>
      <c r="D112241" s="16">
        <v>387595</v>
      </c>
      <c r="E112241" s="18">
        <f>VLOOKUP(C112241, Подписчики!$A$1:$C$16000,3,0)</f>
        <v>44322.081113319087</v>
      </c>
      <c r="F112241">
        <v>4</v>
      </c>
      <c r="G112241" s="2">
        <f t="shared" si="1753"/>
        <v>44409.568148148144</v>
      </c>
    </row>
    <row r="112242" spans="1:7" x14ac:dyDescent="0.25">
      <c r="A112242" s="16">
        <v>339165</v>
      </c>
      <c r="B112242" s="17">
        <v>44409.403275462966</v>
      </c>
      <c r="C112242" s="16">
        <v>291173</v>
      </c>
      <c r="D112242" s="16">
        <v>401297</v>
      </c>
      <c r="E112242" s="18">
        <f>VLOOKUP(C112242, Подписчики!$A$1:$C$16000,3,0)</f>
        <v>44320.311268732199</v>
      </c>
      <c r="F112242">
        <v>6</v>
      </c>
      <c r="G112242" s="2">
        <f t="shared" si="1753"/>
        <v>44409.653275462966</v>
      </c>
    </row>
    <row r="112243" spans="1:7" x14ac:dyDescent="0.25">
      <c r="A112243" s="16">
        <v>339169</v>
      </c>
      <c r="B112243" s="17">
        <v>44409.404340277775</v>
      </c>
      <c r="C112243" s="16">
        <v>318202</v>
      </c>
      <c r="D112243" s="16">
        <v>217497</v>
      </c>
      <c r="E112243" s="18">
        <f>VLOOKUP(C112243, Подписчики!$A$1:$C$16000,3,0)</f>
        <v>44371.929694871789</v>
      </c>
      <c r="F112243">
        <v>1</v>
      </c>
      <c r="G112243" s="2">
        <f t="shared" si="1753"/>
        <v>44409.446006944439</v>
      </c>
    </row>
    <row r="112244" spans="1:7" x14ac:dyDescent="0.25">
      <c r="A112244" s="16">
        <v>339174</v>
      </c>
      <c r="B112244" s="17">
        <v>44409.405995370369</v>
      </c>
      <c r="C112244" s="16">
        <v>210396</v>
      </c>
      <c r="D112244" s="16">
        <v>470762</v>
      </c>
      <c r="E112244" s="18">
        <f>VLOOKUP(C112244, Подписчики!$A$1:$C$16000,3,0)</f>
        <v>44311.580360149572</v>
      </c>
      <c r="F112244">
        <v>0</v>
      </c>
      <c r="G112244" s="2">
        <f t="shared" si="1753"/>
        <v>44409.405995370369</v>
      </c>
    </row>
    <row r="112245" spans="1:7" x14ac:dyDescent="0.25">
      <c r="A112245" s="16">
        <v>339178</v>
      </c>
      <c r="B112245" s="17">
        <v>44409.405995370369</v>
      </c>
      <c r="C112245" s="16">
        <v>270059</v>
      </c>
      <c r="D112245" s="16">
        <v>233494</v>
      </c>
      <c r="E112245" s="18">
        <f>VLOOKUP(C112245, Подписчики!$A$1:$C$16000,3,0)</f>
        <v>44342.200387927347</v>
      </c>
      <c r="F112245">
        <v>3</v>
      </c>
      <c r="G112245" s="2">
        <f t="shared" si="1753"/>
        <v>44409.530995370369</v>
      </c>
    </row>
    <row r="112246" spans="1:7" x14ac:dyDescent="0.25">
      <c r="A112246" s="16">
        <v>339182</v>
      </c>
      <c r="B112246" s="17">
        <v>44409.406666666669</v>
      </c>
      <c r="C112246" s="16">
        <v>328200</v>
      </c>
      <c r="D112246" s="16">
        <v>411922</v>
      </c>
      <c r="E112246" s="18">
        <f>VLOOKUP(C112246, Подписчики!$A$1:$C$16000,3,0)</f>
        <v>44376.117887713677</v>
      </c>
      <c r="F112246">
        <v>11</v>
      </c>
      <c r="G112246" s="2">
        <f t="shared" si="1753"/>
        <v>44409.865000000005</v>
      </c>
    </row>
    <row r="112247" spans="1:7" x14ac:dyDescent="0.25">
      <c r="A112247" s="16">
        <v>339186</v>
      </c>
      <c r="B112247" s="17">
        <v>44409.406967592593</v>
      </c>
      <c r="C112247" s="16">
        <v>20062</v>
      </c>
      <c r="D112247" s="16">
        <v>347008</v>
      </c>
      <c r="E112247" s="18">
        <f>VLOOKUP(C112247, Подписчики!$A$1:$C$16000,3,0)</f>
        <v>44313.667768447296</v>
      </c>
      <c r="F112247">
        <v>1</v>
      </c>
      <c r="G112247" s="2">
        <f t="shared" si="1753"/>
        <v>44409.448634259257</v>
      </c>
    </row>
    <row r="112248" spans="1:7" x14ac:dyDescent="0.25">
      <c r="A112248" s="16">
        <v>339190</v>
      </c>
      <c r="B112248" s="17">
        <v>44409.408761574072</v>
      </c>
      <c r="C112248" s="16">
        <v>103186</v>
      </c>
      <c r="D112248" s="16">
        <v>21760</v>
      </c>
      <c r="E112248" s="18">
        <f>VLOOKUP(C112248, Подписчики!$A$1:$C$16000,3,0)</f>
        <v>44340.162402065529</v>
      </c>
      <c r="F112248">
        <v>2</v>
      </c>
      <c r="G112248" s="2">
        <f t="shared" si="1753"/>
        <v>44409.492094907408</v>
      </c>
    </row>
    <row r="112249" spans="1:7" x14ac:dyDescent="0.25">
      <c r="A112249" s="16">
        <v>339191</v>
      </c>
      <c r="B112249" s="17">
        <v>44409.41034722222</v>
      </c>
      <c r="C112249" s="16">
        <v>31480</v>
      </c>
      <c r="D112249" s="16">
        <v>274147</v>
      </c>
      <c r="E112249" s="18">
        <f>VLOOKUP(C112249, Подписчики!$A$1:$C$16000,3,0)</f>
        <v>44310.495122364671</v>
      </c>
      <c r="F112249">
        <v>1</v>
      </c>
      <c r="G112249" s="2">
        <f t="shared" si="1753"/>
        <v>44409.452013888884</v>
      </c>
    </row>
    <row r="112250" spans="1:7" x14ac:dyDescent="0.25">
      <c r="A112250" s="16">
        <v>339194</v>
      </c>
      <c r="B112250" s="17">
        <v>44409.41133101852</v>
      </c>
      <c r="C112250" s="16">
        <v>59535</v>
      </c>
      <c r="D112250" s="16">
        <v>242428</v>
      </c>
      <c r="E112250" s="18">
        <f>VLOOKUP(C112250, Подписчики!$A$1:$C$16000,3,0)</f>
        <v>44341.074976317665</v>
      </c>
      <c r="F112250">
        <v>1</v>
      </c>
      <c r="G112250" s="2">
        <f t="shared" si="1753"/>
        <v>44409.452997685185</v>
      </c>
    </row>
    <row r="112251" spans="1:7" x14ac:dyDescent="0.25">
      <c r="A112251" s="16">
        <v>339195</v>
      </c>
      <c r="B112251" s="17">
        <v>44409.412407407406</v>
      </c>
      <c r="C112251" s="16">
        <v>134976</v>
      </c>
      <c r="D112251" s="16">
        <v>250679</v>
      </c>
      <c r="E112251" s="18">
        <f>VLOOKUP(C112251, Подписчики!$A$1:$C$16000,3,0)</f>
        <v>44345.85261752137</v>
      </c>
      <c r="F112251">
        <v>7</v>
      </c>
      <c r="G112251" s="2">
        <f t="shared" si="1753"/>
        <v>44409.70407407407</v>
      </c>
    </row>
    <row r="112252" spans="1:7" x14ac:dyDescent="0.25">
      <c r="A112252" s="16">
        <v>339200</v>
      </c>
      <c r="B112252" s="17">
        <v>44409.412662037037</v>
      </c>
      <c r="C112252" s="16">
        <v>213100</v>
      </c>
      <c r="D112252" s="16">
        <v>284325</v>
      </c>
      <c r="E112252" s="18">
        <f>VLOOKUP(C112252, Подписчики!$A$1:$C$16000,3,0)</f>
        <v>44372.301989316242</v>
      </c>
      <c r="F112252">
        <v>2</v>
      </c>
      <c r="G112252" s="2">
        <f t="shared" si="1753"/>
        <v>44409.495995370373</v>
      </c>
    </row>
    <row r="112253" spans="1:7" x14ac:dyDescent="0.25">
      <c r="A112253" s="16">
        <v>339205</v>
      </c>
      <c r="B112253" s="17">
        <v>44409.412997685184</v>
      </c>
      <c r="C112253" s="16">
        <v>299932</v>
      </c>
      <c r="D112253" s="16">
        <v>43842</v>
      </c>
      <c r="E112253" s="18">
        <f>VLOOKUP(C112253, Подписчики!$A$1:$C$16000,3,0)</f>
        <v>44397.234941168092</v>
      </c>
      <c r="F112253">
        <v>3</v>
      </c>
      <c r="G112253" s="2">
        <f t="shared" si="1753"/>
        <v>44409.537997685184</v>
      </c>
    </row>
    <row r="112254" spans="1:7" x14ac:dyDescent="0.25">
      <c r="A112254" s="16">
        <v>339207</v>
      </c>
      <c r="B112254" s="17">
        <v>44409.4137962963</v>
      </c>
      <c r="C112254" s="16">
        <v>79419</v>
      </c>
      <c r="D112254" s="16">
        <v>456134</v>
      </c>
      <c r="E112254" s="18">
        <f>VLOOKUP(C112254, Подписчики!$A$1:$C$16000,3,0)</f>
        <v>44357.440253632478</v>
      </c>
      <c r="F112254">
        <v>2</v>
      </c>
      <c r="G112254" s="2">
        <f t="shared" si="1753"/>
        <v>44409.497129629635</v>
      </c>
    </row>
    <row r="112255" spans="1:7" x14ac:dyDescent="0.25">
      <c r="A112255" s="16">
        <v>339212</v>
      </c>
      <c r="B112255" s="17">
        <v>44409.415636574071</v>
      </c>
      <c r="C112255" s="16">
        <v>310018</v>
      </c>
      <c r="D112255" s="16">
        <v>244574</v>
      </c>
      <c r="E112255" s="18">
        <f>VLOOKUP(C112255, Подписчики!$A$1:$C$16000,3,0)</f>
        <v>44369.371435790599</v>
      </c>
      <c r="F112255">
        <v>7</v>
      </c>
      <c r="G112255" s="2">
        <f t="shared" si="1753"/>
        <v>44409.707303240735</v>
      </c>
    </row>
    <row r="112256" spans="1:7" x14ac:dyDescent="0.25">
      <c r="A112256" s="16">
        <v>339215</v>
      </c>
      <c r="B112256" s="17">
        <v>44409.417337962965</v>
      </c>
      <c r="C112256" s="16">
        <v>142861</v>
      </c>
      <c r="D112256" s="16">
        <v>154256</v>
      </c>
      <c r="E112256" s="18">
        <f>VLOOKUP(C112256, Подписчики!$A$1:$C$16000,3,0)</f>
        <v>44315.161069088324</v>
      </c>
      <c r="F112256">
        <v>1</v>
      </c>
      <c r="G112256" s="2">
        <f t="shared" si="1753"/>
        <v>44409.459004629629</v>
      </c>
    </row>
    <row r="112257" spans="1:7" x14ac:dyDescent="0.25">
      <c r="A112257" s="16">
        <v>339218</v>
      </c>
      <c r="B112257" s="17">
        <v>44409.417337962965</v>
      </c>
      <c r="C112257" s="16">
        <v>170589</v>
      </c>
      <c r="D112257" s="16">
        <v>441908</v>
      </c>
      <c r="E112257" s="18">
        <f>VLOOKUP(C112257, Подписчики!$A$1:$C$16000,3,0)</f>
        <v>44376.938431196584</v>
      </c>
      <c r="F112257">
        <v>7</v>
      </c>
      <c r="G112257" s="2">
        <f t="shared" si="1753"/>
        <v>44409.709004629629</v>
      </c>
    </row>
    <row r="112258" spans="1:7" x14ac:dyDescent="0.25">
      <c r="A112258" s="16">
        <v>339222</v>
      </c>
      <c r="B112258" s="17">
        <v>44409.417743055557</v>
      </c>
      <c r="C112258" s="16">
        <v>166186</v>
      </c>
      <c r="D112258" s="16">
        <v>158978</v>
      </c>
      <c r="E112258" s="18">
        <f>VLOOKUP(C112258, Подписчики!$A$1:$C$16000,3,0)</f>
        <v>44353.050005982906</v>
      </c>
      <c r="F112258">
        <v>1</v>
      </c>
      <c r="G112258" s="2">
        <f t="shared" ref="G112258:G112321" si="1754">B112258+F112258/24</f>
        <v>44409.459409722222</v>
      </c>
    </row>
    <row r="112259" spans="1:7" x14ac:dyDescent="0.25">
      <c r="A112259" s="16">
        <v>339224</v>
      </c>
      <c r="B112259" s="17">
        <v>44409.418229166666</v>
      </c>
      <c r="C112259" s="16">
        <v>284828</v>
      </c>
      <c r="D112259" s="16">
        <v>158978</v>
      </c>
      <c r="E112259" s="18">
        <f>VLOOKUP(C112259, Подписчики!$A$1:$C$16000,3,0)</f>
        <v>44311.823696225067</v>
      </c>
      <c r="F112259">
        <v>1</v>
      </c>
      <c r="G112259" s="2">
        <f t="shared" si="1754"/>
        <v>44409.45989583333</v>
      </c>
    </row>
    <row r="112260" spans="1:7" x14ac:dyDescent="0.25">
      <c r="A112260" s="16">
        <v>339228</v>
      </c>
      <c r="B112260" s="17">
        <v>44409.418715277781</v>
      </c>
      <c r="C112260" s="16">
        <v>175831</v>
      </c>
      <c r="D112260" s="16">
        <v>158978</v>
      </c>
      <c r="E112260" s="18">
        <f>VLOOKUP(C112260, Подписчики!$A$1:$C$16000,3,0)</f>
        <v>44310.053713069799</v>
      </c>
      <c r="F112260">
        <v>3</v>
      </c>
      <c r="G112260" s="2">
        <f t="shared" si="1754"/>
        <v>44409.543715277781</v>
      </c>
    </row>
    <row r="112261" spans="1:7" x14ac:dyDescent="0.25">
      <c r="A112261" s="16">
        <v>339231</v>
      </c>
      <c r="B112261" s="17">
        <v>44409.419664351852</v>
      </c>
      <c r="C112261" s="16">
        <v>337906</v>
      </c>
      <c r="D112261" s="16">
        <v>341004</v>
      </c>
      <c r="E112261" s="18">
        <f>VLOOKUP(C112261, Подписчики!$A$1:$C$16000,3,0)</f>
        <v>44374.359750356125</v>
      </c>
      <c r="F112261">
        <v>2</v>
      </c>
      <c r="G112261" s="2">
        <f t="shared" si="1754"/>
        <v>44409.502997685187</v>
      </c>
    </row>
    <row r="112262" spans="1:7" x14ac:dyDescent="0.25">
      <c r="A112262" s="16">
        <v>339236</v>
      </c>
      <c r="B112262" s="17">
        <v>44409.42050925926</v>
      </c>
      <c r="C112262" s="16">
        <v>147474</v>
      </c>
      <c r="D112262" s="16">
        <v>347008</v>
      </c>
      <c r="E112262" s="18">
        <f>VLOOKUP(C112262, Подписчики!$A$1:$C$16000,3,0)</f>
        <v>44346.205714102573</v>
      </c>
      <c r="F112262">
        <v>0</v>
      </c>
      <c r="G112262" s="2">
        <f t="shared" si="1754"/>
        <v>44409.42050925926</v>
      </c>
    </row>
    <row r="112263" spans="1:7" x14ac:dyDescent="0.25">
      <c r="A112263" s="16">
        <v>339240</v>
      </c>
      <c r="B112263" s="17">
        <v>44409.420972222222</v>
      </c>
      <c r="C112263" s="16">
        <v>283693</v>
      </c>
      <c r="D112263" s="16">
        <v>339039</v>
      </c>
      <c r="E112263" s="18">
        <f>VLOOKUP(C112263, Подписчики!$A$1:$C$16000,3,0)</f>
        <v>44374.174299038459</v>
      </c>
      <c r="F112263">
        <v>1</v>
      </c>
      <c r="G112263" s="2">
        <f t="shared" si="1754"/>
        <v>44409.462638888886</v>
      </c>
    </row>
    <row r="112264" spans="1:7" x14ac:dyDescent="0.25">
      <c r="A112264" s="16">
        <v>339243</v>
      </c>
      <c r="B112264" s="17">
        <v>44409.421550925923</v>
      </c>
      <c r="C112264" s="16">
        <v>315271</v>
      </c>
      <c r="D112264" s="16">
        <v>403358</v>
      </c>
      <c r="E112264" s="18">
        <f>VLOOKUP(C112264, Подписчики!$A$1:$C$16000,3,0)</f>
        <v>44370.944187179492</v>
      </c>
      <c r="F112264">
        <v>1</v>
      </c>
      <c r="G112264" s="2">
        <f t="shared" si="1754"/>
        <v>44409.463217592587</v>
      </c>
    </row>
    <row r="112265" spans="1:7" x14ac:dyDescent="0.25">
      <c r="A112265" s="16">
        <v>339244</v>
      </c>
      <c r="B112265" s="17">
        <v>44409.421712962961</v>
      </c>
      <c r="C112265" s="16">
        <v>263373</v>
      </c>
      <c r="D112265" s="16">
        <v>461441</v>
      </c>
      <c r="E112265" s="18">
        <f>VLOOKUP(C112265, Подписчики!$A$1:$C$16000,3,0)</f>
        <v>44342.165613853271</v>
      </c>
      <c r="F112265">
        <v>6</v>
      </c>
      <c r="G112265" s="2">
        <f t="shared" si="1754"/>
        <v>44409.671712962961</v>
      </c>
    </row>
    <row r="112266" spans="1:7" x14ac:dyDescent="0.25">
      <c r="A112266" s="16">
        <v>339247</v>
      </c>
      <c r="B112266" s="17">
        <v>44409.424791666665</v>
      </c>
      <c r="C112266" s="16">
        <v>292876</v>
      </c>
      <c r="D112266" s="16">
        <v>21760</v>
      </c>
      <c r="E112266" s="18">
        <f>VLOOKUP(C112266, Подписчики!$A$1:$C$16000,3,0)</f>
        <v>44376.073839992874</v>
      </c>
      <c r="F112266">
        <v>0</v>
      </c>
      <c r="G112266" s="2">
        <f t="shared" si="1754"/>
        <v>44409.424791666665</v>
      </c>
    </row>
    <row r="112267" spans="1:7" x14ac:dyDescent="0.25">
      <c r="A112267" s="16">
        <v>339248</v>
      </c>
      <c r="B112267" s="17">
        <v>44409.424942129626</v>
      </c>
      <c r="C112267" s="16">
        <v>192095</v>
      </c>
      <c r="D112267" s="16">
        <v>187115</v>
      </c>
      <c r="E112267" s="18">
        <f>VLOOKUP(C112267, Подписчики!$A$1:$C$16000,3,0)</f>
        <v>44344.29035270655</v>
      </c>
      <c r="F112267">
        <v>2</v>
      </c>
      <c r="G112267" s="2">
        <f t="shared" si="1754"/>
        <v>44409.508275462962</v>
      </c>
    </row>
    <row r="112268" spans="1:7" x14ac:dyDescent="0.25">
      <c r="A112268" s="16">
        <v>339251</v>
      </c>
      <c r="B112268" s="17">
        <v>44409.425347222219</v>
      </c>
      <c r="C112268" s="16">
        <v>347528</v>
      </c>
      <c r="D112268" s="16">
        <v>351192</v>
      </c>
      <c r="E112268" s="18">
        <f>VLOOKUP(C112268, Подписчики!$A$1:$C$16000,3,0)</f>
        <v>44408.013131837601</v>
      </c>
      <c r="F112268">
        <v>3</v>
      </c>
      <c r="G112268" s="2">
        <f t="shared" si="1754"/>
        <v>44409.550347222219</v>
      </c>
    </row>
    <row r="112269" spans="1:7" x14ac:dyDescent="0.25">
      <c r="A112269" s="16">
        <v>339252</v>
      </c>
      <c r="B112269" s="17">
        <v>44409.426562499997</v>
      </c>
      <c r="C112269" s="16">
        <v>80209</v>
      </c>
      <c r="D112269" s="16">
        <v>356280</v>
      </c>
      <c r="E112269" s="18">
        <f>VLOOKUP(C112269, Подписчики!$A$1:$C$16000,3,0)</f>
        <v>44342.725616061252</v>
      </c>
      <c r="F112269">
        <v>6</v>
      </c>
      <c r="G112269" s="2">
        <f t="shared" si="1754"/>
        <v>44409.676562499997</v>
      </c>
    </row>
    <row r="112270" spans="1:7" x14ac:dyDescent="0.25">
      <c r="A112270" s="16">
        <v>339255</v>
      </c>
      <c r="B112270" s="17">
        <v>44409.42696759259</v>
      </c>
      <c r="C112270" s="16">
        <v>322221</v>
      </c>
      <c r="D112270" s="16">
        <v>202914</v>
      </c>
      <c r="E112270" s="18">
        <f>VLOOKUP(C112270, Подписчики!$A$1:$C$16000,3,0)</f>
        <v>44406.858924715103</v>
      </c>
      <c r="F112270">
        <v>3</v>
      </c>
      <c r="G112270" s="2">
        <f t="shared" si="1754"/>
        <v>44409.55196759259</v>
      </c>
    </row>
    <row r="112271" spans="1:7" x14ac:dyDescent="0.25">
      <c r="A112271" s="16">
        <v>339260</v>
      </c>
      <c r="B112271" s="17">
        <v>44409.42759259259</v>
      </c>
      <c r="C112271" s="16">
        <v>179278</v>
      </c>
      <c r="D112271" s="16">
        <v>258219</v>
      </c>
      <c r="E112271" s="18">
        <f>VLOOKUP(C112271, Подписчики!$A$1:$C$16000,3,0)</f>
        <v>44371.950895334761</v>
      </c>
      <c r="F112271">
        <v>0</v>
      </c>
      <c r="G112271" s="2">
        <f t="shared" si="1754"/>
        <v>44409.42759259259</v>
      </c>
    </row>
    <row r="112272" spans="1:7" x14ac:dyDescent="0.25">
      <c r="A112272" s="16">
        <v>339262</v>
      </c>
      <c r="B112272" s="17">
        <v>44409.427743055552</v>
      </c>
      <c r="C112272" s="16">
        <v>24828</v>
      </c>
      <c r="D112272" s="16">
        <v>234768</v>
      </c>
      <c r="E112272" s="18">
        <f>VLOOKUP(C112272, Подписчики!$A$1:$C$16000,3,0)</f>
        <v>44405.068416096859</v>
      </c>
      <c r="F112272">
        <v>3</v>
      </c>
      <c r="G112272" s="2">
        <f t="shared" si="1754"/>
        <v>44409.552743055552</v>
      </c>
    </row>
    <row r="112273" spans="1:7" x14ac:dyDescent="0.25">
      <c r="A112273" s="16">
        <v>339264</v>
      </c>
      <c r="B112273" s="17">
        <v>44409.427777777775</v>
      </c>
      <c r="C112273" s="16">
        <v>251923</v>
      </c>
      <c r="D112273" s="16">
        <v>112334</v>
      </c>
      <c r="E112273" s="18">
        <f>VLOOKUP(C112273, Подписчики!$A$1:$C$16000,3,0)</f>
        <v>44309.272825854699</v>
      </c>
      <c r="F112273">
        <v>5</v>
      </c>
      <c r="G112273" s="2">
        <f t="shared" si="1754"/>
        <v>44409.636111111111</v>
      </c>
    </row>
    <row r="112274" spans="1:7" x14ac:dyDescent="0.25">
      <c r="A112274" s="16">
        <v>339266</v>
      </c>
      <c r="B112274" s="17">
        <v>44409.429918981485</v>
      </c>
      <c r="C112274" s="16">
        <v>330255</v>
      </c>
      <c r="D112274" s="16">
        <v>411922</v>
      </c>
      <c r="E112274" s="18">
        <f>VLOOKUP(C112274, Подписчики!$A$1:$C$16000,3,0)</f>
        <v>44329.566182763534</v>
      </c>
      <c r="F112274">
        <v>1</v>
      </c>
      <c r="G112274" s="2">
        <f t="shared" si="1754"/>
        <v>44409.471585648149</v>
      </c>
    </row>
    <row r="112275" spans="1:7" x14ac:dyDescent="0.25">
      <c r="A112275" s="16">
        <v>339269</v>
      </c>
      <c r="B112275" s="17">
        <v>44409.430462962962</v>
      </c>
      <c r="C112275" s="16">
        <v>97820</v>
      </c>
      <c r="D112275" s="16">
        <v>182984</v>
      </c>
      <c r="E112275" s="18">
        <f>VLOOKUP(C112275, Подписчики!$A$1:$C$16000,3,0)</f>
        <v>44408.245816809118</v>
      </c>
      <c r="F112275">
        <v>1</v>
      </c>
      <c r="G112275" s="2">
        <f t="shared" si="1754"/>
        <v>44409.472129629627</v>
      </c>
    </row>
    <row r="112276" spans="1:7" x14ac:dyDescent="0.25">
      <c r="A112276" s="16">
        <v>339270</v>
      </c>
      <c r="B112276" s="17">
        <v>44409.431666666664</v>
      </c>
      <c r="C112276" s="16">
        <v>75182</v>
      </c>
      <c r="D112276" s="16">
        <v>119655</v>
      </c>
      <c r="E112276" s="18">
        <f>VLOOKUP(C112276, Подписчики!$A$1:$C$16000,3,0)</f>
        <v>44375.37150181624</v>
      </c>
      <c r="F112276">
        <v>2</v>
      </c>
      <c r="G112276" s="2">
        <f t="shared" si="1754"/>
        <v>44409.514999999999</v>
      </c>
    </row>
    <row r="112277" spans="1:7" x14ac:dyDescent="0.25">
      <c r="A112277" s="16">
        <v>339272</v>
      </c>
      <c r="B112277" s="17">
        <v>44409.431666666664</v>
      </c>
      <c r="C112277" s="16">
        <v>168749</v>
      </c>
      <c r="D112277" s="16">
        <v>343712</v>
      </c>
      <c r="E112277" s="18">
        <f>VLOOKUP(C112277, Подписчики!$A$1:$C$16000,3,0)</f>
        <v>44357.338284366102</v>
      </c>
      <c r="F112277">
        <v>-7</v>
      </c>
      <c r="G112277" s="2">
        <f t="shared" si="1754"/>
        <v>44409.14</v>
      </c>
    </row>
    <row r="112278" spans="1:7" x14ac:dyDescent="0.25">
      <c r="A112278" s="16">
        <v>339276</v>
      </c>
      <c r="B112278" s="17">
        <v>44409.431689814817</v>
      </c>
      <c r="C112278" s="16">
        <v>32900</v>
      </c>
      <c r="D112278" s="16">
        <v>158978</v>
      </c>
      <c r="E112278" s="18">
        <f>VLOOKUP(C112278, Подписчики!$A$1:$C$16000,3,0)</f>
        <v>44404.145283974358</v>
      </c>
      <c r="F112278">
        <v>2</v>
      </c>
      <c r="G112278" s="2">
        <f t="shared" si="1754"/>
        <v>44409.515023148153</v>
      </c>
    </row>
    <row r="112279" spans="1:7" x14ac:dyDescent="0.25">
      <c r="A112279" s="16">
        <v>339279</v>
      </c>
      <c r="B112279" s="17">
        <v>44409.432337962964</v>
      </c>
      <c r="C112279" s="16">
        <v>264257</v>
      </c>
      <c r="D112279" s="16">
        <v>37644</v>
      </c>
      <c r="E112279" s="18">
        <f>VLOOKUP(C112279, Подписчики!$A$1:$C$16000,3,0)</f>
        <v>44375.737883653841</v>
      </c>
      <c r="F112279">
        <v>1</v>
      </c>
      <c r="G112279" s="2">
        <f t="shared" si="1754"/>
        <v>44409.474004629628</v>
      </c>
    </row>
    <row r="112280" spans="1:7" x14ac:dyDescent="0.25">
      <c r="A112280" s="16">
        <v>339283</v>
      </c>
      <c r="B112280" s="17">
        <v>44409.433032407411</v>
      </c>
      <c r="C112280" s="16">
        <v>255078</v>
      </c>
      <c r="D112280" s="16">
        <v>75550</v>
      </c>
      <c r="E112280" s="18">
        <f>VLOOKUP(C112280, Подписчики!$A$1:$C$16000,3,0)</f>
        <v>44307.228161930194</v>
      </c>
      <c r="F112280">
        <v>5</v>
      </c>
      <c r="G112280" s="2">
        <f t="shared" si="1754"/>
        <v>44409.641365740747</v>
      </c>
    </row>
    <row r="112281" spans="1:7" x14ac:dyDescent="0.25">
      <c r="A112281" s="16">
        <v>339288</v>
      </c>
      <c r="B112281" s="17">
        <v>44409.433032407411</v>
      </c>
      <c r="C112281" s="16">
        <v>272127</v>
      </c>
      <c r="D112281" s="16">
        <v>258219</v>
      </c>
      <c r="E112281" s="18">
        <f>VLOOKUP(C112281, Подписчики!$A$1:$C$16000,3,0)</f>
        <v>44384.120891631057</v>
      </c>
      <c r="F112281">
        <v>2</v>
      </c>
      <c r="G112281" s="2">
        <f t="shared" si="1754"/>
        <v>44409.516365740747</v>
      </c>
    </row>
    <row r="112282" spans="1:7" x14ac:dyDescent="0.25">
      <c r="A112282" s="16">
        <v>339290</v>
      </c>
      <c r="B112282" s="17">
        <v>44409.434120370373</v>
      </c>
      <c r="C112282" s="16">
        <v>245575</v>
      </c>
      <c r="D112282" s="16">
        <v>411922</v>
      </c>
      <c r="E112282" s="18">
        <f>VLOOKUP(C112282, Подписчики!$A$1:$C$16000,3,0)</f>
        <v>44375.968019408829</v>
      </c>
      <c r="F112282">
        <v>3</v>
      </c>
      <c r="G112282" s="2">
        <f t="shared" si="1754"/>
        <v>44409.559120370373</v>
      </c>
    </row>
    <row r="112283" spans="1:7" x14ac:dyDescent="0.25">
      <c r="A112283" s="16">
        <v>339293</v>
      </c>
      <c r="B112283" s="17">
        <v>44409.434305555558</v>
      </c>
      <c r="C112283" s="16">
        <v>295966</v>
      </c>
      <c r="D112283" s="16">
        <v>202397</v>
      </c>
      <c r="E112283" s="18">
        <f>VLOOKUP(C112283, Подписчики!$A$1:$C$16000,3,0)</f>
        <v>44346.244551103991</v>
      </c>
      <c r="F112283">
        <v>-5</v>
      </c>
      <c r="G112283" s="2">
        <f t="shared" si="1754"/>
        <v>44409.225972222222</v>
      </c>
    </row>
    <row r="112284" spans="1:7" x14ac:dyDescent="0.25">
      <c r="A112284" s="16">
        <v>339298</v>
      </c>
      <c r="B112284" s="17">
        <v>44409.435833333337</v>
      </c>
      <c r="C112284" s="16">
        <v>205558</v>
      </c>
      <c r="D112284" s="16">
        <v>154228</v>
      </c>
      <c r="E112284" s="18">
        <f>VLOOKUP(C112284, Подписчики!$A$1:$C$16000,3,0)</f>
        <v>44402.406766417378</v>
      </c>
      <c r="F112284">
        <v>3</v>
      </c>
      <c r="G112284" s="2">
        <f t="shared" si="1754"/>
        <v>44409.560833333337</v>
      </c>
    </row>
    <row r="112285" spans="1:7" x14ac:dyDescent="0.25">
      <c r="A112285" s="16">
        <v>339299</v>
      </c>
      <c r="B112285" s="17">
        <v>44409.436273148145</v>
      </c>
      <c r="C112285" s="16">
        <v>104742</v>
      </c>
      <c r="D112285" s="16">
        <v>154256</v>
      </c>
      <c r="E112285" s="18">
        <f>VLOOKUP(C112285, Подписчики!$A$1:$C$16000,3,0)</f>
        <v>44357.705436502853</v>
      </c>
      <c r="F112285">
        <v>2</v>
      </c>
      <c r="G112285" s="2">
        <f t="shared" si="1754"/>
        <v>44409.519606481481</v>
      </c>
    </row>
    <row r="112286" spans="1:7" x14ac:dyDescent="0.25">
      <c r="A112286" s="16">
        <v>339303</v>
      </c>
      <c r="B112286" s="17">
        <v>44409.436678240738</v>
      </c>
      <c r="C112286" s="16">
        <v>99628</v>
      </c>
      <c r="D112286" s="16">
        <v>463334</v>
      </c>
      <c r="E112286" s="18">
        <f>VLOOKUP(C112286, Подписчики!$A$1:$C$16000,3,0)</f>
        <v>44295.123850356125</v>
      </c>
      <c r="F112286">
        <v>3</v>
      </c>
      <c r="G112286" s="2">
        <f t="shared" si="1754"/>
        <v>44409.561678240738</v>
      </c>
    </row>
    <row r="112287" spans="1:7" x14ac:dyDescent="0.25">
      <c r="A112287" s="16">
        <v>339305</v>
      </c>
      <c r="B112287" s="17">
        <v>44409.436678240738</v>
      </c>
      <c r="C112287" s="16">
        <v>265486</v>
      </c>
      <c r="D112287" s="16">
        <v>230507</v>
      </c>
      <c r="E112287" s="18">
        <f>VLOOKUP(C112287, Подписчики!$A$1:$C$16000,3,0)</f>
        <v>44316.313405769237</v>
      </c>
      <c r="F112287">
        <v>3</v>
      </c>
      <c r="G112287" s="2">
        <f t="shared" si="1754"/>
        <v>44409.561678240738</v>
      </c>
    </row>
    <row r="112288" spans="1:7" x14ac:dyDescent="0.25">
      <c r="A112288" s="16">
        <v>339309</v>
      </c>
      <c r="B112288" s="17">
        <v>44409.438067129631</v>
      </c>
      <c r="C112288" s="16">
        <v>195325</v>
      </c>
      <c r="D112288" s="16">
        <v>165114</v>
      </c>
      <c r="E112288" s="18">
        <f>VLOOKUP(C112288, Подписчики!$A$1:$C$16000,3,0)</f>
        <v>44376.049285826208</v>
      </c>
      <c r="F112288">
        <v>1</v>
      </c>
      <c r="G112288" s="2">
        <f t="shared" si="1754"/>
        <v>44409.479733796295</v>
      </c>
    </row>
    <row r="112289" spans="1:7" x14ac:dyDescent="0.25">
      <c r="A112289" s="16">
        <v>339312</v>
      </c>
      <c r="B112289" s="17">
        <v>44409.438298611109</v>
      </c>
      <c r="C112289" s="16">
        <v>3260</v>
      </c>
      <c r="D112289" s="16">
        <v>439981</v>
      </c>
      <c r="E112289" s="18">
        <f>VLOOKUP(C112289, Подписчики!$A$1:$C$16000,3,0)</f>
        <v>44341.171689921655</v>
      </c>
      <c r="F112289">
        <v>3</v>
      </c>
      <c r="G112289" s="2">
        <f t="shared" si="1754"/>
        <v>44409.563298611109</v>
      </c>
    </row>
    <row r="112290" spans="1:7" x14ac:dyDescent="0.25">
      <c r="A112290" s="16">
        <v>339315</v>
      </c>
      <c r="B112290" s="17">
        <v>44409.438298611109</v>
      </c>
      <c r="C112290" s="16">
        <v>278722</v>
      </c>
      <c r="D112290" s="16">
        <v>411922</v>
      </c>
      <c r="E112290" s="18">
        <f>VLOOKUP(C112290, Подписчики!$A$1:$C$16000,3,0)</f>
        <v>44374.922549430201</v>
      </c>
      <c r="F112290">
        <v>7</v>
      </c>
      <c r="G112290" s="2">
        <f t="shared" si="1754"/>
        <v>44409.729965277773</v>
      </c>
    </row>
    <row r="112291" spans="1:7" x14ac:dyDescent="0.25">
      <c r="A112291" s="16">
        <v>339317</v>
      </c>
      <c r="B112291" s="17">
        <v>44409.438368055555</v>
      </c>
      <c r="C112291" s="16">
        <v>296722</v>
      </c>
      <c r="D112291" s="16">
        <v>250679</v>
      </c>
      <c r="E112291" s="18">
        <f>VLOOKUP(C112291, Подписчики!$A$1:$C$16000,3,0)</f>
        <v>44313.706652920227</v>
      </c>
      <c r="F112291">
        <v>1</v>
      </c>
      <c r="G112291" s="2">
        <f t="shared" si="1754"/>
        <v>44409.480034722219</v>
      </c>
    </row>
    <row r="112292" spans="1:7" x14ac:dyDescent="0.25">
      <c r="A112292" s="16">
        <v>339322</v>
      </c>
      <c r="B112292" s="17">
        <v>44409.438703703701</v>
      </c>
      <c r="C112292" s="16">
        <v>201225</v>
      </c>
      <c r="D112292" s="16">
        <v>276543</v>
      </c>
      <c r="E112292" s="18">
        <f>VLOOKUP(C112292, Подписчики!$A$1:$C$16000,3,0)</f>
        <v>44356.886049465807</v>
      </c>
      <c r="F112292">
        <v>1</v>
      </c>
      <c r="G112292" s="2">
        <f t="shared" si="1754"/>
        <v>44409.480370370366</v>
      </c>
    </row>
    <row r="112293" spans="1:7" x14ac:dyDescent="0.25">
      <c r="A112293" s="16">
        <v>339327</v>
      </c>
      <c r="B112293" s="17">
        <v>44409.438888888886</v>
      </c>
      <c r="C112293" s="16">
        <v>335649</v>
      </c>
      <c r="D112293" s="16">
        <v>351192</v>
      </c>
      <c r="E112293" s="18">
        <f>VLOOKUP(C112293, Подписчики!$A$1:$C$16000,3,0)</f>
        <v>44375.685963176642</v>
      </c>
      <c r="F112293">
        <v>2</v>
      </c>
      <c r="G112293" s="2">
        <f t="shared" si="1754"/>
        <v>44409.522222222222</v>
      </c>
    </row>
    <row r="112294" spans="1:7" x14ac:dyDescent="0.25">
      <c r="A112294" s="16">
        <v>339332</v>
      </c>
      <c r="B112294" s="17">
        <v>44409.440312500003</v>
      </c>
      <c r="C112294" s="16">
        <v>305080</v>
      </c>
      <c r="D112294" s="16">
        <v>250679</v>
      </c>
      <c r="E112294" s="18">
        <f>VLOOKUP(C112294, Подписчики!$A$1:$C$16000,3,0)</f>
        <v>44398.259377421651</v>
      </c>
      <c r="F112294">
        <v>-8</v>
      </c>
      <c r="G112294" s="2">
        <f t="shared" si="1754"/>
        <v>44409.106979166667</v>
      </c>
    </row>
    <row r="112295" spans="1:7" x14ac:dyDescent="0.25">
      <c r="A112295" s="16">
        <v>339336</v>
      </c>
      <c r="B112295" s="17">
        <v>44409.442337962966</v>
      </c>
      <c r="C112295" s="16">
        <v>172295</v>
      </c>
      <c r="D112295" s="16">
        <v>429237</v>
      </c>
      <c r="E112295" s="18">
        <f>VLOOKUP(C112295, Подписчики!$A$1:$C$16000,3,0)</f>
        <v>44373.67419088319</v>
      </c>
      <c r="F112295">
        <v>1</v>
      </c>
      <c r="G112295" s="2">
        <f t="shared" si="1754"/>
        <v>44409.48400462963</v>
      </c>
    </row>
    <row r="112296" spans="1:7" x14ac:dyDescent="0.25">
      <c r="A112296" s="16">
        <v>339338</v>
      </c>
      <c r="B112296" s="17">
        <v>44409.444074074076</v>
      </c>
      <c r="C112296" s="16">
        <v>326286</v>
      </c>
      <c r="D112296" s="16">
        <v>302130</v>
      </c>
      <c r="E112296" s="18">
        <f>VLOOKUP(C112296, Подписчики!$A$1:$C$16000,3,0)</f>
        <v>44364.417905199436</v>
      </c>
      <c r="F112296">
        <v>-4</v>
      </c>
      <c r="G112296" s="2">
        <f t="shared" si="1754"/>
        <v>44409.277407407411</v>
      </c>
    </row>
    <row r="112297" spans="1:7" x14ac:dyDescent="0.25">
      <c r="A112297" s="16">
        <v>339340</v>
      </c>
      <c r="B112297" s="17">
        <v>44409.444363425922</v>
      </c>
      <c r="C112297" s="16">
        <v>320433</v>
      </c>
      <c r="D112297" s="16">
        <v>198326</v>
      </c>
      <c r="E112297" s="18">
        <f>VLOOKUP(C112297, Подписчики!$A$1:$C$16000,3,0)</f>
        <v>44286.945253703707</v>
      </c>
      <c r="F112297">
        <v>2</v>
      </c>
      <c r="G112297" s="2">
        <f t="shared" si="1754"/>
        <v>44409.527696759258</v>
      </c>
    </row>
    <row r="112298" spans="1:7" x14ac:dyDescent="0.25">
      <c r="A112298" s="16">
        <v>339341</v>
      </c>
      <c r="B112298" s="17">
        <v>44409.445902777778</v>
      </c>
      <c r="C112298" s="16">
        <v>179690</v>
      </c>
      <c r="D112298" s="16">
        <v>251574</v>
      </c>
      <c r="E112298" s="18">
        <f>VLOOKUP(C112298, Подписчики!$A$1:$C$16000,3,0)</f>
        <v>44360.483863853275</v>
      </c>
      <c r="F112298">
        <v>0</v>
      </c>
      <c r="G112298" s="2">
        <f t="shared" si="1754"/>
        <v>44409.445902777778</v>
      </c>
    </row>
    <row r="112299" spans="1:7" x14ac:dyDescent="0.25">
      <c r="A112299" s="16">
        <v>339345</v>
      </c>
      <c r="B112299" s="17">
        <v>44409.445983796293</v>
      </c>
      <c r="C112299" s="16">
        <v>253236</v>
      </c>
      <c r="D112299" s="16">
        <v>310239</v>
      </c>
      <c r="E112299" s="18">
        <f>VLOOKUP(C112299, Подписчики!$A$1:$C$16000,3,0)</f>
        <v>44378.224686965812</v>
      </c>
      <c r="F112299">
        <v>10</v>
      </c>
      <c r="G112299" s="2">
        <f t="shared" si="1754"/>
        <v>44409.862650462957</v>
      </c>
    </row>
    <row r="112300" spans="1:7" x14ac:dyDescent="0.25">
      <c r="A112300" s="16">
        <v>339346</v>
      </c>
      <c r="B112300" s="17">
        <v>44409.447280092594</v>
      </c>
      <c r="C112300" s="16">
        <v>294931</v>
      </c>
      <c r="D112300" s="16">
        <v>38593</v>
      </c>
      <c r="E112300" s="18">
        <f>VLOOKUP(C112300, Подписчики!$A$1:$C$16000,3,0)</f>
        <v>44339.109626139609</v>
      </c>
      <c r="F112300">
        <v>2</v>
      </c>
      <c r="G112300" s="2">
        <f t="shared" si="1754"/>
        <v>44409.53061342593</v>
      </c>
    </row>
    <row r="112301" spans="1:7" x14ac:dyDescent="0.25">
      <c r="A112301" s="16">
        <v>339347</v>
      </c>
      <c r="B112301" s="17">
        <v>44409.447581018518</v>
      </c>
      <c r="C112301" s="16">
        <v>227091</v>
      </c>
      <c r="D112301" s="16">
        <v>122982</v>
      </c>
      <c r="E112301" s="18">
        <f>VLOOKUP(C112301, Подписчики!$A$1:$C$16000,3,0)</f>
        <v>44403.562431232196</v>
      </c>
      <c r="F112301">
        <v>2</v>
      </c>
      <c r="G112301" s="2">
        <f t="shared" si="1754"/>
        <v>44409.530914351853</v>
      </c>
    </row>
    <row r="112302" spans="1:7" x14ac:dyDescent="0.25">
      <c r="A112302" s="16">
        <v>339348</v>
      </c>
      <c r="B112302" s="17">
        <v>44409.448252314818</v>
      </c>
      <c r="C112302" s="16">
        <v>60551</v>
      </c>
      <c r="D112302" s="16">
        <v>125829</v>
      </c>
      <c r="E112302" s="18">
        <f>VLOOKUP(C112302, Подписчики!$A$1:$C$16000,3,0)</f>
        <v>44400.460763639603</v>
      </c>
      <c r="F112302">
        <v>3</v>
      </c>
      <c r="G112302" s="2">
        <f t="shared" si="1754"/>
        <v>44409.573252314818</v>
      </c>
    </row>
    <row r="112303" spans="1:7" x14ac:dyDescent="0.25">
      <c r="A112303" s="16">
        <v>339351</v>
      </c>
      <c r="B112303" s="17">
        <v>44409.448807870373</v>
      </c>
      <c r="C112303" s="16">
        <v>158966</v>
      </c>
      <c r="D112303" s="16">
        <v>419438</v>
      </c>
      <c r="E112303" s="18">
        <f>VLOOKUP(C112303, Подписчики!$A$1:$C$16000,3,0)</f>
        <v>44307.894548326214</v>
      </c>
      <c r="F112303">
        <v>1</v>
      </c>
      <c r="G112303" s="2">
        <f t="shared" si="1754"/>
        <v>44409.490474537037</v>
      </c>
    </row>
    <row r="112304" spans="1:7" x14ac:dyDescent="0.25">
      <c r="A112304" s="16">
        <v>339352</v>
      </c>
      <c r="B112304" s="17">
        <v>44409.449004629627</v>
      </c>
      <c r="C112304" s="16">
        <v>160064</v>
      </c>
      <c r="D112304" s="16">
        <v>68899</v>
      </c>
      <c r="E112304" s="18">
        <f>VLOOKUP(C112304, Подписчики!$A$1:$C$16000,3,0)</f>
        <v>44321.945979736469</v>
      </c>
      <c r="F112304">
        <v>3</v>
      </c>
      <c r="G112304" s="2">
        <f t="shared" si="1754"/>
        <v>44409.574004629627</v>
      </c>
    </row>
    <row r="112305" spans="1:7" x14ac:dyDescent="0.25">
      <c r="A112305" s="16">
        <v>339357</v>
      </c>
      <c r="B112305" s="17">
        <v>44409.450023148151</v>
      </c>
      <c r="C112305" s="16">
        <v>313130</v>
      </c>
      <c r="D112305" s="16">
        <v>118549</v>
      </c>
      <c r="E112305" s="18">
        <f>VLOOKUP(C112305, Подписчики!$A$1:$C$16000,3,0)</f>
        <v>44320.700661574068</v>
      </c>
      <c r="F112305">
        <v>1</v>
      </c>
      <c r="G112305" s="2">
        <f t="shared" si="1754"/>
        <v>44409.491689814815</v>
      </c>
    </row>
    <row r="112306" spans="1:7" x14ac:dyDescent="0.25">
      <c r="A112306" s="16">
        <v>339362</v>
      </c>
      <c r="B112306" s="17">
        <v>44409.450428240743</v>
      </c>
      <c r="C112306" s="16">
        <v>267170</v>
      </c>
      <c r="D112306" s="16">
        <v>4199</v>
      </c>
      <c r="E112306" s="18">
        <f>VLOOKUP(C112306, Подписчики!$A$1:$C$16000,3,0)</f>
        <v>44343.477860327635</v>
      </c>
      <c r="F112306">
        <v>5</v>
      </c>
      <c r="G112306" s="2">
        <f t="shared" si="1754"/>
        <v>44409.658761574079</v>
      </c>
    </row>
    <row r="112307" spans="1:7" x14ac:dyDescent="0.25">
      <c r="A112307" s="16">
        <v>339363</v>
      </c>
      <c r="B112307" s="17">
        <v>44409.450428240743</v>
      </c>
      <c r="C112307" s="16">
        <v>81495</v>
      </c>
      <c r="D112307" s="16">
        <v>233731</v>
      </c>
      <c r="E112307" s="18">
        <f>VLOOKUP(C112307, Подписчики!$A$1:$C$16000,3,0)</f>
        <v>44342.305964707972</v>
      </c>
      <c r="F112307">
        <v>1</v>
      </c>
      <c r="G112307" s="2">
        <f t="shared" si="1754"/>
        <v>44409.492094907408</v>
      </c>
    </row>
    <row r="112308" spans="1:7" x14ac:dyDescent="0.25">
      <c r="A112308" s="16">
        <v>339365</v>
      </c>
      <c r="B112308" s="17">
        <v>44409.452048611114</v>
      </c>
      <c r="C112308" s="16">
        <v>345460</v>
      </c>
      <c r="D112308" s="16">
        <v>408587</v>
      </c>
      <c r="E112308" s="18">
        <f>VLOOKUP(C112308, Подписчики!$A$1:$C$16000,3,0)</f>
        <v>44345.765789280624</v>
      </c>
      <c r="F112308">
        <v>5</v>
      </c>
      <c r="G112308" s="2">
        <f t="shared" si="1754"/>
        <v>44409.66038194445</v>
      </c>
    </row>
    <row r="112309" spans="1:7" x14ac:dyDescent="0.25">
      <c r="A112309" s="16">
        <v>339370</v>
      </c>
      <c r="B112309" s="17">
        <v>44409.452453703707</v>
      </c>
      <c r="C112309" s="16">
        <v>34650</v>
      </c>
      <c r="D112309" s="16">
        <v>363218</v>
      </c>
      <c r="E112309" s="18">
        <f>VLOOKUP(C112309, Подписчики!$A$1:$C$16000,3,0)</f>
        <v>44344.578851317667</v>
      </c>
      <c r="F112309">
        <v>2</v>
      </c>
      <c r="G112309" s="2">
        <f t="shared" si="1754"/>
        <v>44409.535787037043</v>
      </c>
    </row>
    <row r="112310" spans="1:7" x14ac:dyDescent="0.25">
      <c r="A112310" s="16">
        <v>339374</v>
      </c>
      <c r="B112310" s="17">
        <v>44409.455289351848</v>
      </c>
      <c r="C112310" s="16">
        <v>58286</v>
      </c>
      <c r="D112310" s="16">
        <v>462574</v>
      </c>
      <c r="E112310" s="18">
        <f>VLOOKUP(C112310, Подписчики!$A$1:$C$16000,3,0)</f>
        <v>44407.524235505691</v>
      </c>
      <c r="F112310">
        <v>5</v>
      </c>
      <c r="G112310" s="2">
        <f t="shared" si="1754"/>
        <v>44409.663622685184</v>
      </c>
    </row>
    <row r="112311" spans="1:7" x14ac:dyDescent="0.25">
      <c r="A112311" s="16">
        <v>339377</v>
      </c>
      <c r="B112311" s="17">
        <v>44409.455706018518</v>
      </c>
      <c r="C112311" s="16">
        <v>79984</v>
      </c>
      <c r="D112311" s="16">
        <v>81226</v>
      </c>
      <c r="E112311" s="18">
        <f>VLOOKUP(C112311, Подписчики!$A$1:$C$16000,3,0)</f>
        <v>44381.999658048437</v>
      </c>
      <c r="F112311">
        <v>2</v>
      </c>
      <c r="G112311" s="2">
        <f t="shared" si="1754"/>
        <v>44409.539039351854</v>
      </c>
    </row>
    <row r="112312" spans="1:7" x14ac:dyDescent="0.25">
      <c r="A112312" s="16">
        <v>339378</v>
      </c>
      <c r="B112312" s="17">
        <v>44409.456493055557</v>
      </c>
      <c r="C112312" s="16">
        <v>193579</v>
      </c>
      <c r="D112312" s="16">
        <v>461177</v>
      </c>
      <c r="E112312" s="18">
        <f>VLOOKUP(C112312, Подписчики!$A$1:$C$16000,3,0)</f>
        <v>44344.995297115383</v>
      </c>
      <c r="F112312">
        <v>8</v>
      </c>
      <c r="G112312" s="2">
        <f t="shared" si="1754"/>
        <v>44409.789826388893</v>
      </c>
    </row>
    <row r="112313" spans="1:7" x14ac:dyDescent="0.25">
      <c r="A112313" s="16">
        <v>339379</v>
      </c>
      <c r="B112313" s="17">
        <v>44409.456956018519</v>
      </c>
      <c r="C112313" s="16">
        <v>344889</v>
      </c>
      <c r="D112313" s="16">
        <v>180863</v>
      </c>
      <c r="E112313" s="18">
        <f>VLOOKUP(C112313, Подписчики!$A$1:$C$16000,3,0)</f>
        <v>44393.18626406695</v>
      </c>
      <c r="F112313">
        <v>0</v>
      </c>
      <c r="G112313" s="2">
        <f t="shared" si="1754"/>
        <v>44409.456956018519</v>
      </c>
    </row>
    <row r="112314" spans="1:7" x14ac:dyDescent="0.25">
      <c r="A112314" s="16">
        <v>339383</v>
      </c>
      <c r="B112314" s="17">
        <v>44409.457835648151</v>
      </c>
      <c r="C112314" s="16">
        <v>167851</v>
      </c>
      <c r="D112314" s="16">
        <v>60239</v>
      </c>
      <c r="E112314" s="18">
        <f>VLOOKUP(C112314, Подписчики!$A$1:$C$16000,3,0)</f>
        <v>44343.87148279915</v>
      </c>
      <c r="F112314">
        <v>2</v>
      </c>
      <c r="G112314" s="2">
        <f t="shared" si="1754"/>
        <v>44409.541168981486</v>
      </c>
    </row>
    <row r="112315" spans="1:7" x14ac:dyDescent="0.25">
      <c r="A112315" s="16">
        <v>339387</v>
      </c>
      <c r="B112315" s="17">
        <v>44409.458113425928</v>
      </c>
      <c r="C112315" s="16">
        <v>31272</v>
      </c>
      <c r="D112315" s="16">
        <v>230507</v>
      </c>
      <c r="E112315" s="18">
        <f>VLOOKUP(C112315, Подписчики!$A$1:$C$16000,3,0)</f>
        <v>44394.100132834756</v>
      </c>
      <c r="F112315">
        <v>4</v>
      </c>
      <c r="G112315" s="2">
        <f t="shared" si="1754"/>
        <v>44409.624780092592</v>
      </c>
    </row>
    <row r="112316" spans="1:7" x14ac:dyDescent="0.25">
      <c r="A112316" s="16">
        <v>339390</v>
      </c>
      <c r="B112316" s="17">
        <v>44409.459328703706</v>
      </c>
      <c r="C112316" s="16">
        <v>60243</v>
      </c>
      <c r="D112316" s="16">
        <v>154256</v>
      </c>
      <c r="E112316" s="18">
        <f>VLOOKUP(C112316, Подписчики!$A$1:$C$16000,3,0)</f>
        <v>44370.059835612534</v>
      </c>
      <c r="F112316">
        <v>7</v>
      </c>
      <c r="G112316" s="2">
        <f t="shared" si="1754"/>
        <v>44409.75099537037</v>
      </c>
    </row>
    <row r="112317" spans="1:7" x14ac:dyDescent="0.25">
      <c r="A112317" s="16">
        <v>339395</v>
      </c>
      <c r="B112317" s="17">
        <v>44409.459398148145</v>
      </c>
      <c r="C112317" s="16">
        <v>319755</v>
      </c>
      <c r="D112317" s="16">
        <v>202914</v>
      </c>
      <c r="E112317" s="18">
        <f>VLOOKUP(C112317, Подписчики!$A$1:$C$16000,3,0)</f>
        <v>44374.873718910254</v>
      </c>
      <c r="F112317">
        <v>3</v>
      </c>
      <c r="G112317" s="2">
        <f t="shared" si="1754"/>
        <v>44409.584398148145</v>
      </c>
    </row>
    <row r="112318" spans="1:7" x14ac:dyDescent="0.25">
      <c r="A112318" s="16">
        <v>339398</v>
      </c>
      <c r="B112318" s="17">
        <v>44409.459756944445</v>
      </c>
      <c r="C112318" s="16">
        <v>91266</v>
      </c>
      <c r="D112318" s="16">
        <v>5151</v>
      </c>
      <c r="E112318" s="18">
        <f>VLOOKUP(C112318, Подписчики!$A$1:$C$16000,3,0)</f>
        <v>44363.132969658123</v>
      </c>
      <c r="F112318">
        <v>9</v>
      </c>
      <c r="G112318" s="2">
        <f t="shared" si="1754"/>
        <v>44409.834756944445</v>
      </c>
    </row>
    <row r="112319" spans="1:7" x14ac:dyDescent="0.25">
      <c r="A112319" s="16">
        <v>339400</v>
      </c>
      <c r="B112319" s="17">
        <v>44409.460138888891</v>
      </c>
      <c r="C112319" s="16">
        <v>331891</v>
      </c>
      <c r="D112319" s="16">
        <v>230778</v>
      </c>
      <c r="E112319" s="18">
        <f>VLOOKUP(C112319, Подписчики!$A$1:$C$16000,3,0)</f>
        <v>44375.254631837604</v>
      </c>
      <c r="F112319">
        <v>1</v>
      </c>
      <c r="G112319" s="2">
        <f t="shared" si="1754"/>
        <v>44409.501805555556</v>
      </c>
    </row>
    <row r="112320" spans="1:7" x14ac:dyDescent="0.25">
      <c r="A112320" s="16">
        <v>339405</v>
      </c>
      <c r="B112320" s="17">
        <v>44409.460543981484</v>
      </c>
      <c r="C112320" s="16">
        <v>98874</v>
      </c>
      <c r="D112320" s="16">
        <v>43623</v>
      </c>
      <c r="E112320" s="18">
        <f>VLOOKUP(C112320, Подписчики!$A$1:$C$16000,3,0)</f>
        <v>44345.876117556982</v>
      </c>
      <c r="F112320">
        <v>6</v>
      </c>
      <c r="G112320" s="2">
        <f t="shared" si="1754"/>
        <v>44409.710543981484</v>
      </c>
    </row>
    <row r="112321" spans="1:7" x14ac:dyDescent="0.25">
      <c r="A112321" s="16">
        <v>339406</v>
      </c>
      <c r="B112321" s="17">
        <v>44409.460925925923</v>
      </c>
      <c r="C112321" s="16">
        <v>291055</v>
      </c>
      <c r="D112321" s="16">
        <v>111457</v>
      </c>
      <c r="E112321" s="18">
        <f>VLOOKUP(C112321, Подписчики!$A$1:$C$16000,3,0)</f>
        <v>44373.749535826217</v>
      </c>
      <c r="F112321">
        <v>8</v>
      </c>
      <c r="G112321" s="2">
        <f t="shared" si="1754"/>
        <v>44409.794259259259</v>
      </c>
    </row>
    <row r="112322" spans="1:7" x14ac:dyDescent="0.25">
      <c r="A112322" s="16">
        <v>339408</v>
      </c>
      <c r="B112322" s="17">
        <v>44409.463379629633</v>
      </c>
      <c r="C112322" s="16">
        <v>320146</v>
      </c>
      <c r="D112322" s="16">
        <v>406570</v>
      </c>
      <c r="E112322" s="18">
        <f>VLOOKUP(C112322, Подписчики!$A$1:$C$16000,3,0)</f>
        <v>44321.416607799147</v>
      </c>
      <c r="F112322">
        <v>9</v>
      </c>
      <c r="G112322" s="2">
        <f t="shared" ref="G112322:G112385" si="1755">B112322+F112322/24</f>
        <v>44409.838379629633</v>
      </c>
    </row>
    <row r="112323" spans="1:7" x14ac:dyDescent="0.25">
      <c r="A112323" s="16">
        <v>339412</v>
      </c>
      <c r="B112323" s="17">
        <v>44409.463576388887</v>
      </c>
      <c r="C112323" s="16">
        <v>52296</v>
      </c>
      <c r="D112323" s="16">
        <v>21760</v>
      </c>
      <c r="E112323" s="18">
        <f>VLOOKUP(C112323, Подписчики!$A$1:$C$16000,3,0)</f>
        <v>44339.100919836179</v>
      </c>
      <c r="F112323">
        <v>0</v>
      </c>
      <c r="G112323" s="2">
        <f t="shared" si="1755"/>
        <v>44409.463576388887</v>
      </c>
    </row>
    <row r="112324" spans="1:7" x14ac:dyDescent="0.25">
      <c r="A112324" s="16">
        <v>339414</v>
      </c>
      <c r="B112324" s="17">
        <v>44409.464189814818</v>
      </c>
      <c r="C112324" s="16">
        <v>129378</v>
      </c>
      <c r="D112324" s="16">
        <v>88863</v>
      </c>
      <c r="E112324" s="18">
        <f>VLOOKUP(C112324, Подписчики!$A$1:$C$16000,3,0)</f>
        <v>44346.732262891739</v>
      </c>
      <c r="F112324">
        <v>3</v>
      </c>
      <c r="G112324" s="2">
        <f t="shared" si="1755"/>
        <v>44409.589189814818</v>
      </c>
    </row>
    <row r="112325" spans="1:7" x14ac:dyDescent="0.25">
      <c r="A112325" s="16">
        <v>339418</v>
      </c>
      <c r="B112325" s="17">
        <v>44409.465798611112</v>
      </c>
      <c r="C112325" s="16">
        <v>300035</v>
      </c>
      <c r="D112325" s="16">
        <v>172251</v>
      </c>
      <c r="E112325" s="18">
        <f>VLOOKUP(C112325, Подписчики!$A$1:$C$16000,3,0)</f>
        <v>44319.351046509975</v>
      </c>
      <c r="F112325">
        <v>3</v>
      </c>
      <c r="G112325" s="2">
        <f t="shared" si="1755"/>
        <v>44409.590798611112</v>
      </c>
    </row>
    <row r="112326" spans="1:7" x14ac:dyDescent="0.25">
      <c r="A112326" s="16">
        <v>339420</v>
      </c>
      <c r="B112326" s="17">
        <v>44409.467175925929</v>
      </c>
      <c r="C112326" s="16">
        <v>307622</v>
      </c>
      <c r="D112326" s="16">
        <v>204394</v>
      </c>
      <c r="E112326" s="18">
        <f>VLOOKUP(C112326, Подписчики!$A$1:$C$16000,3,0)</f>
        <v>44342.013162927346</v>
      </c>
      <c r="F112326">
        <v>3</v>
      </c>
      <c r="G112326" s="2">
        <f t="shared" si="1755"/>
        <v>44409.592175925929</v>
      </c>
    </row>
    <row r="112327" spans="1:7" x14ac:dyDescent="0.25">
      <c r="A112327" s="16">
        <v>339423</v>
      </c>
      <c r="B112327" s="17">
        <v>44409.468182870369</v>
      </c>
      <c r="C112327" s="16">
        <v>241109</v>
      </c>
      <c r="D112327" s="16">
        <v>189009</v>
      </c>
      <c r="E112327" s="18">
        <f>VLOOKUP(C112327, Подписчики!$A$1:$C$16000,3,0)</f>
        <v>44310.273480982905</v>
      </c>
      <c r="F112327">
        <v>5</v>
      </c>
      <c r="G112327" s="2">
        <f t="shared" si="1755"/>
        <v>44409.676516203705</v>
      </c>
    </row>
    <row r="112328" spans="1:7" x14ac:dyDescent="0.25">
      <c r="A112328" s="16">
        <v>339427</v>
      </c>
      <c r="B112328" s="17">
        <v>44409.468634259261</v>
      </c>
      <c r="C112328" s="16">
        <v>167483</v>
      </c>
      <c r="D112328" s="16">
        <v>397390</v>
      </c>
      <c r="E112328" s="18">
        <f>VLOOKUP(C112328, Подписчики!$A$1:$C$16000,3,0)</f>
        <v>44311.192374252139</v>
      </c>
      <c r="F112328">
        <v>2</v>
      </c>
      <c r="G112328" s="2">
        <f t="shared" si="1755"/>
        <v>44409.551967592597</v>
      </c>
    </row>
    <row r="112329" spans="1:7" x14ac:dyDescent="0.25">
      <c r="A112329" s="16">
        <v>339429</v>
      </c>
      <c r="B112329" s="17">
        <v>44409.468634259261</v>
      </c>
      <c r="C112329" s="16">
        <v>184121</v>
      </c>
      <c r="D112329" s="16">
        <v>347393</v>
      </c>
      <c r="E112329" s="18">
        <f>VLOOKUP(C112329, Подписчики!$A$1:$C$16000,3,0)</f>
        <v>44339.278359223645</v>
      </c>
      <c r="F112329">
        <v>2</v>
      </c>
      <c r="G112329" s="2">
        <f t="shared" si="1755"/>
        <v>44409.551967592597</v>
      </c>
    </row>
    <row r="112330" spans="1:7" x14ac:dyDescent="0.25">
      <c r="A112330" s="16">
        <v>339433</v>
      </c>
      <c r="B112330" s="17">
        <v>44409.469444444447</v>
      </c>
      <c r="C112330" s="16">
        <v>166301</v>
      </c>
      <c r="D112330" s="16">
        <v>411922</v>
      </c>
      <c r="E112330" s="18">
        <f>VLOOKUP(C112330, Подписчики!$A$1:$C$16000,3,0)</f>
        <v>44373.309088603986</v>
      </c>
      <c r="F112330">
        <v>8</v>
      </c>
      <c r="G112330" s="2">
        <f t="shared" si="1755"/>
        <v>44409.802777777782</v>
      </c>
    </row>
    <row r="112331" spans="1:7" x14ac:dyDescent="0.25">
      <c r="A112331" s="16">
        <v>339435</v>
      </c>
      <c r="B112331" s="17">
        <v>44409.471875000003</v>
      </c>
      <c r="C112331" s="16">
        <v>303643</v>
      </c>
      <c r="D112331" s="16">
        <v>250679</v>
      </c>
      <c r="E112331" s="18">
        <f>VLOOKUP(C112331, Подписчики!$A$1:$C$16000,3,0)</f>
        <v>44338.726696189457</v>
      </c>
      <c r="F112331">
        <v>10</v>
      </c>
      <c r="G112331" s="2">
        <f t="shared" si="1755"/>
        <v>44409.888541666667</v>
      </c>
    </row>
    <row r="112332" spans="1:7" x14ac:dyDescent="0.25">
      <c r="A112332" s="16">
        <v>339438</v>
      </c>
      <c r="B112332" s="17">
        <v>44409.473553240743</v>
      </c>
      <c r="C112332" s="16">
        <v>141375</v>
      </c>
      <c r="D112332" s="16">
        <v>361821</v>
      </c>
      <c r="E112332" s="18">
        <f>VLOOKUP(C112332, Подписчики!$A$1:$C$16000,3,0)</f>
        <v>44409.162184009976</v>
      </c>
      <c r="F112332">
        <v>1</v>
      </c>
      <c r="G112332" s="2">
        <f t="shared" si="1755"/>
        <v>44409.515219907407</v>
      </c>
    </row>
    <row r="112333" spans="1:7" x14ac:dyDescent="0.25">
      <c r="A112333" s="16">
        <v>339440</v>
      </c>
      <c r="B112333" s="17">
        <v>44409.47550925926</v>
      </c>
      <c r="C112333" s="16">
        <v>145434</v>
      </c>
      <c r="D112333" s="16">
        <v>404226</v>
      </c>
      <c r="E112333" s="18">
        <f>VLOOKUP(C112333, Подписчики!$A$1:$C$16000,3,0)</f>
        <v>44398.226301353279</v>
      </c>
      <c r="F112333">
        <v>3</v>
      </c>
      <c r="G112333" s="2">
        <f t="shared" si="1755"/>
        <v>44409.60050925926</v>
      </c>
    </row>
    <row r="112334" spans="1:7" x14ac:dyDescent="0.25">
      <c r="A112334" s="16">
        <v>339443</v>
      </c>
      <c r="B112334" s="17">
        <v>44409.47550925926</v>
      </c>
      <c r="C112334" s="16">
        <v>251412</v>
      </c>
      <c r="D112334" s="16">
        <v>182191</v>
      </c>
      <c r="E112334" s="18">
        <f>VLOOKUP(C112334, Подписчики!$A$1:$C$16000,3,0)</f>
        <v>44379.723901566955</v>
      </c>
      <c r="F112334">
        <v>3</v>
      </c>
      <c r="G112334" s="2">
        <f t="shared" si="1755"/>
        <v>44409.60050925926</v>
      </c>
    </row>
    <row r="112335" spans="1:7" x14ac:dyDescent="0.25">
      <c r="A112335" s="16">
        <v>339446</v>
      </c>
      <c r="B112335" s="17">
        <v>44409.475995370369</v>
      </c>
      <c r="C112335" s="16">
        <v>133201</v>
      </c>
      <c r="D112335" s="16">
        <v>406648</v>
      </c>
      <c r="E112335" s="18">
        <f>VLOOKUP(C112335, Подписчики!$A$1:$C$16000,3,0)</f>
        <v>44373.808936965812</v>
      </c>
      <c r="F112335">
        <v>0</v>
      </c>
      <c r="G112335" s="2">
        <f t="shared" si="1755"/>
        <v>44409.475995370369</v>
      </c>
    </row>
    <row r="112336" spans="1:7" x14ac:dyDescent="0.25">
      <c r="A112336" s="16">
        <v>339449</v>
      </c>
      <c r="B112336" s="17">
        <v>44409.477951388886</v>
      </c>
      <c r="C112336" s="16">
        <v>39589</v>
      </c>
      <c r="D112336" s="16">
        <v>346056</v>
      </c>
      <c r="E112336" s="18">
        <f>VLOOKUP(C112336, Подписчики!$A$1:$C$16000,3,0)</f>
        <v>44331.041084686614</v>
      </c>
      <c r="F112336">
        <v>5</v>
      </c>
      <c r="G112336" s="2">
        <f t="shared" si="1755"/>
        <v>44409.686284722222</v>
      </c>
    </row>
    <row r="112337" spans="1:7" x14ac:dyDescent="0.25">
      <c r="A112337" s="16">
        <v>339454</v>
      </c>
      <c r="B112337" s="17">
        <v>44409.480370370373</v>
      </c>
      <c r="C112337" s="16">
        <v>341137</v>
      </c>
      <c r="D112337" s="16">
        <v>200351</v>
      </c>
      <c r="E112337" s="18">
        <f>VLOOKUP(C112337, Подписчики!$A$1:$C$16000,3,0)</f>
        <v>44304.578687678069</v>
      </c>
      <c r="F112337">
        <v>3</v>
      </c>
      <c r="G112337" s="2">
        <f t="shared" si="1755"/>
        <v>44409.605370370373</v>
      </c>
    </row>
    <row r="112338" spans="1:7" x14ac:dyDescent="0.25">
      <c r="A112338" s="16">
        <v>339455</v>
      </c>
      <c r="B112338" s="17">
        <v>44409.481574074074</v>
      </c>
      <c r="C112338" s="16">
        <v>9138</v>
      </c>
      <c r="D112338" s="16">
        <v>468882</v>
      </c>
      <c r="E112338" s="18">
        <f>VLOOKUP(C112338, Подписчики!$A$1:$C$16000,3,0)</f>
        <v>44305.504299430198</v>
      </c>
      <c r="F112338">
        <v>2</v>
      </c>
      <c r="G112338" s="2">
        <f t="shared" si="1755"/>
        <v>44409.56490740741</v>
      </c>
    </row>
    <row r="112339" spans="1:7" x14ac:dyDescent="0.25">
      <c r="A112339" s="16">
        <v>339456</v>
      </c>
      <c r="B112339" s="17">
        <v>44409.481574074074</v>
      </c>
      <c r="C112339" s="16">
        <v>196169</v>
      </c>
      <c r="D112339" s="16">
        <v>158978</v>
      </c>
      <c r="E112339" s="18">
        <f>VLOOKUP(C112339, Подписчики!$A$1:$C$16000,3,0)</f>
        <v>44313.272606908831</v>
      </c>
      <c r="F112339">
        <v>2</v>
      </c>
      <c r="G112339" s="2">
        <f t="shared" si="1755"/>
        <v>44409.56490740741</v>
      </c>
    </row>
    <row r="112340" spans="1:7" x14ac:dyDescent="0.25">
      <c r="A112340" s="16">
        <v>339459</v>
      </c>
      <c r="B112340" s="17">
        <v>44409.482789351852</v>
      </c>
      <c r="C112340" s="16">
        <v>31396</v>
      </c>
      <c r="D112340" s="16">
        <v>189009</v>
      </c>
      <c r="E112340" s="18">
        <f>VLOOKUP(C112340, Подписчики!$A$1:$C$16000,3,0)</f>
        <v>44364.939639102566</v>
      </c>
      <c r="F112340">
        <v>9</v>
      </c>
      <c r="G112340" s="2">
        <f t="shared" si="1755"/>
        <v>44409.857789351852</v>
      </c>
    </row>
    <row r="112341" spans="1:7" x14ac:dyDescent="0.25">
      <c r="A112341" s="16">
        <v>339464</v>
      </c>
      <c r="B112341" s="17">
        <v>44409.482789351852</v>
      </c>
      <c r="C112341" s="16">
        <v>83462</v>
      </c>
      <c r="D112341" s="16">
        <v>378503</v>
      </c>
      <c r="E112341" s="18">
        <f>VLOOKUP(C112341, Подписчики!$A$1:$C$16000,3,0)</f>
        <v>44373.922488782046</v>
      </c>
      <c r="F112341">
        <v>9</v>
      </c>
      <c r="G112341" s="2">
        <f t="shared" si="1755"/>
        <v>44409.857789351852</v>
      </c>
    </row>
    <row r="112342" spans="1:7" x14ac:dyDescent="0.25">
      <c r="A112342" s="16">
        <v>339466</v>
      </c>
      <c r="B112342" s="17">
        <v>44409.483194444445</v>
      </c>
      <c r="C112342" s="16">
        <v>189676</v>
      </c>
      <c r="D112342" s="16">
        <v>43217</v>
      </c>
      <c r="E112342" s="18">
        <f>VLOOKUP(C112342, Подписчики!$A$1:$C$16000,3,0)</f>
        <v>44404.328669871793</v>
      </c>
      <c r="F112342">
        <v>2</v>
      </c>
      <c r="G112342" s="2">
        <f t="shared" si="1755"/>
        <v>44409.566527777781</v>
      </c>
    </row>
    <row r="112343" spans="1:7" x14ac:dyDescent="0.25">
      <c r="A112343" s="16">
        <v>339470</v>
      </c>
      <c r="B112343" s="17">
        <v>44409.483194444445</v>
      </c>
      <c r="C112343" s="16">
        <v>210532</v>
      </c>
      <c r="D112343" s="16">
        <v>182191</v>
      </c>
      <c r="E112343" s="18">
        <f>VLOOKUP(C112343, Подписчики!$A$1:$C$16000,3,0)</f>
        <v>44373.879418198005</v>
      </c>
      <c r="F112343">
        <v>2</v>
      </c>
      <c r="G112343" s="2">
        <f t="shared" si="1755"/>
        <v>44409.566527777781</v>
      </c>
    </row>
    <row r="112344" spans="1:7" x14ac:dyDescent="0.25">
      <c r="A112344" s="16">
        <v>339473</v>
      </c>
      <c r="B112344" s="17">
        <v>44409.48400462963</v>
      </c>
      <c r="C112344" s="16">
        <v>122815</v>
      </c>
      <c r="D112344" s="16">
        <v>111153</v>
      </c>
      <c r="E112344" s="18">
        <f>VLOOKUP(C112344, Подписчики!$A$1:$C$16000,3,0)</f>
        <v>44315.678574928774</v>
      </c>
      <c r="F112344">
        <v>4</v>
      </c>
      <c r="G112344" s="2">
        <f t="shared" si="1755"/>
        <v>44409.650671296295</v>
      </c>
    </row>
    <row r="112345" spans="1:7" x14ac:dyDescent="0.25">
      <c r="A112345" s="16">
        <v>339478</v>
      </c>
      <c r="B112345" s="17">
        <v>44409.484814814816</v>
      </c>
      <c r="C112345" s="16">
        <v>222699</v>
      </c>
      <c r="D112345" s="16">
        <v>103560</v>
      </c>
      <c r="E112345" s="18">
        <f>VLOOKUP(C112345, Подписчики!$A$1:$C$16000,3,0)</f>
        <v>44323.359122613954</v>
      </c>
      <c r="F112345">
        <v>10</v>
      </c>
      <c r="G112345" s="2">
        <f t="shared" si="1755"/>
        <v>44409.90148148148</v>
      </c>
    </row>
    <row r="112346" spans="1:7" x14ac:dyDescent="0.25">
      <c r="A112346" s="16">
        <v>339483</v>
      </c>
      <c r="B112346" s="17">
        <v>44409.485219907408</v>
      </c>
      <c r="C112346" s="16">
        <v>330108</v>
      </c>
      <c r="D112346" s="16">
        <v>5151</v>
      </c>
      <c r="E112346" s="18">
        <f>VLOOKUP(C112346, Подписчики!$A$1:$C$16000,3,0)</f>
        <v>44374.573483725071</v>
      </c>
      <c r="F112346">
        <v>7</v>
      </c>
      <c r="G112346" s="2">
        <f t="shared" si="1755"/>
        <v>44409.776886574073</v>
      </c>
    </row>
    <row r="112347" spans="1:7" x14ac:dyDescent="0.25">
      <c r="A112347" s="16">
        <v>339484</v>
      </c>
      <c r="B112347" s="17">
        <v>44409.485613425924</v>
      </c>
      <c r="C112347" s="16">
        <v>68693</v>
      </c>
      <c r="D112347" s="16">
        <v>301748</v>
      </c>
      <c r="E112347" s="18">
        <f>VLOOKUP(C112347, Подписчики!$A$1:$C$16000,3,0)</f>
        <v>44390.773206410253</v>
      </c>
      <c r="F112347">
        <v>2</v>
      </c>
      <c r="G112347" s="2">
        <f t="shared" si="1755"/>
        <v>44409.56894675926</v>
      </c>
    </row>
    <row r="112348" spans="1:7" x14ac:dyDescent="0.25">
      <c r="A112348" s="16">
        <v>339489</v>
      </c>
      <c r="B112348" s="17">
        <v>44409.485625000001</v>
      </c>
      <c r="C112348" s="16">
        <v>247357</v>
      </c>
      <c r="D112348" s="16">
        <v>143281</v>
      </c>
      <c r="E112348" s="18">
        <f>VLOOKUP(C112348, Подписчики!$A$1:$C$16000,3,0)</f>
        <v>44345.706689494305</v>
      </c>
      <c r="F112348">
        <v>4</v>
      </c>
      <c r="G112348" s="2">
        <f t="shared" si="1755"/>
        <v>44409.652291666665</v>
      </c>
    </row>
    <row r="112349" spans="1:7" x14ac:dyDescent="0.25">
      <c r="A112349" s="16">
        <v>339492</v>
      </c>
      <c r="B112349" s="17">
        <v>44409.487013888887</v>
      </c>
      <c r="C112349" s="16">
        <v>323798</v>
      </c>
      <c r="D112349" s="16">
        <v>189009</v>
      </c>
      <c r="E112349" s="18">
        <f>VLOOKUP(C112349, Подписчики!$A$1:$C$16000,3,0)</f>
        <v>44382.254623753564</v>
      </c>
      <c r="F112349">
        <v>5</v>
      </c>
      <c r="G112349" s="2">
        <f t="shared" si="1755"/>
        <v>44409.695347222223</v>
      </c>
    </row>
    <row r="112350" spans="1:7" x14ac:dyDescent="0.25">
      <c r="A112350" s="16">
        <v>339495</v>
      </c>
      <c r="B112350" s="17">
        <v>44409.488055555557</v>
      </c>
      <c r="C112350" s="16">
        <v>296494</v>
      </c>
      <c r="D112350" s="16">
        <v>43697</v>
      </c>
      <c r="E112350" s="18">
        <f>VLOOKUP(C112350, Подписчики!$A$1:$C$16000,3,0)</f>
        <v>44375.125202279196</v>
      </c>
      <c r="F112350">
        <v>2</v>
      </c>
      <c r="G112350" s="2">
        <f t="shared" si="1755"/>
        <v>44409.571388888893</v>
      </c>
    </row>
    <row r="112351" spans="1:7" x14ac:dyDescent="0.25">
      <c r="A112351" s="16">
        <v>339496</v>
      </c>
      <c r="B112351" s="17">
        <v>44409.488819444443</v>
      </c>
      <c r="C112351" s="16">
        <v>37385</v>
      </c>
      <c r="D112351" s="16">
        <v>30093</v>
      </c>
      <c r="E112351" s="18">
        <f>VLOOKUP(C112351, Подписчики!$A$1:$C$16000,3,0)</f>
        <v>44379.334287001424</v>
      </c>
      <c r="F112351">
        <v>1</v>
      </c>
      <c r="G112351" s="2">
        <f t="shared" si="1755"/>
        <v>44409.530486111107</v>
      </c>
    </row>
    <row r="112352" spans="1:7" x14ac:dyDescent="0.25">
      <c r="A112352" s="16">
        <v>339498</v>
      </c>
      <c r="B112352" s="17">
        <v>44409.490671296298</v>
      </c>
      <c r="C112352" s="16">
        <v>33797</v>
      </c>
      <c r="D112352" s="16">
        <v>411922</v>
      </c>
      <c r="E112352" s="18">
        <f>VLOOKUP(C112352, Подписчики!$A$1:$C$16000,3,0)</f>
        <v>44314.98108561254</v>
      </c>
      <c r="F112352">
        <v>8</v>
      </c>
      <c r="G112352" s="2">
        <f t="shared" si="1755"/>
        <v>44409.824004629634</v>
      </c>
    </row>
    <row r="112353" spans="1:7" x14ac:dyDescent="0.25">
      <c r="A112353" s="16">
        <v>339503</v>
      </c>
      <c r="B112353" s="17">
        <v>44409.491261574076</v>
      </c>
      <c r="C112353" s="16">
        <v>46239</v>
      </c>
      <c r="D112353" s="16">
        <v>33076</v>
      </c>
      <c r="E112353" s="18">
        <f>VLOOKUP(C112353, Подписчики!$A$1:$C$16000,3,0)</f>
        <v>44375.364280698013</v>
      </c>
      <c r="F112353">
        <v>8</v>
      </c>
      <c r="G112353" s="2">
        <f t="shared" si="1755"/>
        <v>44409.824594907412</v>
      </c>
    </row>
    <row r="112354" spans="1:7" x14ac:dyDescent="0.25">
      <c r="A112354" s="16">
        <v>339504</v>
      </c>
      <c r="B112354" s="17">
        <v>44409.491689814815</v>
      </c>
      <c r="C112354" s="16">
        <v>68313</v>
      </c>
      <c r="D112354" s="16">
        <v>285253</v>
      </c>
      <c r="E112354" s="18">
        <f>VLOOKUP(C112354, Подписчики!$A$1:$C$16000,3,0)</f>
        <v>44342.413818411682</v>
      </c>
      <c r="F112354">
        <v>3</v>
      </c>
      <c r="G112354" s="2">
        <f t="shared" si="1755"/>
        <v>44409.616689814815</v>
      </c>
    </row>
    <row r="112355" spans="1:7" x14ac:dyDescent="0.25">
      <c r="A112355" s="16">
        <v>339507</v>
      </c>
      <c r="B112355" s="17">
        <v>44409.491805555554</v>
      </c>
      <c r="C112355" s="16">
        <v>72742</v>
      </c>
      <c r="D112355" s="16">
        <v>284325</v>
      </c>
      <c r="E112355" s="18">
        <f>VLOOKUP(C112355, Подписчики!$A$1:$C$16000,3,0)</f>
        <v>44407.300954522791</v>
      </c>
      <c r="F112355">
        <v>7</v>
      </c>
      <c r="G112355" s="2">
        <f t="shared" si="1755"/>
        <v>44409.783472222218</v>
      </c>
    </row>
    <row r="112356" spans="1:7" x14ac:dyDescent="0.25">
      <c r="A112356" s="16">
        <v>339509</v>
      </c>
      <c r="B112356" s="17">
        <v>44409.491805555554</v>
      </c>
      <c r="C112356" s="16">
        <v>178429</v>
      </c>
      <c r="D112356" s="16">
        <v>84465</v>
      </c>
      <c r="E112356" s="18">
        <f>VLOOKUP(C112356, Подписчики!$A$1:$C$16000,3,0)</f>
        <v>44379.879512891741</v>
      </c>
      <c r="F112356">
        <v>2</v>
      </c>
      <c r="G112356" s="2">
        <f t="shared" si="1755"/>
        <v>44409.575138888889</v>
      </c>
    </row>
    <row r="112357" spans="1:7" x14ac:dyDescent="0.25">
      <c r="A112357" s="16">
        <v>339513</v>
      </c>
      <c r="B112357" s="17">
        <v>44409.492997685185</v>
      </c>
      <c r="C112357" s="16">
        <v>81140</v>
      </c>
      <c r="D112357" s="16">
        <v>54565</v>
      </c>
      <c r="E112357" s="18">
        <f>VLOOKUP(C112357, Подписчики!$A$1:$C$16000,3,0)</f>
        <v>44346.042115028496</v>
      </c>
      <c r="F112357">
        <v>3</v>
      </c>
      <c r="G112357" s="2">
        <f t="shared" si="1755"/>
        <v>44409.617997685185</v>
      </c>
    </row>
    <row r="112358" spans="1:7" x14ac:dyDescent="0.25">
      <c r="A112358" s="16">
        <v>339514</v>
      </c>
      <c r="B112358" s="17">
        <v>44409.493275462963</v>
      </c>
      <c r="C112358" s="16">
        <v>127737</v>
      </c>
      <c r="D112358" s="16">
        <v>327968</v>
      </c>
      <c r="E112358" s="18">
        <f>VLOOKUP(C112358, Подписчики!$A$1:$C$16000,3,0)</f>
        <v>44391.781255341877</v>
      </c>
      <c r="F112358">
        <v>1</v>
      </c>
      <c r="G112358" s="2">
        <f t="shared" si="1755"/>
        <v>44409.534942129627</v>
      </c>
    </row>
    <row r="112359" spans="1:7" x14ac:dyDescent="0.25">
      <c r="A112359" s="16">
        <v>339519</v>
      </c>
      <c r="B112359" s="17">
        <v>44409.493356481478</v>
      </c>
      <c r="C112359" s="16">
        <v>128147</v>
      </c>
      <c r="D112359" s="16">
        <v>122982</v>
      </c>
      <c r="E112359" s="18">
        <f>VLOOKUP(C112359, Подписчики!$A$1:$C$16000,3,0)</f>
        <v>44372.167290384619</v>
      </c>
      <c r="F112359">
        <v>1</v>
      </c>
      <c r="G112359" s="2">
        <f t="shared" si="1755"/>
        <v>44409.535023148142</v>
      </c>
    </row>
    <row r="112360" spans="1:7" x14ac:dyDescent="0.25">
      <c r="A112360" s="16">
        <v>339523</v>
      </c>
      <c r="B112360" s="17">
        <v>44409.493715277778</v>
      </c>
      <c r="C112360" s="16">
        <v>131472</v>
      </c>
      <c r="D112360" s="16">
        <v>244574</v>
      </c>
      <c r="E112360" s="18">
        <f>VLOOKUP(C112360, Подписчики!$A$1:$C$16000,3,0)</f>
        <v>44310.241135398865</v>
      </c>
      <c r="F112360">
        <v>4</v>
      </c>
      <c r="G112360" s="2">
        <f t="shared" si="1755"/>
        <v>44409.660381944443</v>
      </c>
    </row>
    <row r="112361" spans="1:7" x14ac:dyDescent="0.25">
      <c r="A112361" s="16">
        <v>339528</v>
      </c>
      <c r="B112361" s="17">
        <v>44409.494120370371</v>
      </c>
      <c r="C112361" s="16">
        <v>284129</v>
      </c>
      <c r="D112361" s="16">
        <v>258219</v>
      </c>
      <c r="E112361" s="18">
        <f>VLOOKUP(C112361, Подписчики!$A$1:$C$16000,3,0)</f>
        <v>44342.910967129625</v>
      </c>
      <c r="F112361">
        <v>1</v>
      </c>
      <c r="G112361" s="2">
        <f t="shared" si="1755"/>
        <v>44409.535787037035</v>
      </c>
    </row>
    <row r="112362" spans="1:7" x14ac:dyDescent="0.25">
      <c r="A112362" s="16">
        <v>339530</v>
      </c>
      <c r="B112362" s="17">
        <v>44409.494328703702</v>
      </c>
      <c r="C112362" s="16">
        <v>290595</v>
      </c>
      <c r="D112362" s="16">
        <v>316155</v>
      </c>
      <c r="E112362" s="18">
        <f>VLOOKUP(C112362, Подписчики!$A$1:$C$16000,3,0)</f>
        <v>44311.333963995734</v>
      </c>
      <c r="F112362">
        <v>1</v>
      </c>
      <c r="G112362" s="2">
        <f t="shared" si="1755"/>
        <v>44409.535995370366</v>
      </c>
    </row>
    <row r="112363" spans="1:7" x14ac:dyDescent="0.25">
      <c r="A112363" s="16">
        <v>339535</v>
      </c>
      <c r="B112363" s="17">
        <v>44409.494525462964</v>
      </c>
      <c r="C112363" s="16">
        <v>283875</v>
      </c>
      <c r="D112363" s="16">
        <v>161918</v>
      </c>
      <c r="E112363" s="18">
        <f>VLOOKUP(C112363, Подписчики!$A$1:$C$16000,3,0)</f>
        <v>44386.071119088323</v>
      </c>
      <c r="F112363">
        <v>2</v>
      </c>
      <c r="G112363" s="2">
        <f t="shared" si="1755"/>
        <v>44409.5778587963</v>
      </c>
    </row>
    <row r="112364" spans="1:7" x14ac:dyDescent="0.25">
      <c r="A112364" s="16">
        <v>339540</v>
      </c>
      <c r="B112364" s="17">
        <v>44409.494525462964</v>
      </c>
      <c r="C112364" s="16">
        <v>334456</v>
      </c>
      <c r="D112364" s="16">
        <v>182841</v>
      </c>
      <c r="E112364" s="18">
        <f>VLOOKUP(C112364, Подписчики!$A$1:$C$16000,3,0)</f>
        <v>44314.095021652422</v>
      </c>
      <c r="F112364">
        <v>6</v>
      </c>
      <c r="G112364" s="2">
        <f t="shared" si="1755"/>
        <v>44409.744525462964</v>
      </c>
    </row>
    <row r="112365" spans="1:7" x14ac:dyDescent="0.25">
      <c r="A112365" s="16">
        <v>339542</v>
      </c>
      <c r="B112365" s="17">
        <v>44409.494930555556</v>
      </c>
      <c r="C112365" s="16">
        <v>100344</v>
      </c>
      <c r="D112365" s="16">
        <v>440113</v>
      </c>
      <c r="E112365" s="18">
        <f>VLOOKUP(C112365, Подписчики!$A$1:$C$16000,3,0)</f>
        <v>44314.107007300569</v>
      </c>
      <c r="F112365">
        <v>7</v>
      </c>
      <c r="G112365" s="2">
        <f t="shared" si="1755"/>
        <v>44409.786597222221</v>
      </c>
    </row>
    <row r="112366" spans="1:7" x14ac:dyDescent="0.25">
      <c r="A112366" s="16">
        <v>339546</v>
      </c>
      <c r="B112366" s="17">
        <v>44409.495740740742</v>
      </c>
      <c r="C112366" s="16">
        <v>163206</v>
      </c>
      <c r="D112366" s="16">
        <v>129210</v>
      </c>
      <c r="E112366" s="18">
        <f>VLOOKUP(C112366, Подписчики!$A$1:$C$16000,3,0)</f>
        <v>44317.270634401713</v>
      </c>
      <c r="F112366">
        <v>1</v>
      </c>
      <c r="G112366" s="2">
        <f t="shared" si="1755"/>
        <v>44409.537407407406</v>
      </c>
    </row>
    <row r="112367" spans="1:7" x14ac:dyDescent="0.25">
      <c r="A112367" s="16">
        <v>339550</v>
      </c>
      <c r="B112367" s="17">
        <v>44409.49596064815</v>
      </c>
      <c r="C112367" s="16">
        <v>214686</v>
      </c>
      <c r="D112367" s="16">
        <v>341333</v>
      </c>
      <c r="E112367" s="18">
        <f>VLOOKUP(C112367, Подписчики!$A$1:$C$16000,3,0)</f>
        <v>44405.068640633901</v>
      </c>
      <c r="F112367">
        <v>8</v>
      </c>
      <c r="G112367" s="2">
        <f t="shared" si="1755"/>
        <v>44409.829293981486</v>
      </c>
    </row>
    <row r="112368" spans="1:7" x14ac:dyDescent="0.25">
      <c r="A112368" s="16">
        <v>339554</v>
      </c>
      <c r="B112368" s="17">
        <v>44409.496145833335</v>
      </c>
      <c r="C112368" s="16">
        <v>320541</v>
      </c>
      <c r="D112368" s="16">
        <v>470762</v>
      </c>
      <c r="E112368" s="18">
        <f>VLOOKUP(C112368, Подписчики!$A$1:$C$16000,3,0)</f>
        <v>44342.129802492884</v>
      </c>
      <c r="F112368">
        <v>2</v>
      </c>
      <c r="G112368" s="2">
        <f t="shared" si="1755"/>
        <v>44409.57947916667</v>
      </c>
    </row>
    <row r="112369" spans="1:7" x14ac:dyDescent="0.25">
      <c r="A112369" s="16">
        <v>339558</v>
      </c>
      <c r="B112369" s="17">
        <v>44409.496319444443</v>
      </c>
      <c r="C112369" s="16">
        <v>185098</v>
      </c>
      <c r="D112369" s="16">
        <v>397</v>
      </c>
      <c r="E112369" s="18">
        <f>VLOOKUP(C112369, Подписчики!$A$1:$C$16000,3,0)</f>
        <v>44340.275890455843</v>
      </c>
      <c r="F112369">
        <v>2</v>
      </c>
      <c r="G112369" s="2">
        <f t="shared" si="1755"/>
        <v>44409.579652777778</v>
      </c>
    </row>
    <row r="112370" spans="1:7" x14ac:dyDescent="0.25">
      <c r="A112370" s="16">
        <v>339561</v>
      </c>
      <c r="B112370" s="17">
        <v>44409.496562499997</v>
      </c>
      <c r="C112370" s="16">
        <v>264216</v>
      </c>
      <c r="D112370" s="16">
        <v>411922</v>
      </c>
      <c r="E112370" s="18">
        <f>VLOOKUP(C112370, Подписчики!$A$1:$C$16000,3,0)</f>
        <v>44344.894984188031</v>
      </c>
      <c r="F112370">
        <v>0</v>
      </c>
      <c r="G112370" s="2">
        <f t="shared" si="1755"/>
        <v>44409.496562499997</v>
      </c>
    </row>
    <row r="112371" spans="1:7" x14ac:dyDescent="0.25">
      <c r="A112371" s="16">
        <v>339564</v>
      </c>
      <c r="B112371" s="17">
        <v>44409.497939814813</v>
      </c>
      <c r="C112371" s="16">
        <v>237870</v>
      </c>
      <c r="D112371" s="16">
        <v>278178</v>
      </c>
      <c r="E112371" s="18">
        <f>VLOOKUP(C112371, Подписчики!$A$1:$C$16000,3,0)</f>
        <v>44346.705825391742</v>
      </c>
      <c r="F112371">
        <v>4</v>
      </c>
      <c r="G112371" s="2">
        <f t="shared" si="1755"/>
        <v>44409.664606481478</v>
      </c>
    </row>
    <row r="112372" spans="1:7" x14ac:dyDescent="0.25">
      <c r="A112372" s="16">
        <v>339569</v>
      </c>
      <c r="B112372" s="17">
        <v>44409.499328703707</v>
      </c>
      <c r="C112372" s="16">
        <v>131361</v>
      </c>
      <c r="D112372" s="16">
        <v>411922</v>
      </c>
      <c r="E112372" s="18">
        <f>VLOOKUP(C112372, Подписчики!$A$1:$C$16000,3,0)</f>
        <v>44407.89272841881</v>
      </c>
      <c r="F112372">
        <v>7</v>
      </c>
      <c r="G112372" s="2">
        <f t="shared" si="1755"/>
        <v>44409.790995370371</v>
      </c>
    </row>
    <row r="112373" spans="1:7" x14ac:dyDescent="0.25">
      <c r="A112373" s="16">
        <v>339572</v>
      </c>
      <c r="B112373" s="17">
        <v>44409.500335648147</v>
      </c>
      <c r="C112373" s="16">
        <v>217153</v>
      </c>
      <c r="D112373" s="16">
        <v>76880</v>
      </c>
      <c r="E112373" s="18">
        <f>VLOOKUP(C112373, Подписчики!$A$1:$C$16000,3,0)</f>
        <v>44408.269889494302</v>
      </c>
      <c r="F112373">
        <v>4</v>
      </c>
      <c r="G112373" s="2">
        <f t="shared" si="1755"/>
        <v>44409.667002314811</v>
      </c>
    </row>
    <row r="112374" spans="1:7" x14ac:dyDescent="0.25">
      <c r="A112374" s="16">
        <v>339577</v>
      </c>
      <c r="B112374" s="17">
        <v>44409.500590277778</v>
      </c>
      <c r="C112374" s="16">
        <v>164689</v>
      </c>
      <c r="D112374" s="16">
        <v>371415</v>
      </c>
      <c r="E112374" s="18">
        <f>VLOOKUP(C112374, Подписчики!$A$1:$C$16000,3,0)</f>
        <v>44393.522678383197</v>
      </c>
      <c r="F112374">
        <v>1</v>
      </c>
      <c r="G112374" s="2">
        <f t="shared" si="1755"/>
        <v>44409.542256944442</v>
      </c>
    </row>
    <row r="112375" spans="1:7" x14ac:dyDescent="0.25">
      <c r="A112375" s="16">
        <v>339582</v>
      </c>
      <c r="B112375" s="17">
        <v>44409.500590277778</v>
      </c>
      <c r="C112375" s="16">
        <v>237024</v>
      </c>
      <c r="D112375" s="16">
        <v>154256</v>
      </c>
      <c r="E112375" s="18">
        <f>VLOOKUP(C112375, Подписчики!$A$1:$C$16000,3,0)</f>
        <v>44375.645020121083</v>
      </c>
      <c r="F112375">
        <v>1</v>
      </c>
      <c r="G112375" s="2">
        <f t="shared" si="1755"/>
        <v>44409.542256944442</v>
      </c>
    </row>
    <row r="112376" spans="1:7" x14ac:dyDescent="0.25">
      <c r="A112376" s="16">
        <v>339587</v>
      </c>
      <c r="B112376" s="17">
        <v>44409.50099537037</v>
      </c>
      <c r="C112376" s="16">
        <v>22212</v>
      </c>
      <c r="D112376" s="16">
        <v>183565</v>
      </c>
      <c r="E112376" s="18">
        <f>VLOOKUP(C112376, Подписчики!$A$1:$C$16000,3,0)</f>
        <v>44370.760658653846</v>
      </c>
      <c r="F112376">
        <v>2</v>
      </c>
      <c r="G112376" s="2">
        <f t="shared" si="1755"/>
        <v>44409.584328703706</v>
      </c>
    </row>
    <row r="112377" spans="1:7" x14ac:dyDescent="0.25">
      <c r="A112377" s="16">
        <v>339588</v>
      </c>
      <c r="B112377" s="17">
        <v>44409.50099537037</v>
      </c>
      <c r="C112377" s="16">
        <v>326052</v>
      </c>
      <c r="D112377" s="16">
        <v>314516</v>
      </c>
      <c r="E112377" s="18">
        <f>VLOOKUP(C112377, Подписчики!$A$1:$C$16000,3,0)</f>
        <v>44370.962647329055</v>
      </c>
      <c r="F112377">
        <v>2</v>
      </c>
      <c r="G112377" s="2">
        <f t="shared" si="1755"/>
        <v>44409.584328703706</v>
      </c>
    </row>
    <row r="112378" spans="1:7" x14ac:dyDescent="0.25">
      <c r="A112378" s="16">
        <v>339590</v>
      </c>
      <c r="B112378" s="17">
        <v>44409.501400462963</v>
      </c>
      <c r="C112378" s="16">
        <v>291407</v>
      </c>
      <c r="D112378" s="16">
        <v>78646</v>
      </c>
      <c r="E112378" s="18">
        <f>VLOOKUP(C112378, Подписчики!$A$1:$C$16000,3,0)</f>
        <v>44402.307923504275</v>
      </c>
      <c r="F112378">
        <v>3</v>
      </c>
      <c r="G112378" s="2">
        <f t="shared" si="1755"/>
        <v>44409.626400462963</v>
      </c>
    </row>
    <row r="112379" spans="1:7" x14ac:dyDescent="0.25">
      <c r="A112379" s="16">
        <v>339593</v>
      </c>
      <c r="B112379" s="17">
        <v>44409.501805555556</v>
      </c>
      <c r="C112379" s="16">
        <v>283604</v>
      </c>
      <c r="D112379" s="16">
        <v>517</v>
      </c>
      <c r="E112379" s="18">
        <f>VLOOKUP(C112379, Подписчики!$A$1:$C$16000,3,0)</f>
        <v>44393.201987891742</v>
      </c>
      <c r="F112379">
        <v>0</v>
      </c>
      <c r="G112379" s="2">
        <f t="shared" si="1755"/>
        <v>44409.501805555556</v>
      </c>
    </row>
    <row r="112380" spans="1:7" x14ac:dyDescent="0.25">
      <c r="A112380" s="16">
        <v>339598</v>
      </c>
      <c r="B112380" s="17">
        <v>44409.502604166664</v>
      </c>
      <c r="C112380" s="16">
        <v>347745</v>
      </c>
      <c r="D112380" s="16">
        <v>449373</v>
      </c>
      <c r="E112380" s="18">
        <f>VLOOKUP(C112380, Подписчики!$A$1:$C$16000,3,0)</f>
        <v>44401.943814992883</v>
      </c>
      <c r="F112380">
        <v>0</v>
      </c>
      <c r="G112380" s="2">
        <f t="shared" si="1755"/>
        <v>44409.502604166664</v>
      </c>
    </row>
    <row r="112381" spans="1:7" x14ac:dyDescent="0.25">
      <c r="A112381" s="16">
        <v>339603</v>
      </c>
      <c r="B112381" s="17">
        <v>44409.504236111112</v>
      </c>
      <c r="C112381" s="16">
        <v>268397</v>
      </c>
      <c r="D112381" s="16">
        <v>189009</v>
      </c>
      <c r="E112381" s="18">
        <f>VLOOKUP(C112381, Подписчики!$A$1:$C$16000,3,0)</f>
        <v>44362.481245049858</v>
      </c>
      <c r="F112381">
        <v>2</v>
      </c>
      <c r="G112381" s="2">
        <f t="shared" si="1755"/>
        <v>44409.587569444448</v>
      </c>
    </row>
    <row r="112382" spans="1:7" x14ac:dyDescent="0.25">
      <c r="A112382" s="16">
        <v>339605</v>
      </c>
      <c r="B112382" s="17">
        <v>44409.504641203705</v>
      </c>
      <c r="C112382" s="16">
        <v>138344</v>
      </c>
      <c r="D112382" s="16">
        <v>255721</v>
      </c>
      <c r="E112382" s="18">
        <f>VLOOKUP(C112382, Подписчики!$A$1:$C$16000,3,0)</f>
        <v>44306.995964707981</v>
      </c>
      <c r="F112382">
        <v>3</v>
      </c>
      <c r="G112382" s="2">
        <f t="shared" si="1755"/>
        <v>44409.629641203705</v>
      </c>
    </row>
    <row r="112383" spans="1:7" x14ac:dyDescent="0.25">
      <c r="A112383" s="16">
        <v>339607</v>
      </c>
      <c r="B112383" s="17">
        <v>44409.50545138889</v>
      </c>
      <c r="C112383" s="16">
        <v>310086</v>
      </c>
      <c r="D112383" s="16">
        <v>111368</v>
      </c>
      <c r="E112383" s="18">
        <f>VLOOKUP(C112383, Подписчики!$A$1:$C$16000,3,0)</f>
        <v>44342.646958725076</v>
      </c>
      <c r="F112383">
        <v>1</v>
      </c>
      <c r="G112383" s="2">
        <f t="shared" si="1755"/>
        <v>44409.547118055554</v>
      </c>
    </row>
    <row r="112384" spans="1:7" x14ac:dyDescent="0.25">
      <c r="A112384" s="16">
        <v>339610</v>
      </c>
      <c r="B112384" s="17">
        <v>44409.505995370368</v>
      </c>
      <c r="C112384" s="16">
        <v>224081</v>
      </c>
      <c r="D112384" s="16">
        <v>51479</v>
      </c>
      <c r="E112384" s="18">
        <f>VLOOKUP(C112384, Подписчики!$A$1:$C$16000,3,0)</f>
        <v>44340.751583262107</v>
      </c>
      <c r="F112384">
        <v>3</v>
      </c>
      <c r="G112384" s="2">
        <f t="shared" si="1755"/>
        <v>44409.630995370368</v>
      </c>
    </row>
    <row r="112385" spans="1:7" x14ac:dyDescent="0.25">
      <c r="A112385" s="16">
        <v>339615</v>
      </c>
      <c r="B112385" s="17">
        <v>44409.506331018521</v>
      </c>
      <c r="C112385" s="16">
        <v>159430</v>
      </c>
      <c r="D112385" s="16">
        <v>400158</v>
      </c>
      <c r="E112385" s="18">
        <f>VLOOKUP(C112385, Подписчики!$A$1:$C$16000,3,0)</f>
        <v>44310.594865242165</v>
      </c>
      <c r="F112385">
        <v>-3</v>
      </c>
      <c r="G112385" s="2">
        <f t="shared" si="1755"/>
        <v>44409.381331018521</v>
      </c>
    </row>
    <row r="112386" spans="1:7" x14ac:dyDescent="0.25">
      <c r="A112386" s="16">
        <v>339616</v>
      </c>
      <c r="B112386" s="17">
        <v>44409.507002314815</v>
      </c>
      <c r="C112386" s="16">
        <v>102894</v>
      </c>
      <c r="D112386" s="16">
        <v>290088</v>
      </c>
      <c r="E112386" s="18">
        <f>VLOOKUP(C112386, Подписчики!$A$1:$C$16000,3,0)</f>
        <v>44408.50402539174</v>
      </c>
      <c r="F112386">
        <v>9</v>
      </c>
      <c r="G112386" s="2">
        <f t="shared" ref="G112386:G112449" si="1756">B112386+F112386/24</f>
        <v>44409.882002314815</v>
      </c>
    </row>
    <row r="112387" spans="1:7" x14ac:dyDescent="0.25">
      <c r="A112387" s="16">
        <v>339619</v>
      </c>
      <c r="B112387" s="17">
        <v>44409.507037037038</v>
      </c>
      <c r="C112387" s="16">
        <v>1803</v>
      </c>
      <c r="D112387" s="16">
        <v>165114</v>
      </c>
      <c r="E112387" s="18">
        <f>VLOOKUP(C112387, Подписчики!$A$1:$C$16000,3,0)</f>
        <v>44310.690826139602</v>
      </c>
      <c r="F112387">
        <v>0</v>
      </c>
      <c r="G112387" s="2">
        <f t="shared" si="1756"/>
        <v>44409.507037037038</v>
      </c>
    </row>
    <row r="112388" spans="1:7" x14ac:dyDescent="0.25">
      <c r="A112388" s="16">
        <v>339624</v>
      </c>
      <c r="B112388" s="17">
        <v>44409.507037037038</v>
      </c>
      <c r="C112388" s="16">
        <v>57755</v>
      </c>
      <c r="D112388" s="16">
        <v>392493</v>
      </c>
      <c r="E112388" s="18">
        <f>VLOOKUP(C112388, Подписчики!$A$1:$C$16000,3,0)</f>
        <v>44374.72897147436</v>
      </c>
      <c r="F112388">
        <v>3</v>
      </c>
      <c r="G112388" s="2">
        <f t="shared" si="1756"/>
        <v>44409.632037037038</v>
      </c>
    </row>
    <row r="112389" spans="1:7" x14ac:dyDescent="0.25">
      <c r="A112389" s="16">
        <v>339628</v>
      </c>
      <c r="B112389" s="17">
        <v>44409.507060185184</v>
      </c>
      <c r="C112389" s="16">
        <v>155820</v>
      </c>
      <c r="D112389" s="16">
        <v>60814</v>
      </c>
      <c r="E112389" s="18">
        <f>VLOOKUP(C112389, Подписчики!$A$1:$C$16000,3,0)</f>
        <v>44391.49706225071</v>
      </c>
      <c r="F112389">
        <v>1</v>
      </c>
      <c r="G112389" s="2">
        <f t="shared" si="1756"/>
        <v>44409.548726851848</v>
      </c>
    </row>
    <row r="112390" spans="1:7" x14ac:dyDescent="0.25">
      <c r="A112390" s="16">
        <v>339629</v>
      </c>
      <c r="B112390" s="17">
        <v>44409.507465277777</v>
      </c>
      <c r="C112390" s="16">
        <v>339223</v>
      </c>
      <c r="D112390" s="16">
        <v>16861</v>
      </c>
      <c r="E112390" s="18">
        <f>VLOOKUP(C112390, Подписчики!$A$1:$C$16000,3,0)</f>
        <v>44372.089778098292</v>
      </c>
      <c r="F112390">
        <v>2</v>
      </c>
      <c r="G112390" s="2">
        <f t="shared" si="1756"/>
        <v>44409.590798611112</v>
      </c>
    </row>
    <row r="112391" spans="1:7" x14ac:dyDescent="0.25">
      <c r="A112391" s="16">
        <v>339633</v>
      </c>
      <c r="B112391" s="17">
        <v>44409.508680555555</v>
      </c>
      <c r="C112391" s="16">
        <v>130389</v>
      </c>
      <c r="D112391" s="16">
        <v>394819</v>
      </c>
      <c r="E112391" s="18">
        <f>VLOOKUP(C112391, Подписчики!$A$1:$C$16000,3,0)</f>
        <v>44385.829185363255</v>
      </c>
      <c r="F112391">
        <v>1</v>
      </c>
      <c r="G112391" s="2">
        <f t="shared" si="1756"/>
        <v>44409.550347222219</v>
      </c>
    </row>
    <row r="112392" spans="1:7" x14ac:dyDescent="0.25">
      <c r="A112392" s="16">
        <v>339638</v>
      </c>
      <c r="B112392" s="17">
        <v>44409.50949074074</v>
      </c>
      <c r="C112392" s="16">
        <v>321891</v>
      </c>
      <c r="D112392" s="16">
        <v>35968</v>
      </c>
      <c r="E112392" s="18">
        <f>VLOOKUP(C112392, Подписчики!$A$1:$C$16000,3,0)</f>
        <v>44375.551306160967</v>
      </c>
      <c r="F112392">
        <v>3</v>
      </c>
      <c r="G112392" s="2">
        <f t="shared" si="1756"/>
        <v>44409.63449074074</v>
      </c>
    </row>
    <row r="112393" spans="1:7" x14ac:dyDescent="0.25">
      <c r="A112393" s="16">
        <v>339642</v>
      </c>
      <c r="B112393" s="17">
        <v>44409.50949074074</v>
      </c>
      <c r="C112393" s="16">
        <v>348899</v>
      </c>
      <c r="D112393" s="16">
        <v>327968</v>
      </c>
      <c r="E112393" s="18">
        <f>VLOOKUP(C112393, Подписчики!$A$1:$C$16000,3,0)</f>
        <v>44375.203002279202</v>
      </c>
      <c r="F112393">
        <v>3</v>
      </c>
      <c r="G112393" s="2">
        <f t="shared" si="1756"/>
        <v>44409.63449074074</v>
      </c>
    </row>
    <row r="112394" spans="1:7" x14ac:dyDescent="0.25">
      <c r="A112394" s="16">
        <v>339645</v>
      </c>
      <c r="B112394" s="17">
        <v>44409.510266203702</v>
      </c>
      <c r="C112394" s="16">
        <v>181241</v>
      </c>
      <c r="D112394" s="16">
        <v>239248</v>
      </c>
      <c r="E112394" s="18">
        <f>VLOOKUP(C112394, Подписчики!$A$1:$C$16000,3,0)</f>
        <v>44314.129863853275</v>
      </c>
      <c r="F112394">
        <v>3</v>
      </c>
      <c r="G112394" s="2">
        <f t="shared" si="1756"/>
        <v>44409.635266203702</v>
      </c>
    </row>
    <row r="112395" spans="1:7" x14ac:dyDescent="0.25">
      <c r="A112395" s="16">
        <v>339647</v>
      </c>
      <c r="B112395" s="17">
        <v>44409.510300925926</v>
      </c>
      <c r="C112395" s="16">
        <v>59656</v>
      </c>
      <c r="D112395" s="16">
        <v>95024</v>
      </c>
      <c r="E112395" s="18">
        <f>VLOOKUP(C112395, Подписчики!$A$1:$C$16000,3,0)</f>
        <v>44372.722911111108</v>
      </c>
      <c r="F112395">
        <v>1</v>
      </c>
      <c r="G112395" s="2">
        <f t="shared" si="1756"/>
        <v>44409.55196759259</v>
      </c>
    </row>
    <row r="112396" spans="1:7" x14ac:dyDescent="0.25">
      <c r="A112396" s="16">
        <v>339650</v>
      </c>
      <c r="B112396" s="17">
        <v>44409.510300925926</v>
      </c>
      <c r="C112396" s="16">
        <v>235637</v>
      </c>
      <c r="D112396" s="16">
        <v>401945</v>
      </c>
      <c r="E112396" s="18">
        <f>VLOOKUP(C112396, Подписчики!$A$1:$C$16000,3,0)</f>
        <v>44387.736371225074</v>
      </c>
      <c r="F112396">
        <v>1</v>
      </c>
      <c r="G112396" s="2">
        <f t="shared" si="1756"/>
        <v>44409.55196759259</v>
      </c>
    </row>
    <row r="112397" spans="1:7" x14ac:dyDescent="0.25">
      <c r="A112397" s="16">
        <v>339652</v>
      </c>
      <c r="B112397" s="17">
        <v>44409.510706018518</v>
      </c>
      <c r="C112397" s="16">
        <v>292652</v>
      </c>
      <c r="D112397" s="16">
        <v>394819</v>
      </c>
      <c r="E112397" s="18">
        <f>VLOOKUP(C112397, Подписчики!$A$1:$C$16000,3,0)</f>
        <v>44386.466625391738</v>
      </c>
      <c r="F112397">
        <v>6</v>
      </c>
      <c r="G112397" s="2">
        <f t="shared" si="1756"/>
        <v>44409.760706018518</v>
      </c>
    </row>
    <row r="112398" spans="1:7" x14ac:dyDescent="0.25">
      <c r="A112398" s="16">
        <v>339657</v>
      </c>
      <c r="B112398" s="17">
        <v>44409.510879629626</v>
      </c>
      <c r="C112398" s="16">
        <v>73139</v>
      </c>
      <c r="D112398" s="16">
        <v>455655</v>
      </c>
      <c r="E112398" s="18">
        <f>VLOOKUP(C112398, Подписчики!$A$1:$C$16000,3,0)</f>
        <v>44313.915865918803</v>
      </c>
      <c r="F112398">
        <v>2</v>
      </c>
      <c r="G112398" s="2">
        <f t="shared" si="1756"/>
        <v>44409.594212962962</v>
      </c>
    </row>
    <row r="112399" spans="1:7" x14ac:dyDescent="0.25">
      <c r="A112399" s="16">
        <v>339658</v>
      </c>
      <c r="B112399" s="17">
        <v>44409.511111111111</v>
      </c>
      <c r="C112399" s="16">
        <v>148112</v>
      </c>
      <c r="D112399" s="16">
        <v>68991</v>
      </c>
      <c r="E112399" s="18">
        <f>VLOOKUP(C112399, Подписчики!$A$1:$C$16000,3,0)</f>
        <v>44386.042762215104</v>
      </c>
      <c r="F112399">
        <v>3</v>
      </c>
      <c r="G112399" s="2">
        <f t="shared" si="1756"/>
        <v>44409.636111111111</v>
      </c>
    </row>
    <row r="112400" spans="1:7" x14ac:dyDescent="0.25">
      <c r="A112400" s="16">
        <v>339662</v>
      </c>
      <c r="B112400" s="17">
        <v>44409.511111111111</v>
      </c>
      <c r="C112400" s="16">
        <v>330182</v>
      </c>
      <c r="D112400" s="16">
        <v>119655</v>
      </c>
      <c r="E112400" s="18">
        <f>VLOOKUP(C112400, Подписчики!$A$1:$C$16000,3,0)</f>
        <v>44339.688021225069</v>
      </c>
      <c r="F112400">
        <v>3</v>
      </c>
      <c r="G112400" s="2">
        <f t="shared" si="1756"/>
        <v>44409.636111111111</v>
      </c>
    </row>
    <row r="112401" spans="1:7" x14ac:dyDescent="0.25">
      <c r="A112401" s="16">
        <v>339664</v>
      </c>
      <c r="B112401" s="17">
        <v>44409.511331018519</v>
      </c>
      <c r="C112401" s="16">
        <v>55213</v>
      </c>
      <c r="D112401" s="16">
        <v>347008</v>
      </c>
      <c r="E112401" s="18">
        <f>VLOOKUP(C112401, Подписчики!$A$1:$C$16000,3,0)</f>
        <v>44346.515071901711</v>
      </c>
      <c r="F112401">
        <v>1</v>
      </c>
      <c r="G112401" s="2">
        <f t="shared" si="1756"/>
        <v>44409.552997685183</v>
      </c>
    </row>
    <row r="112402" spans="1:7" x14ac:dyDescent="0.25">
      <c r="A112402" s="16">
        <v>339669</v>
      </c>
      <c r="B112402" s="17">
        <v>44409.511516203704</v>
      </c>
      <c r="C112402" s="16">
        <v>85094</v>
      </c>
      <c r="D112402" s="16">
        <v>182191</v>
      </c>
      <c r="E112402" s="18">
        <f>VLOOKUP(C112402, Подписчики!$A$1:$C$16000,3,0)</f>
        <v>44310.823739814819</v>
      </c>
      <c r="F112402">
        <v>0</v>
      </c>
      <c r="G112402" s="2">
        <f t="shared" si="1756"/>
        <v>44409.511516203704</v>
      </c>
    </row>
    <row r="112403" spans="1:7" x14ac:dyDescent="0.25">
      <c r="A112403" s="16">
        <v>339674</v>
      </c>
      <c r="B112403" s="17">
        <v>44409.512037037035</v>
      </c>
      <c r="C112403" s="16">
        <v>226935</v>
      </c>
      <c r="D112403" s="16">
        <v>214224</v>
      </c>
      <c r="E112403" s="18">
        <f>VLOOKUP(C112403, Подписчики!$A$1:$C$16000,3,0)</f>
        <v>44343.892791595434</v>
      </c>
      <c r="F112403">
        <v>2</v>
      </c>
      <c r="G112403" s="2">
        <f t="shared" si="1756"/>
        <v>44409.595370370371</v>
      </c>
    </row>
    <row r="112404" spans="1:7" x14ac:dyDescent="0.25">
      <c r="A112404" s="16">
        <v>339677</v>
      </c>
      <c r="B112404" s="17">
        <v>44409.513333333336</v>
      </c>
      <c r="C112404" s="16">
        <v>264742</v>
      </c>
      <c r="D112404" s="16">
        <v>104958</v>
      </c>
      <c r="E112404" s="18">
        <f>VLOOKUP(C112404, Подписчики!$A$1:$C$16000,3,0)</f>
        <v>44357.891398076928</v>
      </c>
      <c r="F112404">
        <v>1</v>
      </c>
      <c r="G112404" s="2">
        <f t="shared" si="1756"/>
        <v>44409.555</v>
      </c>
    </row>
    <row r="112405" spans="1:7" x14ac:dyDescent="0.25">
      <c r="A112405" s="16">
        <v>339680</v>
      </c>
      <c r="B112405" s="17">
        <v>44409.513599537036</v>
      </c>
      <c r="C112405" s="16">
        <v>194766</v>
      </c>
      <c r="D112405" s="16">
        <v>118549</v>
      </c>
      <c r="E112405" s="18">
        <f>VLOOKUP(C112405, Подписчики!$A$1:$C$16000,3,0)</f>
        <v>44408.572922613959</v>
      </c>
      <c r="F112405">
        <v>2</v>
      </c>
      <c r="G112405" s="2">
        <f t="shared" si="1756"/>
        <v>44409.596932870372</v>
      </c>
    </row>
    <row r="112406" spans="1:7" x14ac:dyDescent="0.25">
      <c r="A112406" s="16">
        <v>339685</v>
      </c>
      <c r="B112406" s="17">
        <v>44409.515543981484</v>
      </c>
      <c r="C112406" s="16">
        <v>237701</v>
      </c>
      <c r="D112406" s="16">
        <v>438887</v>
      </c>
      <c r="E112406" s="18">
        <f>VLOOKUP(C112406, Подписчики!$A$1:$C$16000,3,0)</f>
        <v>44386.322199501425</v>
      </c>
      <c r="F112406">
        <v>-8</v>
      </c>
      <c r="G112406" s="2">
        <f t="shared" si="1756"/>
        <v>44409.182210648149</v>
      </c>
    </row>
    <row r="112407" spans="1:7" x14ac:dyDescent="0.25">
      <c r="A112407" s="16">
        <v>339689</v>
      </c>
      <c r="B112407" s="17">
        <v>44409.515555555554</v>
      </c>
      <c r="C112407" s="16">
        <v>135161</v>
      </c>
      <c r="D112407" s="16">
        <v>250679</v>
      </c>
      <c r="E112407" s="18">
        <f>VLOOKUP(C112407, Подписчики!$A$1:$C$16000,3,0)</f>
        <v>44346.934492058404</v>
      </c>
      <c r="F112407">
        <v>2</v>
      </c>
      <c r="G112407" s="2">
        <f t="shared" si="1756"/>
        <v>44409.59888888889</v>
      </c>
    </row>
    <row r="112408" spans="1:7" x14ac:dyDescent="0.25">
      <c r="A112408" s="16">
        <v>339691</v>
      </c>
      <c r="B112408" s="17">
        <v>44409.51798611111</v>
      </c>
      <c r="C112408" s="16">
        <v>1393</v>
      </c>
      <c r="D112408" s="16">
        <v>351192</v>
      </c>
      <c r="E112408" s="18">
        <f>VLOOKUP(C112408, Подписчики!$A$1:$C$16000,3,0)</f>
        <v>44398.687504629626</v>
      </c>
      <c r="F112408">
        <v>12</v>
      </c>
      <c r="G112408" s="2">
        <f t="shared" si="1756"/>
        <v>44410.01798611111</v>
      </c>
    </row>
    <row r="112409" spans="1:7" x14ac:dyDescent="0.25">
      <c r="A112409" s="16">
        <v>339694</v>
      </c>
      <c r="B112409" s="17">
        <v>44409.518391203703</v>
      </c>
      <c r="C112409" s="16">
        <v>184648</v>
      </c>
      <c r="D112409" s="16">
        <v>347393</v>
      </c>
      <c r="E112409" s="18">
        <f>VLOOKUP(C112409, Подписчики!$A$1:$C$16000,3,0)</f>
        <v>44312.629646509973</v>
      </c>
      <c r="F112409">
        <v>1</v>
      </c>
      <c r="G112409" s="2">
        <f t="shared" si="1756"/>
        <v>44409.560057870367</v>
      </c>
    </row>
    <row r="112410" spans="1:7" x14ac:dyDescent="0.25">
      <c r="A112410" s="16">
        <v>339696</v>
      </c>
      <c r="B112410" s="17">
        <v>44409.519201388888</v>
      </c>
      <c r="C112410" s="16">
        <v>127269</v>
      </c>
      <c r="D112410" s="16">
        <v>465525</v>
      </c>
      <c r="E112410" s="18">
        <f>VLOOKUP(C112410, Подписчики!$A$1:$C$16000,3,0)</f>
        <v>44311.826497400289</v>
      </c>
      <c r="F112410">
        <v>3</v>
      </c>
      <c r="G112410" s="2">
        <f t="shared" si="1756"/>
        <v>44409.644201388888</v>
      </c>
    </row>
    <row r="112411" spans="1:7" x14ac:dyDescent="0.25">
      <c r="A112411" s="16">
        <v>339697</v>
      </c>
      <c r="B112411" s="17">
        <v>44409.519606481481</v>
      </c>
      <c r="C112411" s="16">
        <v>14660</v>
      </c>
      <c r="D112411" s="16">
        <v>7084</v>
      </c>
      <c r="E112411" s="18">
        <f>VLOOKUP(C112411, Подписчики!$A$1:$C$16000,3,0)</f>
        <v>44342.578031695157</v>
      </c>
      <c r="F112411">
        <v>4</v>
      </c>
      <c r="G112411" s="2">
        <f t="shared" si="1756"/>
        <v>44409.686273148145</v>
      </c>
    </row>
    <row r="112412" spans="1:7" x14ac:dyDescent="0.25">
      <c r="A112412" s="16">
        <v>339699</v>
      </c>
      <c r="B112412" s="17">
        <v>44409.519756944443</v>
      </c>
      <c r="C112412" s="16">
        <v>286008</v>
      </c>
      <c r="D112412" s="16">
        <v>228515</v>
      </c>
      <c r="E112412" s="18">
        <f>VLOOKUP(C112412, Подписчики!$A$1:$C$16000,3,0)</f>
        <v>44310.481063176645</v>
      </c>
      <c r="F112412">
        <v>5</v>
      </c>
      <c r="G112412" s="2">
        <f t="shared" si="1756"/>
        <v>44409.728090277778</v>
      </c>
    </row>
    <row r="112413" spans="1:7" x14ac:dyDescent="0.25">
      <c r="A112413" s="16">
        <v>339700</v>
      </c>
      <c r="B112413" s="17">
        <v>44409.521226851852</v>
      </c>
      <c r="C112413" s="16">
        <v>120453</v>
      </c>
      <c r="D112413" s="16">
        <v>470762</v>
      </c>
      <c r="E112413" s="18">
        <f>VLOOKUP(C112413, Подписчики!$A$1:$C$16000,3,0)</f>
        <v>44340.11254070513</v>
      </c>
      <c r="F112413">
        <v>4</v>
      </c>
      <c r="G112413" s="2">
        <f t="shared" si="1756"/>
        <v>44409.687893518516</v>
      </c>
    </row>
    <row r="112414" spans="1:7" x14ac:dyDescent="0.25">
      <c r="A112414" s="16">
        <v>339705</v>
      </c>
      <c r="B112414" s="17">
        <v>44409.521620370368</v>
      </c>
      <c r="C112414" s="16">
        <v>115264</v>
      </c>
      <c r="D112414" s="16">
        <v>227775</v>
      </c>
      <c r="E112414" s="18">
        <f>VLOOKUP(C112414, Подписчики!$A$1:$C$16000,3,0)</f>
        <v>44322.664030306274</v>
      </c>
      <c r="F112414">
        <v>-5</v>
      </c>
      <c r="G112414" s="2">
        <f t="shared" si="1756"/>
        <v>44409.313287037032</v>
      </c>
    </row>
    <row r="112415" spans="1:7" x14ac:dyDescent="0.25">
      <c r="A112415" s="16">
        <v>339710</v>
      </c>
      <c r="B112415" s="17">
        <v>44409.521863425929</v>
      </c>
      <c r="C112415" s="16">
        <v>138394</v>
      </c>
      <c r="D112415" s="16">
        <v>191893</v>
      </c>
      <c r="E112415" s="18">
        <f>VLOOKUP(C112415, Подписчики!$A$1:$C$16000,3,0)</f>
        <v>44312.763536039885</v>
      </c>
      <c r="F112415">
        <v>0</v>
      </c>
      <c r="G112415" s="2">
        <f t="shared" si="1756"/>
        <v>44409.521863425929</v>
      </c>
    </row>
    <row r="112416" spans="1:7" x14ac:dyDescent="0.25">
      <c r="A112416" s="16">
        <v>339715</v>
      </c>
      <c r="B112416" s="17">
        <v>44409.522037037037</v>
      </c>
      <c r="C112416" s="16">
        <v>269336</v>
      </c>
      <c r="D112416" s="16">
        <v>194335</v>
      </c>
      <c r="E112416" s="18">
        <f>VLOOKUP(C112416, Подписчики!$A$1:$C$16000,3,0)</f>
        <v>44387.808291381763</v>
      </c>
      <c r="F112416">
        <v>2</v>
      </c>
      <c r="G112416" s="2">
        <f t="shared" si="1756"/>
        <v>44409.605370370373</v>
      </c>
    </row>
    <row r="112417" spans="1:7" x14ac:dyDescent="0.25">
      <c r="A112417" s="16">
        <v>339720</v>
      </c>
      <c r="B112417" s="17">
        <v>44409.523333333331</v>
      </c>
      <c r="C112417" s="16">
        <v>105222</v>
      </c>
      <c r="D112417" s="16">
        <v>351192</v>
      </c>
      <c r="E112417" s="18">
        <f>VLOOKUP(C112417, Подписчики!$A$1:$C$16000,3,0)</f>
        <v>44370.923986680915</v>
      </c>
      <c r="F112417">
        <v>2</v>
      </c>
      <c r="G112417" s="2">
        <f t="shared" si="1756"/>
        <v>44409.606666666667</v>
      </c>
    </row>
    <row r="112418" spans="1:7" x14ac:dyDescent="0.25">
      <c r="A112418" s="16">
        <v>339721</v>
      </c>
      <c r="B112418" s="17">
        <v>44409.523645833331</v>
      </c>
      <c r="C112418" s="16">
        <v>342126</v>
      </c>
      <c r="D112418" s="16">
        <v>179296</v>
      </c>
      <c r="E112418" s="18">
        <f>VLOOKUP(C112418, Подписчики!$A$1:$C$16000,3,0)</f>
        <v>44322.223776816238</v>
      </c>
      <c r="F112418">
        <v>2</v>
      </c>
      <c r="G112418" s="2">
        <f t="shared" si="1756"/>
        <v>44409.606979166667</v>
      </c>
    </row>
    <row r="112419" spans="1:7" x14ac:dyDescent="0.25">
      <c r="A112419" s="16">
        <v>339724</v>
      </c>
      <c r="B112419" s="17">
        <v>44409.524282407408</v>
      </c>
      <c r="C112419" s="16">
        <v>157077</v>
      </c>
      <c r="D112419" s="16">
        <v>379466</v>
      </c>
      <c r="E112419" s="18">
        <f>VLOOKUP(C112419, Подписчики!$A$1:$C$16000,3,0)</f>
        <v>44319.632437891734</v>
      </c>
      <c r="F112419">
        <v>3</v>
      </c>
      <c r="G112419" s="2">
        <f t="shared" si="1756"/>
        <v>44409.649282407408</v>
      </c>
    </row>
    <row r="112420" spans="1:7" x14ac:dyDescent="0.25">
      <c r="A112420" s="16">
        <v>339729</v>
      </c>
      <c r="B112420" s="17">
        <v>44409.525347222225</v>
      </c>
      <c r="C112420" s="16">
        <v>87524</v>
      </c>
      <c r="D112420" s="16">
        <v>43623</v>
      </c>
      <c r="E112420" s="18">
        <f>VLOOKUP(C112420, Подписчики!$A$1:$C$16000,3,0)</f>
        <v>44345.169945726499</v>
      </c>
      <c r="F112420">
        <v>2</v>
      </c>
      <c r="G112420" s="2">
        <f t="shared" si="1756"/>
        <v>44409.608680555561</v>
      </c>
    </row>
    <row r="112421" spans="1:7" x14ac:dyDescent="0.25">
      <c r="A112421" s="16">
        <v>339731</v>
      </c>
      <c r="B112421" s="17">
        <v>44409.525625000002</v>
      </c>
      <c r="C112421" s="16">
        <v>3470</v>
      </c>
      <c r="D112421" s="16">
        <v>304722</v>
      </c>
      <c r="E112421" s="18">
        <f>VLOOKUP(C112421, Подписчики!$A$1:$C$16000,3,0)</f>
        <v>44370.631249928774</v>
      </c>
      <c r="F112421">
        <v>1</v>
      </c>
      <c r="G112421" s="2">
        <f t="shared" si="1756"/>
        <v>44409.567291666666</v>
      </c>
    </row>
    <row r="112422" spans="1:7" x14ac:dyDescent="0.25">
      <c r="A112422" s="16">
        <v>339736</v>
      </c>
      <c r="B112422" s="17">
        <v>44409.525671296295</v>
      </c>
      <c r="C112422" s="16">
        <v>75972</v>
      </c>
      <c r="D112422" s="16">
        <v>341333</v>
      </c>
      <c r="E112422" s="18">
        <f>VLOOKUP(C112422, Подписчики!$A$1:$C$16000,3,0)</f>
        <v>44324.564167770659</v>
      </c>
      <c r="F112422">
        <v>7</v>
      </c>
      <c r="G112422" s="2">
        <f t="shared" si="1756"/>
        <v>44409.817337962959</v>
      </c>
    </row>
    <row r="112423" spans="1:7" x14ac:dyDescent="0.25">
      <c r="A112423" s="16">
        <v>339739</v>
      </c>
      <c r="B112423" s="17">
        <v>44409.525775462964</v>
      </c>
      <c r="C112423" s="16">
        <v>256423</v>
      </c>
      <c r="D112423" s="16">
        <v>246229</v>
      </c>
      <c r="E112423" s="18">
        <f>VLOOKUP(C112423, Подписчики!$A$1:$C$16000,3,0)</f>
        <v>44342.42707521368</v>
      </c>
      <c r="F112423">
        <v>2</v>
      </c>
      <c r="G112423" s="2">
        <f t="shared" si="1756"/>
        <v>44409.6091087963</v>
      </c>
    </row>
    <row r="112424" spans="1:7" x14ac:dyDescent="0.25">
      <c r="A112424" s="16">
        <v>339741</v>
      </c>
      <c r="B112424" s="17">
        <v>44409.526203703703</v>
      </c>
      <c r="C112424" s="16">
        <v>148771</v>
      </c>
      <c r="D112424" s="16">
        <v>368479</v>
      </c>
      <c r="E112424" s="18">
        <f>VLOOKUP(C112424, Подписчики!$A$1:$C$16000,3,0)</f>
        <v>44408.324457549861</v>
      </c>
      <c r="F112424">
        <v>5</v>
      </c>
      <c r="G112424" s="2">
        <f t="shared" si="1756"/>
        <v>44409.734537037039</v>
      </c>
    </row>
    <row r="112425" spans="1:7" x14ac:dyDescent="0.25">
      <c r="A112425" s="16">
        <v>339745</v>
      </c>
      <c r="B112425" s="17">
        <v>44409.526319444441</v>
      </c>
      <c r="C112425" s="16">
        <v>74401</v>
      </c>
      <c r="D112425" s="16">
        <v>118549</v>
      </c>
      <c r="E112425" s="18">
        <f>VLOOKUP(C112425, Подписчики!$A$1:$C$16000,3,0)</f>
        <v>44372.27061292735</v>
      </c>
      <c r="F112425">
        <v>3</v>
      </c>
      <c r="G112425" s="2">
        <f t="shared" si="1756"/>
        <v>44409.651319444441</v>
      </c>
    </row>
    <row r="112426" spans="1:7" x14ac:dyDescent="0.25">
      <c r="A112426" s="16">
        <v>339747</v>
      </c>
      <c r="B112426" s="17">
        <v>44409.526331018518</v>
      </c>
      <c r="C112426" s="16">
        <v>256754</v>
      </c>
      <c r="D112426" s="16">
        <v>471403</v>
      </c>
      <c r="E112426" s="18">
        <f>VLOOKUP(C112426, Подписчики!$A$1:$C$16000,3,0)</f>
        <v>44349.868826103993</v>
      </c>
      <c r="F112426">
        <v>1</v>
      </c>
      <c r="G112426" s="2">
        <f t="shared" si="1756"/>
        <v>44409.567997685182</v>
      </c>
    </row>
    <row r="112427" spans="1:7" x14ac:dyDescent="0.25">
      <c r="A112427" s="16">
        <v>339752</v>
      </c>
      <c r="B112427" s="17">
        <v>44409.526666666665</v>
      </c>
      <c r="C112427" s="16">
        <v>56355</v>
      </c>
      <c r="D112427" s="16">
        <v>472908</v>
      </c>
      <c r="E112427" s="18">
        <f>VLOOKUP(C112427, Подписчики!$A$1:$C$16000,3,0)</f>
        <v>44295.103370405981</v>
      </c>
      <c r="F112427">
        <v>2</v>
      </c>
      <c r="G112427" s="2">
        <f t="shared" si="1756"/>
        <v>44409.61</v>
      </c>
    </row>
    <row r="112428" spans="1:7" x14ac:dyDescent="0.25">
      <c r="A112428" s="16">
        <v>339754</v>
      </c>
      <c r="B112428" s="17">
        <v>44409.526666666665</v>
      </c>
      <c r="C112428" s="16">
        <v>85429</v>
      </c>
      <c r="D112428" s="16">
        <v>2004</v>
      </c>
      <c r="E112428" s="18">
        <f>VLOOKUP(C112428, Подписчики!$A$1:$C$16000,3,0)</f>
        <v>44408.297820512824</v>
      </c>
      <c r="F112428">
        <v>2</v>
      </c>
      <c r="G112428" s="2">
        <f t="shared" si="1756"/>
        <v>44409.61</v>
      </c>
    </row>
    <row r="112429" spans="1:7" x14ac:dyDescent="0.25">
      <c r="A112429" s="16">
        <v>339758</v>
      </c>
      <c r="B112429" s="17">
        <v>44409.526805555557</v>
      </c>
      <c r="C112429" s="16">
        <v>185201</v>
      </c>
      <c r="D112429" s="16">
        <v>342585</v>
      </c>
      <c r="E112429" s="18">
        <f>VLOOKUP(C112429, Подписчики!$A$1:$C$16000,3,0)</f>
        <v>44309.672754985753</v>
      </c>
      <c r="F112429">
        <v>-8</v>
      </c>
      <c r="G112429" s="2">
        <f t="shared" si="1756"/>
        <v>44409.193472222221</v>
      </c>
    </row>
    <row r="112430" spans="1:7" x14ac:dyDescent="0.25">
      <c r="A112430" s="16">
        <v>339761</v>
      </c>
      <c r="B112430" s="17">
        <v>44409.528506944444</v>
      </c>
      <c r="C112430" s="16">
        <v>164379</v>
      </c>
      <c r="D112430" s="16">
        <v>217497</v>
      </c>
      <c r="E112430" s="18">
        <f>VLOOKUP(C112430, Подписчики!$A$1:$C$16000,3,0)</f>
        <v>44372.560060113959</v>
      </c>
      <c r="F112430">
        <v>6</v>
      </c>
      <c r="G112430" s="2">
        <f t="shared" si="1756"/>
        <v>44409.778506944444</v>
      </c>
    </row>
    <row r="112431" spans="1:7" x14ac:dyDescent="0.25">
      <c r="A112431" s="16">
        <v>339766</v>
      </c>
      <c r="B112431" s="17">
        <v>44409.528506944444</v>
      </c>
      <c r="C112431" s="16">
        <v>318453</v>
      </c>
      <c r="D112431" s="16">
        <v>108772</v>
      </c>
      <c r="E112431" s="18">
        <f>VLOOKUP(C112431, Подписчики!$A$1:$C$16000,3,0)</f>
        <v>44344.019128205124</v>
      </c>
      <c r="F112431">
        <v>2</v>
      </c>
      <c r="G112431" s="2">
        <f t="shared" si="1756"/>
        <v>44409.611840277779</v>
      </c>
    </row>
    <row r="112432" spans="1:7" x14ac:dyDescent="0.25">
      <c r="A112432" s="16">
        <v>339771</v>
      </c>
      <c r="B112432" s="17">
        <v>44409.528912037036</v>
      </c>
      <c r="C112432" s="16">
        <v>246510</v>
      </c>
      <c r="D112432" s="16">
        <v>233494</v>
      </c>
      <c r="E112432" s="18">
        <f>VLOOKUP(C112432, Подписчики!$A$1:$C$16000,3,0)</f>
        <v>44336.219801139603</v>
      </c>
      <c r="F112432">
        <v>7</v>
      </c>
      <c r="G112432" s="2">
        <f t="shared" si="1756"/>
        <v>44409.8205787037</v>
      </c>
    </row>
    <row r="112433" spans="1:7" x14ac:dyDescent="0.25">
      <c r="A112433" s="16">
        <v>339775</v>
      </c>
      <c r="B112433" s="17">
        <v>44409.529004629629</v>
      </c>
      <c r="C112433" s="16">
        <v>234233</v>
      </c>
      <c r="D112433" s="16">
        <v>436070</v>
      </c>
      <c r="E112433" s="18">
        <f>VLOOKUP(C112433, Подписчики!$A$1:$C$16000,3,0)</f>
        <v>44344.92528789174</v>
      </c>
      <c r="F112433">
        <v>3</v>
      </c>
      <c r="G112433" s="2">
        <f t="shared" si="1756"/>
        <v>44409.654004629629</v>
      </c>
    </row>
    <row r="112434" spans="1:7" x14ac:dyDescent="0.25">
      <c r="A112434" s="16">
        <v>339779</v>
      </c>
      <c r="B112434" s="17">
        <v>44409.530532407407</v>
      </c>
      <c r="C112434" s="16">
        <v>109194</v>
      </c>
      <c r="D112434" s="16">
        <v>324893</v>
      </c>
      <c r="E112434" s="18">
        <f>VLOOKUP(C112434, Подписчики!$A$1:$C$16000,3,0)</f>
        <v>44313.206140170936</v>
      </c>
      <c r="F112434">
        <v>3</v>
      </c>
      <c r="G112434" s="2">
        <f t="shared" si="1756"/>
        <v>44409.655532407407</v>
      </c>
    </row>
    <row r="112435" spans="1:7" x14ac:dyDescent="0.25">
      <c r="A112435" s="16">
        <v>339783</v>
      </c>
      <c r="B112435" s="17">
        <v>44409.531354166669</v>
      </c>
      <c r="C112435" s="16">
        <v>316533</v>
      </c>
      <c r="D112435" s="16">
        <v>182564</v>
      </c>
      <c r="E112435" s="18">
        <f>VLOOKUP(C112435, Подписчики!$A$1:$C$16000,3,0)</f>
        <v>44409.042315705134</v>
      </c>
      <c r="F112435">
        <v>2</v>
      </c>
      <c r="G112435" s="2">
        <f t="shared" si="1756"/>
        <v>44409.614687500005</v>
      </c>
    </row>
    <row r="112436" spans="1:7" x14ac:dyDescent="0.25">
      <c r="A112436" s="16">
        <v>339785</v>
      </c>
      <c r="B112436" s="17">
        <v>44409.532337962963</v>
      </c>
      <c r="C112436" s="16">
        <v>263906</v>
      </c>
      <c r="D112436" s="16">
        <v>158978</v>
      </c>
      <c r="E112436" s="18">
        <f>VLOOKUP(C112436, Подписчики!$A$1:$C$16000,3,0)</f>
        <v>44371.305079237893</v>
      </c>
      <c r="F112436">
        <v>1</v>
      </c>
      <c r="G112436" s="2">
        <f t="shared" si="1756"/>
        <v>44409.574004629627</v>
      </c>
    </row>
    <row r="112437" spans="1:7" x14ac:dyDescent="0.25">
      <c r="A112437" s="16">
        <v>339790</v>
      </c>
      <c r="B112437" s="17">
        <v>44409.53266203704</v>
      </c>
      <c r="C112437" s="16">
        <v>208491</v>
      </c>
      <c r="D112437" s="16">
        <v>42035</v>
      </c>
      <c r="E112437" s="18">
        <f>VLOOKUP(C112437, Подписчики!$A$1:$C$16000,3,0)</f>
        <v>44343.970266987177</v>
      </c>
      <c r="F112437">
        <v>2</v>
      </c>
      <c r="G112437" s="2">
        <f t="shared" si="1756"/>
        <v>44409.615995370375</v>
      </c>
    </row>
    <row r="112438" spans="1:7" x14ac:dyDescent="0.25">
      <c r="A112438" s="16">
        <v>339791</v>
      </c>
      <c r="B112438" s="17">
        <v>44409.532951388886</v>
      </c>
      <c r="C112438" s="16">
        <v>260718</v>
      </c>
      <c r="D112438" s="16">
        <v>105716</v>
      </c>
      <c r="E112438" s="18">
        <f>VLOOKUP(C112438, Подписчики!$A$1:$C$16000,3,0)</f>
        <v>44342.900756410258</v>
      </c>
      <c r="F112438">
        <v>1</v>
      </c>
      <c r="G112438" s="2">
        <f t="shared" si="1756"/>
        <v>44409.574618055551</v>
      </c>
    </row>
    <row r="112439" spans="1:7" x14ac:dyDescent="0.25">
      <c r="A112439" s="16">
        <v>339794</v>
      </c>
      <c r="B112439" s="17">
        <v>44409.533703703702</v>
      </c>
      <c r="C112439" s="16">
        <v>328804</v>
      </c>
      <c r="D112439" s="16">
        <v>230507</v>
      </c>
      <c r="E112439" s="18">
        <f>VLOOKUP(C112439, Подписчики!$A$1:$C$16000,3,0)</f>
        <v>44381.068215954416</v>
      </c>
      <c r="F112439">
        <v>3</v>
      </c>
      <c r="G112439" s="2">
        <f t="shared" si="1756"/>
        <v>44409.658703703702</v>
      </c>
    </row>
    <row r="112440" spans="1:7" x14ac:dyDescent="0.25">
      <c r="A112440" s="16">
        <v>339796</v>
      </c>
      <c r="B112440" s="17">
        <v>44409.534074074072</v>
      </c>
      <c r="C112440" s="16">
        <v>19304</v>
      </c>
      <c r="D112440" s="16">
        <v>149737</v>
      </c>
      <c r="E112440" s="18">
        <f>VLOOKUP(C112440, Подписчики!$A$1:$C$16000,3,0)</f>
        <v>44315.486473967234</v>
      </c>
      <c r="F112440">
        <v>1</v>
      </c>
      <c r="G112440" s="2">
        <f t="shared" si="1756"/>
        <v>44409.575740740736</v>
      </c>
    </row>
    <row r="112441" spans="1:7" x14ac:dyDescent="0.25">
      <c r="A112441" s="16">
        <v>339801</v>
      </c>
      <c r="B112441" s="17">
        <v>44409.534502314818</v>
      </c>
      <c r="C112441" s="16">
        <v>103935</v>
      </c>
      <c r="D112441" s="16">
        <v>413446</v>
      </c>
      <c r="E112441" s="18">
        <f>VLOOKUP(C112441, Подписчики!$A$1:$C$16000,3,0)</f>
        <v>44386.283959615379</v>
      </c>
      <c r="F112441">
        <v>0</v>
      </c>
      <c r="G112441" s="2">
        <f t="shared" si="1756"/>
        <v>44409.534502314818</v>
      </c>
    </row>
    <row r="112442" spans="1:7" x14ac:dyDescent="0.25">
      <c r="A112442" s="16">
        <v>339806</v>
      </c>
      <c r="B112442" s="17">
        <v>44409.53533564815</v>
      </c>
      <c r="C112442" s="16">
        <v>84637</v>
      </c>
      <c r="D112442" s="16">
        <v>230507</v>
      </c>
      <c r="E112442" s="18">
        <f>VLOOKUP(C112442, Подписчики!$A$1:$C$16000,3,0)</f>
        <v>44407.883751032765</v>
      </c>
      <c r="F112442">
        <v>1</v>
      </c>
      <c r="G112442" s="2">
        <f t="shared" si="1756"/>
        <v>44409.577002314814</v>
      </c>
    </row>
    <row r="112443" spans="1:7" x14ac:dyDescent="0.25">
      <c r="A112443" s="16">
        <v>339807</v>
      </c>
      <c r="B112443" s="17">
        <v>44409.53943287037</v>
      </c>
      <c r="C112443" s="16">
        <v>335074</v>
      </c>
      <c r="D112443" s="16">
        <v>369308</v>
      </c>
      <c r="E112443" s="18">
        <f>VLOOKUP(C112443, Подписчики!$A$1:$C$16000,3,0)</f>
        <v>44303.6975497151</v>
      </c>
      <c r="F112443">
        <v>9</v>
      </c>
      <c r="G112443" s="2">
        <f t="shared" si="1756"/>
        <v>44409.91443287037</v>
      </c>
    </row>
    <row r="112444" spans="1:7" x14ac:dyDescent="0.25">
      <c r="A112444" s="16">
        <v>339811</v>
      </c>
      <c r="B112444" s="17">
        <v>44409.540358796294</v>
      </c>
      <c r="C112444" s="16">
        <v>21172</v>
      </c>
      <c r="D112444" s="16">
        <v>351192</v>
      </c>
      <c r="E112444" s="18">
        <f>VLOOKUP(C112444, Подписчики!$A$1:$C$16000,3,0)</f>
        <v>44366.63668418803</v>
      </c>
      <c r="F112444">
        <v>2</v>
      </c>
      <c r="G112444" s="2">
        <f t="shared" si="1756"/>
        <v>44409.623692129629</v>
      </c>
    </row>
    <row r="112445" spans="1:7" x14ac:dyDescent="0.25">
      <c r="A112445" s="16">
        <v>339814</v>
      </c>
      <c r="B112445" s="17">
        <v>44409.541886574072</v>
      </c>
      <c r="C112445" s="16">
        <v>309871</v>
      </c>
      <c r="D112445" s="16">
        <v>343491</v>
      </c>
      <c r="E112445" s="18">
        <f>VLOOKUP(C112445, Подписчики!$A$1:$C$16000,3,0)</f>
        <v>44334.692904166666</v>
      </c>
      <c r="F112445">
        <v>4</v>
      </c>
      <c r="G112445" s="2">
        <f t="shared" si="1756"/>
        <v>44409.708553240736</v>
      </c>
    </row>
    <row r="112446" spans="1:7" x14ac:dyDescent="0.25">
      <c r="A112446" s="16">
        <v>339815</v>
      </c>
      <c r="B112446" s="17">
        <v>44409.542928240742</v>
      </c>
      <c r="C112446" s="16">
        <v>327255</v>
      </c>
      <c r="D112446" s="16">
        <v>372101</v>
      </c>
      <c r="E112446" s="18">
        <f>VLOOKUP(C112446, Подписчики!$A$1:$C$16000,3,0)</f>
        <v>44291.244485113959</v>
      </c>
      <c r="F112446">
        <v>2</v>
      </c>
      <c r="G112446" s="2">
        <f t="shared" si="1756"/>
        <v>44409.626261574078</v>
      </c>
    </row>
    <row r="112447" spans="1:7" x14ac:dyDescent="0.25">
      <c r="A112447" s="16">
        <v>339820</v>
      </c>
      <c r="B112447" s="17">
        <v>44409.543078703704</v>
      </c>
      <c r="C112447" s="16">
        <v>161870</v>
      </c>
      <c r="D112447" s="16">
        <v>405774</v>
      </c>
      <c r="E112447" s="18">
        <f>VLOOKUP(C112447, Подписчики!$A$1:$C$16000,3,0)</f>
        <v>44342.341534615385</v>
      </c>
      <c r="F112447">
        <v>1</v>
      </c>
      <c r="G112447" s="2">
        <f t="shared" si="1756"/>
        <v>44409.584745370368</v>
      </c>
    </row>
    <row r="112448" spans="1:7" x14ac:dyDescent="0.25">
      <c r="A112448" s="16">
        <v>339825</v>
      </c>
      <c r="B112448" s="17">
        <v>44409.543356481481</v>
      </c>
      <c r="C112448" s="16">
        <v>82243</v>
      </c>
      <c r="D112448" s="16">
        <v>138209</v>
      </c>
      <c r="E112448" s="18">
        <f>VLOOKUP(C112448, Подписчики!$A$1:$C$16000,3,0)</f>
        <v>44387.248874679484</v>
      </c>
      <c r="F112448">
        <v>1</v>
      </c>
      <c r="G112448" s="2">
        <f t="shared" si="1756"/>
        <v>44409.585023148145</v>
      </c>
    </row>
    <row r="112449" spans="1:7" x14ac:dyDescent="0.25">
      <c r="A112449" s="16">
        <v>339826</v>
      </c>
      <c r="B112449" s="17">
        <v>44409.54347222222</v>
      </c>
      <c r="C112449" s="16">
        <v>232531</v>
      </c>
      <c r="D112449" s="16">
        <v>4199</v>
      </c>
      <c r="E112449" s="18">
        <f>VLOOKUP(C112449, Подписчики!$A$1:$C$16000,3,0)</f>
        <v>44310.366187250715</v>
      </c>
      <c r="F112449">
        <v>3</v>
      </c>
      <c r="G112449" s="2">
        <f t="shared" si="1756"/>
        <v>44409.66847222222</v>
      </c>
    </row>
    <row r="112450" spans="1:7" x14ac:dyDescent="0.25">
      <c r="A112450" s="16">
        <v>339828</v>
      </c>
      <c r="B112450" s="17">
        <v>44409.546215277776</v>
      </c>
      <c r="C112450" s="16">
        <v>27345</v>
      </c>
      <c r="D112450" s="16">
        <v>111368</v>
      </c>
      <c r="E112450" s="18">
        <f>VLOOKUP(C112450, Подписчики!$A$1:$C$16000,3,0)</f>
        <v>44318.617342272082</v>
      </c>
      <c r="F112450">
        <v>0</v>
      </c>
      <c r="G112450" s="2">
        <f t="shared" ref="G112450:G112513" si="1757">B112450+F112450/24</f>
        <v>44409.546215277776</v>
      </c>
    </row>
    <row r="112451" spans="1:7" x14ac:dyDescent="0.25">
      <c r="A112451" s="16">
        <v>339831</v>
      </c>
      <c r="B112451" s="17">
        <v>44409.546712962961</v>
      </c>
      <c r="C112451" s="16">
        <v>94673</v>
      </c>
      <c r="D112451" s="16">
        <v>351192</v>
      </c>
      <c r="E112451" s="18">
        <f>VLOOKUP(C112451, Подписчики!$A$1:$C$16000,3,0)</f>
        <v>44358.314289031347</v>
      </c>
      <c r="F112451">
        <v>3</v>
      </c>
      <c r="G112451" s="2">
        <f t="shared" si="1757"/>
        <v>44409.671712962961</v>
      </c>
    </row>
    <row r="112452" spans="1:7" x14ac:dyDescent="0.25">
      <c r="A112452" s="16">
        <v>339832</v>
      </c>
      <c r="B112452" s="17">
        <v>44409.5468287037</v>
      </c>
      <c r="C112452" s="16">
        <v>43582</v>
      </c>
      <c r="D112452" s="16">
        <v>411922</v>
      </c>
      <c r="E112452" s="18">
        <f>VLOOKUP(C112452, Подписчики!$A$1:$C$16000,3,0)</f>
        <v>44395.842069551283</v>
      </c>
      <c r="F112452">
        <v>12</v>
      </c>
      <c r="G112452" s="2">
        <f t="shared" si="1757"/>
        <v>44410.0468287037</v>
      </c>
    </row>
    <row r="112453" spans="1:7" x14ac:dyDescent="0.25">
      <c r="A112453" s="16">
        <v>339834</v>
      </c>
      <c r="B112453" s="17">
        <v>44409.547523148147</v>
      </c>
      <c r="C112453" s="16">
        <v>91094</v>
      </c>
      <c r="D112453" s="16">
        <v>158978</v>
      </c>
      <c r="E112453" s="18">
        <f>VLOOKUP(C112453, Подписчики!$A$1:$C$16000,3,0)</f>
        <v>44307.980099715103</v>
      </c>
      <c r="F112453">
        <v>5</v>
      </c>
      <c r="G112453" s="2">
        <f t="shared" si="1757"/>
        <v>44409.755856481483</v>
      </c>
    </row>
    <row r="112454" spans="1:7" x14ac:dyDescent="0.25">
      <c r="A112454" s="16">
        <v>339835</v>
      </c>
      <c r="B112454" s="17">
        <v>44409.547523148147</v>
      </c>
      <c r="C112454" s="16">
        <v>28133</v>
      </c>
      <c r="D112454" s="16">
        <v>250679</v>
      </c>
      <c r="E112454" s="18">
        <f>VLOOKUP(C112454, Подписчики!$A$1:$C$16000,3,0)</f>
        <v>44408.767015455844</v>
      </c>
      <c r="F112454">
        <v>1</v>
      </c>
      <c r="G112454" s="2">
        <f t="shared" si="1757"/>
        <v>44409.589189814811</v>
      </c>
    </row>
    <row r="112455" spans="1:7" x14ac:dyDescent="0.25">
      <c r="A112455" s="16">
        <v>339836</v>
      </c>
      <c r="B112455" s="17">
        <v>44409.549178240741</v>
      </c>
      <c r="C112455" s="16">
        <v>118335</v>
      </c>
      <c r="D112455" s="16">
        <v>401945</v>
      </c>
      <c r="E112455" s="18">
        <f>VLOOKUP(C112455, Подписчики!$A$1:$C$16000,3,0)</f>
        <v>44372.07318767807</v>
      </c>
      <c r="F112455">
        <v>3</v>
      </c>
      <c r="G112455" s="2">
        <f t="shared" si="1757"/>
        <v>44409.674178240741</v>
      </c>
    </row>
    <row r="112456" spans="1:7" x14ac:dyDescent="0.25">
      <c r="A112456" s="16">
        <v>339840</v>
      </c>
      <c r="B112456" s="17">
        <v>44409.549733796295</v>
      </c>
      <c r="C112456" s="16">
        <v>168749</v>
      </c>
      <c r="D112456" s="16">
        <v>347393</v>
      </c>
      <c r="E112456" s="18">
        <f>VLOOKUP(C112456, Подписчики!$A$1:$C$16000,3,0)</f>
        <v>44357.338284366102</v>
      </c>
      <c r="F112456">
        <v>-7</v>
      </c>
      <c r="G112456" s="2">
        <f t="shared" si="1757"/>
        <v>44409.258067129631</v>
      </c>
    </row>
    <row r="112457" spans="1:7" x14ac:dyDescent="0.25">
      <c r="A112457" s="16">
        <v>339844</v>
      </c>
      <c r="B112457" s="17">
        <v>44409.551006944443</v>
      </c>
      <c r="C112457" s="16">
        <v>127095</v>
      </c>
      <c r="D112457" s="16">
        <v>145209</v>
      </c>
      <c r="E112457" s="18">
        <f>VLOOKUP(C112457, Подписчики!$A$1:$C$16000,3,0)</f>
        <v>44386.637876780631</v>
      </c>
      <c r="F112457">
        <v>3</v>
      </c>
      <c r="G112457" s="2">
        <f t="shared" si="1757"/>
        <v>44409.676006944443</v>
      </c>
    </row>
    <row r="112458" spans="1:7" x14ac:dyDescent="0.25">
      <c r="A112458" s="16">
        <v>339849</v>
      </c>
      <c r="B112458" s="17">
        <v>44409.55196759259</v>
      </c>
      <c r="C112458" s="16">
        <v>6928</v>
      </c>
      <c r="D112458" s="16">
        <v>241927</v>
      </c>
      <c r="E112458" s="18">
        <f>VLOOKUP(C112458, Подписчики!$A$1:$C$16000,3,0)</f>
        <v>44374.753758190884</v>
      </c>
      <c r="F112458">
        <v>0</v>
      </c>
      <c r="G112458" s="2">
        <f t="shared" si="1757"/>
        <v>44409.55196759259</v>
      </c>
    </row>
    <row r="112459" spans="1:7" x14ac:dyDescent="0.25">
      <c r="A112459" s="16">
        <v>339853</v>
      </c>
      <c r="B112459" s="17">
        <v>44409.552372685182</v>
      </c>
      <c r="C112459" s="16">
        <v>341828</v>
      </c>
      <c r="D112459" s="16">
        <v>325984</v>
      </c>
      <c r="E112459" s="18">
        <f>VLOOKUP(C112459, Подписчики!$A$1:$C$16000,3,0)</f>
        <v>44359.30690388177</v>
      </c>
      <c r="F112459">
        <v>1</v>
      </c>
      <c r="G112459" s="2">
        <f t="shared" si="1757"/>
        <v>44409.594039351847</v>
      </c>
    </row>
    <row r="112460" spans="1:7" x14ac:dyDescent="0.25">
      <c r="A112460" s="16">
        <v>339854</v>
      </c>
      <c r="B112460" s="17">
        <v>44409.552777777775</v>
      </c>
      <c r="C112460" s="16">
        <v>59151</v>
      </c>
      <c r="D112460" s="16">
        <v>137899</v>
      </c>
      <c r="E112460" s="18">
        <f>VLOOKUP(C112460, Подписчики!$A$1:$C$16000,3,0)</f>
        <v>44393.634328205124</v>
      </c>
      <c r="F112460">
        <v>2</v>
      </c>
      <c r="G112460" s="2">
        <f t="shared" si="1757"/>
        <v>44409.636111111111</v>
      </c>
    </row>
    <row r="112461" spans="1:7" x14ac:dyDescent="0.25">
      <c r="A112461" s="16">
        <v>339858</v>
      </c>
      <c r="B112461" s="17">
        <v>44409.553020833337</v>
      </c>
      <c r="C112461" s="16">
        <v>47185</v>
      </c>
      <c r="D112461" s="16">
        <v>158978</v>
      </c>
      <c r="E112461" s="18">
        <f>VLOOKUP(C112461, Подписчики!$A$1:$C$16000,3,0)</f>
        <v>44408.09320544872</v>
      </c>
      <c r="F112461">
        <v>1</v>
      </c>
      <c r="G112461" s="2">
        <f t="shared" si="1757"/>
        <v>44409.594687500001</v>
      </c>
    </row>
    <row r="112462" spans="1:7" x14ac:dyDescent="0.25">
      <c r="A112462" s="16">
        <v>339859</v>
      </c>
      <c r="B112462" s="17">
        <v>44409.553587962961</v>
      </c>
      <c r="C112462" s="16">
        <v>169390</v>
      </c>
      <c r="D112462" s="16">
        <v>460633</v>
      </c>
      <c r="E112462" s="18">
        <f>VLOOKUP(C112462, Подписчики!$A$1:$C$16000,3,0)</f>
        <v>44356.072666417378</v>
      </c>
      <c r="F112462">
        <v>4</v>
      </c>
      <c r="G112462" s="2">
        <f t="shared" si="1757"/>
        <v>44409.720254629625</v>
      </c>
    </row>
    <row r="112463" spans="1:7" x14ac:dyDescent="0.25">
      <c r="A112463" s="16">
        <v>339861</v>
      </c>
      <c r="B112463" s="17">
        <v>44409.553993055553</v>
      </c>
      <c r="C112463" s="16">
        <v>144103</v>
      </c>
      <c r="D112463" s="16">
        <v>189009</v>
      </c>
      <c r="E112463" s="18">
        <f>VLOOKUP(C112463, Подписчики!$A$1:$C$16000,3,0)</f>
        <v>44311.149390242164</v>
      </c>
      <c r="F112463">
        <v>1</v>
      </c>
      <c r="G112463" s="2">
        <f t="shared" si="1757"/>
        <v>44409.595659722218</v>
      </c>
    </row>
    <row r="112464" spans="1:7" x14ac:dyDescent="0.25">
      <c r="A112464" s="16">
        <v>339862</v>
      </c>
      <c r="B112464" s="17">
        <v>44409.554189814815</v>
      </c>
      <c r="C112464" s="16">
        <v>66285</v>
      </c>
      <c r="D112464" s="16">
        <v>244574</v>
      </c>
      <c r="E112464" s="18">
        <f>VLOOKUP(C112464, Подписчики!$A$1:$C$16000,3,0)</f>
        <v>44318.379397685181</v>
      </c>
      <c r="F112464">
        <v>7</v>
      </c>
      <c r="G112464" s="2">
        <f t="shared" si="1757"/>
        <v>44409.845856481479</v>
      </c>
    </row>
    <row r="112465" spans="1:7" x14ac:dyDescent="0.25">
      <c r="A112465" s="16">
        <v>339864</v>
      </c>
      <c r="B112465" s="17">
        <v>44409.554189814815</v>
      </c>
      <c r="C112465" s="16">
        <v>102622</v>
      </c>
      <c r="D112465" s="16">
        <v>309133</v>
      </c>
      <c r="E112465" s="18">
        <f>VLOOKUP(C112465, Подписчики!$A$1:$C$16000,3,0)</f>
        <v>44337.669165669518</v>
      </c>
      <c r="F112465">
        <v>6</v>
      </c>
      <c r="G112465" s="2">
        <f t="shared" si="1757"/>
        <v>44409.804189814815</v>
      </c>
    </row>
    <row r="112466" spans="1:7" x14ac:dyDescent="0.25">
      <c r="A112466" s="16">
        <v>339865</v>
      </c>
      <c r="B112466" s="17">
        <v>44409.554398148146</v>
      </c>
      <c r="C112466" s="16">
        <v>278020</v>
      </c>
      <c r="D112466" s="16">
        <v>96200</v>
      </c>
      <c r="E112466" s="18">
        <f>VLOOKUP(C112466, Подписчики!$A$1:$C$16000,3,0)</f>
        <v>44316.199914707977</v>
      </c>
      <c r="F112466">
        <v>2</v>
      </c>
      <c r="G112466" s="2">
        <f t="shared" si="1757"/>
        <v>44409.637731481482</v>
      </c>
    </row>
    <row r="112467" spans="1:7" x14ac:dyDescent="0.25">
      <c r="A112467" s="16">
        <v>339866</v>
      </c>
      <c r="B112467" s="17">
        <v>44409.554918981485</v>
      </c>
      <c r="C112467" s="16">
        <v>83459</v>
      </c>
      <c r="D112467" s="16">
        <v>411922</v>
      </c>
      <c r="E112467" s="18">
        <f>VLOOKUP(C112467, Подписчики!$A$1:$C$16000,3,0)</f>
        <v>44345.176914921649</v>
      </c>
      <c r="F112467">
        <v>2</v>
      </c>
      <c r="G112467" s="2">
        <f t="shared" si="1757"/>
        <v>44409.63825231482</v>
      </c>
    </row>
    <row r="112468" spans="1:7" x14ac:dyDescent="0.25">
      <c r="A112468" s="16">
        <v>339871</v>
      </c>
      <c r="B112468" s="17">
        <v>44409.555775462963</v>
      </c>
      <c r="C112468" s="16">
        <v>80294</v>
      </c>
      <c r="D112468" s="16">
        <v>88863</v>
      </c>
      <c r="E112468" s="18">
        <f>VLOOKUP(C112468, Подписчики!$A$1:$C$16000,3,0)</f>
        <v>44340.088106374642</v>
      </c>
      <c r="F112468">
        <v>3</v>
      </c>
      <c r="G112468" s="2">
        <f t="shared" si="1757"/>
        <v>44409.680775462963</v>
      </c>
    </row>
    <row r="112469" spans="1:7" x14ac:dyDescent="0.25">
      <c r="A112469" s="16">
        <v>339876</v>
      </c>
      <c r="B112469" s="17">
        <v>44409.556562500002</v>
      </c>
      <c r="C112469" s="16">
        <v>97019</v>
      </c>
      <c r="D112469" s="16">
        <v>182191</v>
      </c>
      <c r="E112469" s="18">
        <f>VLOOKUP(C112469, Подписчики!$A$1:$C$16000,3,0)</f>
        <v>44400.708984900288</v>
      </c>
      <c r="F112469">
        <v>1</v>
      </c>
      <c r="G112469" s="2">
        <f t="shared" si="1757"/>
        <v>44409.598229166666</v>
      </c>
    </row>
    <row r="112470" spans="1:7" x14ac:dyDescent="0.25">
      <c r="A112470" s="16">
        <v>339877</v>
      </c>
      <c r="B112470" s="17">
        <v>44409.557222222225</v>
      </c>
      <c r="C112470" s="16">
        <v>302181</v>
      </c>
      <c r="D112470" s="16">
        <v>122982</v>
      </c>
      <c r="E112470" s="18">
        <f>VLOOKUP(C112470, Подписчики!$A$1:$C$16000,3,0)</f>
        <v>44408.584604843309</v>
      </c>
      <c r="F112470">
        <v>1</v>
      </c>
      <c r="G112470" s="2">
        <f t="shared" si="1757"/>
        <v>44409.59888888889</v>
      </c>
    </row>
    <row r="112471" spans="1:7" x14ac:dyDescent="0.25">
      <c r="A112471" s="16">
        <v>339880</v>
      </c>
      <c r="B112471" s="17">
        <v>44409.557222222225</v>
      </c>
      <c r="C112471" s="16">
        <v>313361</v>
      </c>
      <c r="D112471" s="16">
        <v>230507</v>
      </c>
      <c r="E112471" s="18">
        <f>VLOOKUP(C112471, Подписчики!$A$1:$C$16000,3,0)</f>
        <v>44379.965610363251</v>
      </c>
      <c r="F112471">
        <v>1</v>
      </c>
      <c r="G112471" s="2">
        <f t="shared" si="1757"/>
        <v>44409.59888888889</v>
      </c>
    </row>
    <row r="112472" spans="1:7" x14ac:dyDescent="0.25">
      <c r="A112472" s="16">
        <v>339882</v>
      </c>
      <c r="B112472" s="17">
        <v>44409.557997685188</v>
      </c>
      <c r="C112472" s="16">
        <v>275128</v>
      </c>
      <c r="D112472" s="16">
        <v>118549</v>
      </c>
      <c r="E112472" s="18">
        <f>VLOOKUP(C112472, Подписчики!$A$1:$C$16000,3,0)</f>
        <v>44345.836652029917</v>
      </c>
      <c r="F112472">
        <v>0</v>
      </c>
      <c r="G112472" s="2">
        <f t="shared" si="1757"/>
        <v>44409.557997685188</v>
      </c>
    </row>
    <row r="112473" spans="1:7" x14ac:dyDescent="0.25">
      <c r="A112473" s="16">
        <v>339884</v>
      </c>
      <c r="B112473" s="17">
        <v>44409.558275462965</v>
      </c>
      <c r="C112473" s="16">
        <v>253566</v>
      </c>
      <c r="D112473" s="16">
        <v>21760</v>
      </c>
      <c r="E112473" s="18">
        <f>VLOOKUP(C112473, Подписчики!$A$1:$C$16000,3,0)</f>
        <v>44393.289974750718</v>
      </c>
      <c r="F112473">
        <v>3</v>
      </c>
      <c r="G112473" s="2">
        <f t="shared" si="1757"/>
        <v>44409.683275462965</v>
      </c>
    </row>
    <row r="112474" spans="1:7" x14ac:dyDescent="0.25">
      <c r="A112474" s="16">
        <v>339886</v>
      </c>
      <c r="B112474" s="17">
        <v>44409.558888888889</v>
      </c>
      <c r="C112474" s="16">
        <v>208024</v>
      </c>
      <c r="D112474" s="16">
        <v>313721</v>
      </c>
      <c r="E112474" s="18">
        <f>VLOOKUP(C112474, Подписчики!$A$1:$C$16000,3,0)</f>
        <v>44375.977048148154</v>
      </c>
      <c r="F112474">
        <v>-4</v>
      </c>
      <c r="G112474" s="2">
        <f t="shared" si="1757"/>
        <v>44409.392222222225</v>
      </c>
    </row>
    <row r="112475" spans="1:7" x14ac:dyDescent="0.25">
      <c r="A112475" s="16">
        <v>339888</v>
      </c>
      <c r="B112475" s="17">
        <v>44409.559664351851</v>
      </c>
      <c r="C112475" s="16">
        <v>66232</v>
      </c>
      <c r="D112475" s="16">
        <v>118549</v>
      </c>
      <c r="E112475" s="18">
        <f>VLOOKUP(C112475, Подписчики!$A$1:$C$16000,3,0)</f>
        <v>44373.257520121086</v>
      </c>
      <c r="F112475">
        <v>2</v>
      </c>
      <c r="G112475" s="2">
        <f t="shared" si="1757"/>
        <v>44409.642997685187</v>
      </c>
    </row>
    <row r="112476" spans="1:7" x14ac:dyDescent="0.25">
      <c r="A112476" s="16">
        <v>339892</v>
      </c>
      <c r="B112476" s="17">
        <v>44409.560868055552</v>
      </c>
      <c r="C112476" s="16">
        <v>91296</v>
      </c>
      <c r="D112476" s="16">
        <v>247220</v>
      </c>
      <c r="E112476" s="18">
        <f>VLOOKUP(C112476, Подписчики!$A$1:$C$16000,3,0)</f>
        <v>44370.97004547721</v>
      </c>
      <c r="F112476">
        <v>2</v>
      </c>
      <c r="G112476" s="2">
        <f t="shared" si="1757"/>
        <v>44409.644201388888</v>
      </c>
    </row>
    <row r="112477" spans="1:7" x14ac:dyDescent="0.25">
      <c r="A112477" s="16">
        <v>339896</v>
      </c>
      <c r="B112477" s="17">
        <v>44409.560902777775</v>
      </c>
      <c r="C112477" s="16">
        <v>199173</v>
      </c>
      <c r="D112477" s="16">
        <v>158978</v>
      </c>
      <c r="E112477" s="18">
        <f>VLOOKUP(C112477, Подписчики!$A$1:$C$16000,3,0)</f>
        <v>44392.400964316235</v>
      </c>
      <c r="F112477">
        <v>0</v>
      </c>
      <c r="G112477" s="2">
        <f t="shared" si="1757"/>
        <v>44409.560902777775</v>
      </c>
    </row>
    <row r="112478" spans="1:7" x14ac:dyDescent="0.25">
      <c r="A112478" s="16">
        <v>339899</v>
      </c>
      <c r="B112478" s="17">
        <v>44409.561053240737</v>
      </c>
      <c r="C112478" s="16">
        <v>181809</v>
      </c>
      <c r="D112478" s="16">
        <v>118549</v>
      </c>
      <c r="E112478" s="18">
        <f>VLOOKUP(C112478, Подписчики!$A$1:$C$16000,3,0)</f>
        <v>44313.076685826214</v>
      </c>
      <c r="F112478">
        <v>1</v>
      </c>
      <c r="G112478" s="2">
        <f t="shared" si="1757"/>
        <v>44409.602719907401</v>
      </c>
    </row>
    <row r="112479" spans="1:7" x14ac:dyDescent="0.25">
      <c r="A112479" s="16">
        <v>339900</v>
      </c>
      <c r="B112479" s="17">
        <v>44409.561203703706</v>
      </c>
      <c r="C112479" s="16">
        <v>173895</v>
      </c>
      <c r="D112479" s="16">
        <v>185131</v>
      </c>
      <c r="E112479" s="18">
        <f>VLOOKUP(C112479, Подписчики!$A$1:$C$16000,3,0)</f>
        <v>44394.748573789177</v>
      </c>
      <c r="F112479">
        <v>1</v>
      </c>
      <c r="G112479" s="2">
        <f t="shared" si="1757"/>
        <v>44409.602870370371</v>
      </c>
    </row>
    <row r="112480" spans="1:7" x14ac:dyDescent="0.25">
      <c r="A112480" s="16">
        <v>339901</v>
      </c>
      <c r="B112480" s="17">
        <v>44409.561273148145</v>
      </c>
      <c r="C112480" s="16">
        <v>87897</v>
      </c>
      <c r="D112480" s="16">
        <v>411018</v>
      </c>
      <c r="E112480" s="18">
        <f>VLOOKUP(C112480, Подписчики!$A$1:$C$16000,3,0)</f>
        <v>44375.695941595441</v>
      </c>
      <c r="F112480">
        <v>3</v>
      </c>
      <c r="G112480" s="2">
        <f t="shared" si="1757"/>
        <v>44409.686273148145</v>
      </c>
    </row>
    <row r="112481" spans="1:7" x14ac:dyDescent="0.25">
      <c r="A112481" s="16">
        <v>339905</v>
      </c>
      <c r="B112481" s="17">
        <v>44409.562824074077</v>
      </c>
      <c r="C112481" s="16">
        <v>246990</v>
      </c>
      <c r="D112481" s="16">
        <v>471403</v>
      </c>
      <c r="E112481" s="18">
        <f>VLOOKUP(C112481, Подписчики!$A$1:$C$16000,3,0)</f>
        <v>44372.976280662398</v>
      </c>
      <c r="F112481">
        <v>1</v>
      </c>
      <c r="G112481" s="2">
        <f t="shared" si="1757"/>
        <v>44409.604490740741</v>
      </c>
    </row>
    <row r="112482" spans="1:7" x14ac:dyDescent="0.25">
      <c r="A112482" s="16">
        <v>339907</v>
      </c>
      <c r="B112482" s="17">
        <v>44409.563703703701</v>
      </c>
      <c r="C112482" s="16">
        <v>49534</v>
      </c>
      <c r="D112482" s="16">
        <v>388436</v>
      </c>
      <c r="E112482" s="18">
        <f>VLOOKUP(C112482, Подписчики!$A$1:$C$16000,3,0)</f>
        <v>44408.40900829772</v>
      </c>
      <c r="F112482">
        <v>1</v>
      </c>
      <c r="G112482" s="2">
        <f t="shared" si="1757"/>
        <v>44409.605370370366</v>
      </c>
    </row>
    <row r="112483" spans="1:7" x14ac:dyDescent="0.25">
      <c r="A112483" s="16">
        <v>339911</v>
      </c>
      <c r="B112483" s="17">
        <v>44409.563703703701</v>
      </c>
      <c r="C112483" s="16">
        <v>197384</v>
      </c>
      <c r="D112483" s="16">
        <v>182984</v>
      </c>
      <c r="E112483" s="18">
        <f>VLOOKUP(C112483, Подписчики!$A$1:$C$16000,3,0)</f>
        <v>44307.570182549862</v>
      </c>
      <c r="F112483">
        <v>1</v>
      </c>
      <c r="G112483" s="2">
        <f t="shared" si="1757"/>
        <v>44409.605370370366</v>
      </c>
    </row>
    <row r="112484" spans="1:7" x14ac:dyDescent="0.25">
      <c r="A112484" s="16">
        <v>339914</v>
      </c>
      <c r="B112484" s="17">
        <v>44409.564108796294</v>
      </c>
      <c r="C112484" s="16">
        <v>141203</v>
      </c>
      <c r="D112484" s="16">
        <v>43623</v>
      </c>
      <c r="E112484" s="18">
        <f>VLOOKUP(C112484, Подписчики!$A$1:$C$16000,3,0)</f>
        <v>44308.647914494308</v>
      </c>
      <c r="F112484">
        <v>2</v>
      </c>
      <c r="G112484" s="2">
        <f t="shared" si="1757"/>
        <v>44409.64744212963</v>
      </c>
    </row>
    <row r="112485" spans="1:7" x14ac:dyDescent="0.25">
      <c r="A112485" s="16">
        <v>339917</v>
      </c>
      <c r="B112485" s="17">
        <v>44409.564108796294</v>
      </c>
      <c r="C112485" s="16">
        <v>339726</v>
      </c>
      <c r="D112485" s="16">
        <v>114865</v>
      </c>
      <c r="E112485" s="18">
        <f>VLOOKUP(C112485, Подписчики!$A$1:$C$16000,3,0)</f>
        <v>44314.790100890314</v>
      </c>
      <c r="F112485">
        <v>2</v>
      </c>
      <c r="G112485" s="2">
        <f t="shared" si="1757"/>
        <v>44409.64744212963</v>
      </c>
    </row>
    <row r="112486" spans="1:7" x14ac:dyDescent="0.25">
      <c r="A112486" s="16">
        <v>339921</v>
      </c>
      <c r="B112486" s="17">
        <v>44409.565312500003</v>
      </c>
      <c r="C112486" s="16">
        <v>147441</v>
      </c>
      <c r="D112486" s="16">
        <v>333665</v>
      </c>
      <c r="E112486" s="18">
        <f>VLOOKUP(C112486, Подписчики!$A$1:$C$16000,3,0)</f>
        <v>44376.467340883195</v>
      </c>
      <c r="F112486">
        <v>1</v>
      </c>
      <c r="G112486" s="2">
        <f t="shared" si="1757"/>
        <v>44409.606979166667</v>
      </c>
    </row>
    <row r="112487" spans="1:7" x14ac:dyDescent="0.25">
      <c r="A112487" s="16">
        <v>339922</v>
      </c>
      <c r="B112487" s="17">
        <v>44409.565717592595</v>
      </c>
      <c r="C112487" s="16">
        <v>197370</v>
      </c>
      <c r="D112487" s="16">
        <v>256570</v>
      </c>
      <c r="E112487" s="18">
        <f>VLOOKUP(C112487, Подписчики!$A$1:$C$16000,3,0)</f>
        <v>44309.854751851854</v>
      </c>
      <c r="F112487">
        <v>2</v>
      </c>
      <c r="G112487" s="2">
        <f t="shared" si="1757"/>
        <v>44409.649050925931</v>
      </c>
    </row>
    <row r="112488" spans="1:7" x14ac:dyDescent="0.25">
      <c r="A112488" s="16">
        <v>339923</v>
      </c>
      <c r="B112488" s="17">
        <v>44409.566527777781</v>
      </c>
      <c r="C112488" s="16">
        <v>99399</v>
      </c>
      <c r="D112488" s="16">
        <v>21760</v>
      </c>
      <c r="E112488" s="18">
        <f>VLOOKUP(C112488, Подписчики!$A$1:$C$16000,3,0)</f>
        <v>44345.612527920224</v>
      </c>
      <c r="F112488">
        <v>4</v>
      </c>
      <c r="G112488" s="2">
        <f t="shared" si="1757"/>
        <v>44409.733194444445</v>
      </c>
    </row>
    <row r="112489" spans="1:7" x14ac:dyDescent="0.25">
      <c r="A112489" s="16">
        <v>339925</v>
      </c>
      <c r="B112489" s="17">
        <v>44409.566932870373</v>
      </c>
      <c r="C112489" s="16">
        <v>231962</v>
      </c>
      <c r="D112489" s="16">
        <v>411922</v>
      </c>
      <c r="E112489" s="18">
        <f>VLOOKUP(C112489, Подписчики!$A$1:$C$16000,3,0)</f>
        <v>44408.320786716533</v>
      </c>
      <c r="F112489">
        <v>1</v>
      </c>
      <c r="G112489" s="2">
        <f t="shared" si="1757"/>
        <v>44409.608599537038</v>
      </c>
    </row>
    <row r="112490" spans="1:7" x14ac:dyDescent="0.25">
      <c r="A112490" s="16">
        <v>339927</v>
      </c>
      <c r="B112490" s="17">
        <v>44409.567615740743</v>
      </c>
      <c r="C112490" s="16">
        <v>25584</v>
      </c>
      <c r="D112490" s="16">
        <v>95024</v>
      </c>
      <c r="E112490" s="18">
        <f>VLOOKUP(C112490, Подписчики!$A$1:$C$16000,3,0)</f>
        <v>44340.327363782053</v>
      </c>
      <c r="F112490">
        <v>1</v>
      </c>
      <c r="G112490" s="2">
        <f t="shared" si="1757"/>
        <v>44409.609282407408</v>
      </c>
    </row>
    <row r="112491" spans="1:7" x14ac:dyDescent="0.25">
      <c r="A112491" s="16">
        <v>339929</v>
      </c>
      <c r="B112491" s="17">
        <v>44409.567743055559</v>
      </c>
      <c r="C112491" s="16">
        <v>21309</v>
      </c>
      <c r="D112491" s="16">
        <v>143750</v>
      </c>
      <c r="E112491" s="18">
        <f>VLOOKUP(C112491, Подписчики!$A$1:$C$16000,3,0)</f>
        <v>44309.727810363256</v>
      </c>
      <c r="F112491">
        <v>3</v>
      </c>
      <c r="G112491" s="2">
        <f t="shared" si="1757"/>
        <v>44409.692743055559</v>
      </c>
    </row>
    <row r="112492" spans="1:7" x14ac:dyDescent="0.25">
      <c r="A112492" s="16">
        <v>339931</v>
      </c>
      <c r="B112492" s="17">
        <v>44409.569907407407</v>
      </c>
      <c r="C112492" s="16">
        <v>237632</v>
      </c>
      <c r="D112492" s="16">
        <v>414043</v>
      </c>
      <c r="E112492" s="18">
        <f>VLOOKUP(C112492, Подписчики!$A$1:$C$16000,3,0)</f>
        <v>44374.4245119302</v>
      </c>
      <c r="F112492">
        <v>1</v>
      </c>
      <c r="G112492" s="2">
        <f t="shared" si="1757"/>
        <v>44409.611574074072</v>
      </c>
    </row>
    <row r="112493" spans="1:7" x14ac:dyDescent="0.25">
      <c r="A112493" s="16">
        <v>339935</v>
      </c>
      <c r="B112493" s="17">
        <v>44409.570173611108</v>
      </c>
      <c r="C112493" s="16">
        <v>8791</v>
      </c>
      <c r="D112493" s="16">
        <v>213133</v>
      </c>
      <c r="E112493" s="18">
        <f>VLOOKUP(C112493, Подписчики!$A$1:$C$16000,3,0)</f>
        <v>44314.313494658127</v>
      </c>
      <c r="F112493">
        <v>5</v>
      </c>
      <c r="G112493" s="2">
        <f t="shared" si="1757"/>
        <v>44409.778506944444</v>
      </c>
    </row>
    <row r="112494" spans="1:7" x14ac:dyDescent="0.25">
      <c r="A112494" s="16">
        <v>339937</v>
      </c>
      <c r="B112494" s="17">
        <v>44409.571643518517</v>
      </c>
      <c r="C112494" s="16">
        <v>252476</v>
      </c>
      <c r="D112494" s="16">
        <v>19846</v>
      </c>
      <c r="E112494" s="18">
        <f>VLOOKUP(C112494, Подписчики!$A$1:$C$16000,3,0)</f>
        <v>44313.974975605415</v>
      </c>
      <c r="F112494">
        <v>-4</v>
      </c>
      <c r="G112494" s="2">
        <f t="shared" si="1757"/>
        <v>44409.404976851853</v>
      </c>
    </row>
    <row r="112495" spans="1:7" x14ac:dyDescent="0.25">
      <c r="A112495" s="16">
        <v>339939</v>
      </c>
      <c r="B112495" s="17">
        <v>44409.571793981479</v>
      </c>
      <c r="C112495" s="16">
        <v>110669</v>
      </c>
      <c r="D112495" s="16">
        <v>301748</v>
      </c>
      <c r="E112495" s="18">
        <f>VLOOKUP(C112495, Подписчики!$A$1:$C$16000,3,0)</f>
        <v>44375.524612428773</v>
      </c>
      <c r="F112495">
        <v>5</v>
      </c>
      <c r="G112495" s="2">
        <f t="shared" si="1757"/>
        <v>44409.780127314814</v>
      </c>
    </row>
    <row r="112496" spans="1:7" x14ac:dyDescent="0.25">
      <c r="A112496" s="16">
        <v>339943</v>
      </c>
      <c r="B112496" s="17">
        <v>44409.571886574071</v>
      </c>
      <c r="C112496" s="16">
        <v>107966</v>
      </c>
      <c r="D112496" s="16">
        <v>289295</v>
      </c>
      <c r="E112496" s="18">
        <f>VLOOKUP(C112496, Подписчики!$A$1:$C$16000,3,0)</f>
        <v>44314.211677029918</v>
      </c>
      <c r="F112496">
        <v>2</v>
      </c>
      <c r="G112496" s="2">
        <f t="shared" si="1757"/>
        <v>44409.655219907407</v>
      </c>
    </row>
    <row r="112497" spans="1:7" x14ac:dyDescent="0.25">
      <c r="A112497" s="16">
        <v>339945</v>
      </c>
      <c r="B112497" s="17">
        <v>44409.572199074071</v>
      </c>
      <c r="C112497" s="16">
        <v>44706</v>
      </c>
      <c r="D112497" s="16">
        <v>233494</v>
      </c>
      <c r="E112497" s="18">
        <f>VLOOKUP(C112497, Подписчики!$A$1:$C$16000,3,0)</f>
        <v>44340.155294551281</v>
      </c>
      <c r="F112497">
        <v>2</v>
      </c>
      <c r="G112497" s="2">
        <f t="shared" si="1757"/>
        <v>44409.655532407407</v>
      </c>
    </row>
    <row r="112498" spans="1:7" x14ac:dyDescent="0.25">
      <c r="A112498" s="16">
        <v>339946</v>
      </c>
      <c r="B112498" s="17">
        <v>44409.572314814817</v>
      </c>
      <c r="C112498" s="16">
        <v>255634</v>
      </c>
      <c r="D112498" s="16">
        <v>253546</v>
      </c>
      <c r="E112498" s="18">
        <f>VLOOKUP(C112498, Подписчики!$A$1:$C$16000,3,0)</f>
        <v>44318.12238158832</v>
      </c>
      <c r="F112498">
        <v>0</v>
      </c>
      <c r="G112498" s="2">
        <f t="shared" si="1757"/>
        <v>44409.572314814817</v>
      </c>
    </row>
    <row r="112499" spans="1:7" x14ac:dyDescent="0.25">
      <c r="A112499" s="16">
        <v>339948</v>
      </c>
      <c r="B112499" s="17">
        <v>44409.572604166664</v>
      </c>
      <c r="C112499" s="16">
        <v>191777</v>
      </c>
      <c r="D112499" s="16">
        <v>112334</v>
      </c>
      <c r="E112499" s="18">
        <f>VLOOKUP(C112499, Подписчики!$A$1:$C$16000,3,0)</f>
        <v>44400.385527955848</v>
      </c>
      <c r="F112499">
        <v>7</v>
      </c>
      <c r="G112499" s="2">
        <f t="shared" si="1757"/>
        <v>44409.864270833328</v>
      </c>
    </row>
    <row r="112500" spans="1:7" x14ac:dyDescent="0.25">
      <c r="A112500" s="16">
        <v>339951</v>
      </c>
      <c r="B112500" s="17">
        <v>44409.57340277778</v>
      </c>
      <c r="C112500" s="16">
        <v>264257</v>
      </c>
      <c r="D112500" s="16">
        <v>95024</v>
      </c>
      <c r="E112500" s="18">
        <f>VLOOKUP(C112500, Подписчики!$A$1:$C$16000,3,0)</f>
        <v>44375.737883653841</v>
      </c>
      <c r="F112500">
        <v>1</v>
      </c>
      <c r="G112500" s="2">
        <f t="shared" si="1757"/>
        <v>44409.615069444444</v>
      </c>
    </row>
    <row r="112501" spans="1:7" x14ac:dyDescent="0.25">
      <c r="A112501" s="16">
        <v>339952</v>
      </c>
      <c r="B112501" s="17">
        <v>44409.57340277778</v>
      </c>
      <c r="C112501" s="16">
        <v>275865</v>
      </c>
      <c r="D112501" s="16">
        <v>158978</v>
      </c>
      <c r="E112501" s="18">
        <f>VLOOKUP(C112501, Подписчики!$A$1:$C$16000,3,0)</f>
        <v>44302.553194836182</v>
      </c>
      <c r="F112501">
        <v>5</v>
      </c>
      <c r="G112501" s="2">
        <f t="shared" si="1757"/>
        <v>44409.781736111116</v>
      </c>
    </row>
    <row r="112502" spans="1:7" x14ac:dyDescent="0.25">
      <c r="A112502" s="16">
        <v>339954</v>
      </c>
      <c r="B112502" s="17">
        <v>44409.57340277778</v>
      </c>
      <c r="C112502" s="16">
        <v>325568</v>
      </c>
      <c r="D112502" s="16">
        <v>104958</v>
      </c>
      <c r="E112502" s="18">
        <f>VLOOKUP(C112502, Подписчики!$A$1:$C$16000,3,0)</f>
        <v>44376.754091595438</v>
      </c>
      <c r="F112502">
        <v>1</v>
      </c>
      <c r="G112502" s="2">
        <f t="shared" si="1757"/>
        <v>44409.615069444444</v>
      </c>
    </row>
    <row r="112503" spans="1:7" x14ac:dyDescent="0.25">
      <c r="A112503" s="16">
        <v>339955</v>
      </c>
      <c r="B112503" s="17">
        <v>44409.575243055559</v>
      </c>
      <c r="C112503" s="16">
        <v>343806</v>
      </c>
      <c r="D112503" s="16">
        <v>158978</v>
      </c>
      <c r="E112503" s="18">
        <f>VLOOKUP(C112503, Подписчики!$A$1:$C$16000,3,0)</f>
        <v>44300.705063746442</v>
      </c>
      <c r="F112503">
        <v>2</v>
      </c>
      <c r="G112503" s="2">
        <f t="shared" si="1757"/>
        <v>44409.658576388894</v>
      </c>
    </row>
    <row r="112504" spans="1:7" x14ac:dyDescent="0.25">
      <c r="A112504" s="16">
        <v>339956</v>
      </c>
      <c r="B112504" s="17">
        <v>44409.575833333336</v>
      </c>
      <c r="C112504" s="16">
        <v>69300</v>
      </c>
      <c r="D112504" s="16">
        <v>397390</v>
      </c>
      <c r="E112504" s="18">
        <f>VLOOKUP(C112504, Подписчики!$A$1:$C$16000,3,0)</f>
        <v>44315.238472115379</v>
      </c>
      <c r="F112504">
        <v>3</v>
      </c>
      <c r="G112504" s="2">
        <f t="shared" si="1757"/>
        <v>44409.700833333336</v>
      </c>
    </row>
    <row r="112505" spans="1:7" x14ac:dyDescent="0.25">
      <c r="A112505" s="16">
        <v>339957</v>
      </c>
      <c r="B112505" s="17">
        <v>44409.575833333336</v>
      </c>
      <c r="C112505" s="16">
        <v>175847</v>
      </c>
      <c r="D112505" s="16">
        <v>311670</v>
      </c>
      <c r="E112505" s="18">
        <f>VLOOKUP(C112505, Подписчики!$A$1:$C$16000,3,0)</f>
        <v>44379.052215242169</v>
      </c>
      <c r="F112505">
        <v>3</v>
      </c>
      <c r="G112505" s="2">
        <f t="shared" si="1757"/>
        <v>44409.700833333336</v>
      </c>
    </row>
    <row r="112506" spans="1:7" x14ac:dyDescent="0.25">
      <c r="A112506" s="16">
        <v>339959</v>
      </c>
      <c r="B112506" s="17">
        <v>44409.576863425929</v>
      </c>
      <c r="C112506" s="16">
        <v>93340</v>
      </c>
      <c r="D112506" s="16">
        <v>242428</v>
      </c>
      <c r="E112506" s="18">
        <f>VLOOKUP(C112506, Подписчики!$A$1:$C$16000,3,0)</f>
        <v>44343.484022827637</v>
      </c>
      <c r="F112506">
        <v>-4</v>
      </c>
      <c r="G112506" s="2">
        <f t="shared" si="1757"/>
        <v>44409.410196759265</v>
      </c>
    </row>
    <row r="112507" spans="1:7" x14ac:dyDescent="0.25">
      <c r="A112507" s="16">
        <v>339960</v>
      </c>
      <c r="B112507" s="17">
        <v>44409.577048611114</v>
      </c>
      <c r="C112507" s="16">
        <v>162577</v>
      </c>
      <c r="D112507" s="16">
        <v>43842</v>
      </c>
      <c r="E112507" s="18">
        <f>VLOOKUP(C112507, Подписчики!$A$1:$C$16000,3,0)</f>
        <v>44344.702755947299</v>
      </c>
      <c r="F112507">
        <v>2</v>
      </c>
      <c r="G112507" s="2">
        <f t="shared" si="1757"/>
        <v>44409.66038194445</v>
      </c>
    </row>
    <row r="112508" spans="1:7" x14ac:dyDescent="0.25">
      <c r="A112508" s="16">
        <v>339961</v>
      </c>
      <c r="B112508" s="17">
        <v>44409.578449074077</v>
      </c>
      <c r="C112508" s="16">
        <v>297348</v>
      </c>
      <c r="D112508" s="16">
        <v>389368</v>
      </c>
      <c r="E112508" s="18">
        <f>VLOOKUP(C112508, Подписчики!$A$1:$C$16000,3,0)</f>
        <v>44293.504139245015</v>
      </c>
      <c r="F112508">
        <v>2</v>
      </c>
      <c r="G112508" s="2">
        <f t="shared" si="1757"/>
        <v>44409.661782407413</v>
      </c>
    </row>
    <row r="112509" spans="1:7" x14ac:dyDescent="0.25">
      <c r="A112509" s="16">
        <v>339966</v>
      </c>
      <c r="B112509" s="17">
        <v>44409.579004629632</v>
      </c>
      <c r="C112509" s="16">
        <v>153553</v>
      </c>
      <c r="D112509" s="16">
        <v>267917</v>
      </c>
      <c r="E112509" s="18">
        <f>VLOOKUP(C112509, Подписчики!$A$1:$C$16000,3,0)</f>
        <v>44339.878332585475</v>
      </c>
      <c r="F112509">
        <v>0</v>
      </c>
      <c r="G112509" s="2">
        <f t="shared" si="1757"/>
        <v>44409.579004629632</v>
      </c>
    </row>
    <row r="112510" spans="1:7" x14ac:dyDescent="0.25">
      <c r="A112510" s="16">
        <v>339971</v>
      </c>
      <c r="B112510" s="17">
        <v>44409.579884259256</v>
      </c>
      <c r="C112510" s="16">
        <v>8992</v>
      </c>
      <c r="D112510" s="16">
        <v>158978</v>
      </c>
      <c r="E112510" s="18">
        <f>VLOOKUP(C112510, Подписчики!$A$1:$C$16000,3,0)</f>
        <v>44375.095820762101</v>
      </c>
      <c r="F112510">
        <v>3</v>
      </c>
      <c r="G112510" s="2">
        <f t="shared" si="1757"/>
        <v>44409.704884259256</v>
      </c>
    </row>
    <row r="112511" spans="1:7" x14ac:dyDescent="0.25">
      <c r="A112511" s="16">
        <v>339972</v>
      </c>
      <c r="B112511" s="17">
        <v>44409.580289351848</v>
      </c>
      <c r="C112511" s="16">
        <v>181304</v>
      </c>
      <c r="D112511" s="16">
        <v>158978</v>
      </c>
      <c r="E112511" s="18">
        <f>VLOOKUP(C112511, Подписчики!$A$1:$C$16000,3,0)</f>
        <v>44408.415371509975</v>
      </c>
      <c r="F112511">
        <v>2</v>
      </c>
      <c r="G112511" s="2">
        <f t="shared" si="1757"/>
        <v>44409.663622685184</v>
      </c>
    </row>
    <row r="112512" spans="1:7" x14ac:dyDescent="0.25">
      <c r="A112512" s="16">
        <v>339975</v>
      </c>
      <c r="B112512" s="17">
        <v>44409.58189814815</v>
      </c>
      <c r="C112512" s="16">
        <v>274717</v>
      </c>
      <c r="D112512" s="16">
        <v>175083</v>
      </c>
      <c r="E112512" s="18">
        <f>VLOOKUP(C112512, Подписчики!$A$1:$C$16000,3,0)</f>
        <v>44388.639832799148</v>
      </c>
      <c r="F112512">
        <v>2</v>
      </c>
      <c r="G112512" s="2">
        <f t="shared" si="1757"/>
        <v>44409.665231481486</v>
      </c>
    </row>
    <row r="112513" spans="1:7" x14ac:dyDescent="0.25">
      <c r="A112513" s="16">
        <v>339977</v>
      </c>
      <c r="B112513" s="17">
        <v>44409.58284722222</v>
      </c>
      <c r="C112513" s="16">
        <v>271540</v>
      </c>
      <c r="D112513" s="16">
        <v>21760</v>
      </c>
      <c r="E112513" s="18">
        <f>VLOOKUP(C112513, Подписчики!$A$1:$C$16000,3,0)</f>
        <v>44315.628377492882</v>
      </c>
      <c r="F112513">
        <v>7</v>
      </c>
      <c r="G112513" s="2">
        <f t="shared" si="1757"/>
        <v>44409.874513888884</v>
      </c>
    </row>
    <row r="112514" spans="1:7" x14ac:dyDescent="0.25">
      <c r="A112514" s="16">
        <v>339981</v>
      </c>
      <c r="B112514" s="17">
        <v>44409.583518518521</v>
      </c>
      <c r="C112514" s="16">
        <v>17854</v>
      </c>
      <c r="D112514" s="16">
        <v>182191</v>
      </c>
      <c r="E112514" s="18">
        <f>VLOOKUP(C112514, Подписчики!$A$1:$C$16000,3,0)</f>
        <v>44375.95660573362</v>
      </c>
      <c r="F112514">
        <v>2</v>
      </c>
      <c r="G112514" s="2">
        <f t="shared" ref="G112514:G112577" si="1758">B112514+F112514/24</f>
        <v>44409.666851851856</v>
      </c>
    </row>
    <row r="112515" spans="1:7" x14ac:dyDescent="0.25">
      <c r="A112515" s="16">
        <v>339985</v>
      </c>
      <c r="B112515" s="17">
        <v>44409.583518518521</v>
      </c>
      <c r="C112515" s="16">
        <v>80209</v>
      </c>
      <c r="D112515" s="16">
        <v>320940</v>
      </c>
      <c r="E112515" s="18">
        <f>VLOOKUP(C112515, Подписчики!$A$1:$C$16000,3,0)</f>
        <v>44342.725616061252</v>
      </c>
      <c r="F112515">
        <v>6</v>
      </c>
      <c r="G112515" s="2">
        <f t="shared" si="1758"/>
        <v>44409.833518518521</v>
      </c>
    </row>
    <row r="112516" spans="1:7" x14ac:dyDescent="0.25">
      <c r="A112516" s="16">
        <v>339990</v>
      </c>
      <c r="B112516" s="17">
        <v>44409.584548611114</v>
      </c>
      <c r="C112516" s="16">
        <v>81839</v>
      </c>
      <c r="D112516" s="16">
        <v>238334</v>
      </c>
      <c r="E112516" s="18">
        <f>VLOOKUP(C112516, Подписчики!$A$1:$C$16000,3,0)</f>
        <v>44384.997925142452</v>
      </c>
      <c r="F112516">
        <v>2</v>
      </c>
      <c r="G112516" s="2">
        <f t="shared" si="1758"/>
        <v>44409.66788194445</v>
      </c>
    </row>
    <row r="112517" spans="1:7" x14ac:dyDescent="0.25">
      <c r="A112517" s="16">
        <v>339992</v>
      </c>
      <c r="B112517" s="17">
        <v>44409.584733796299</v>
      </c>
      <c r="C112517" s="16">
        <v>9578</v>
      </c>
      <c r="D112517" s="16">
        <v>54565</v>
      </c>
      <c r="E112517" s="18">
        <f>VLOOKUP(C112517, Подписчики!$A$1:$C$16000,3,0)</f>
        <v>44314.357298575494</v>
      </c>
      <c r="F112517">
        <v>1</v>
      </c>
      <c r="G112517" s="2">
        <f t="shared" si="1758"/>
        <v>44409.626400462963</v>
      </c>
    </row>
    <row r="112518" spans="1:7" x14ac:dyDescent="0.25">
      <c r="A112518" s="16">
        <v>339996</v>
      </c>
      <c r="B112518" s="17">
        <v>44409.584733796299</v>
      </c>
      <c r="C112518" s="16">
        <v>270650</v>
      </c>
      <c r="D112518" s="16">
        <v>298026</v>
      </c>
      <c r="E112518" s="18">
        <f>VLOOKUP(C112518, Подписчики!$A$1:$C$16000,3,0)</f>
        <v>44308.389587856123</v>
      </c>
      <c r="F112518">
        <v>1</v>
      </c>
      <c r="G112518" s="2">
        <f t="shared" si="1758"/>
        <v>44409.626400462963</v>
      </c>
    </row>
    <row r="112519" spans="1:7" x14ac:dyDescent="0.25">
      <c r="A112519" s="16">
        <v>340000</v>
      </c>
      <c r="B112519" s="17">
        <v>44409.585138888891</v>
      </c>
      <c r="C112519" s="16">
        <v>46791</v>
      </c>
      <c r="D112519" s="16">
        <v>396686</v>
      </c>
      <c r="E112519" s="18">
        <f>VLOOKUP(C112519, Подписчики!$A$1:$C$16000,3,0)</f>
        <v>44314.62046132479</v>
      </c>
      <c r="F112519">
        <v>2</v>
      </c>
      <c r="G112519" s="2">
        <f t="shared" si="1758"/>
        <v>44409.668472222227</v>
      </c>
    </row>
    <row r="112520" spans="1:7" x14ac:dyDescent="0.25">
      <c r="A112520" s="16">
        <v>340004</v>
      </c>
      <c r="B112520" s="17">
        <v>44409.585138888891</v>
      </c>
      <c r="C112520" s="16">
        <v>232696</v>
      </c>
      <c r="D112520" s="16">
        <v>142974</v>
      </c>
      <c r="E112520" s="18">
        <f>VLOOKUP(C112520, Подписчики!$A$1:$C$16000,3,0)</f>
        <v>44367.420054772083</v>
      </c>
      <c r="F112520">
        <v>2</v>
      </c>
      <c r="G112520" s="2">
        <f t="shared" si="1758"/>
        <v>44409.668472222227</v>
      </c>
    </row>
    <row r="112521" spans="1:7" x14ac:dyDescent="0.25">
      <c r="A112521" s="16">
        <v>340008</v>
      </c>
      <c r="B112521" s="17">
        <v>44409.587164351855</v>
      </c>
      <c r="C112521" s="16">
        <v>207812</v>
      </c>
      <c r="D112521" s="16">
        <v>161088</v>
      </c>
      <c r="E112521" s="18">
        <f>VLOOKUP(C112521, Подписчики!$A$1:$C$16000,3,0)</f>
        <v>44381.652396937323</v>
      </c>
      <c r="F112521">
        <v>3</v>
      </c>
      <c r="G112521" s="2">
        <f t="shared" si="1758"/>
        <v>44409.712164351855</v>
      </c>
    </row>
    <row r="112522" spans="1:7" x14ac:dyDescent="0.25">
      <c r="A112522" s="16">
        <v>340010</v>
      </c>
      <c r="B112522" s="17">
        <v>44409.58797453704</v>
      </c>
      <c r="C112522" s="16">
        <v>97253</v>
      </c>
      <c r="D112522" s="16">
        <v>250679</v>
      </c>
      <c r="E112522" s="18">
        <f>VLOOKUP(C112522, Подписчики!$A$1:$C$16000,3,0)</f>
        <v>44373.793525178065</v>
      </c>
      <c r="F112522">
        <v>5</v>
      </c>
      <c r="G112522" s="2">
        <f t="shared" si="1758"/>
        <v>44409.796307870376</v>
      </c>
    </row>
    <row r="112523" spans="1:7" x14ac:dyDescent="0.25">
      <c r="A112523" s="16">
        <v>340013</v>
      </c>
      <c r="B112523" s="17">
        <v>44409.58797453704</v>
      </c>
      <c r="C112523" s="16">
        <v>180766</v>
      </c>
      <c r="D112523" s="16">
        <v>214389</v>
      </c>
      <c r="E112523" s="18">
        <f>VLOOKUP(C112523, Подписчики!$A$1:$C$16000,3,0)</f>
        <v>44372.098374964386</v>
      </c>
      <c r="F112523">
        <v>1</v>
      </c>
      <c r="G112523" s="2">
        <f t="shared" si="1758"/>
        <v>44409.629641203705</v>
      </c>
    </row>
    <row r="112524" spans="1:7" x14ac:dyDescent="0.25">
      <c r="A112524" s="16">
        <v>340017</v>
      </c>
      <c r="B112524" s="17">
        <v>44409.589131944442</v>
      </c>
      <c r="C112524" s="16">
        <v>311857</v>
      </c>
      <c r="D112524" s="16">
        <v>97294</v>
      </c>
      <c r="E112524" s="18">
        <f>VLOOKUP(C112524, Подписчики!$A$1:$C$16000,3,0)</f>
        <v>44354.705411039882</v>
      </c>
      <c r="F112524">
        <v>1</v>
      </c>
      <c r="G112524" s="2">
        <f t="shared" si="1758"/>
        <v>44409.630798611106</v>
      </c>
    </row>
    <row r="112525" spans="1:7" x14ac:dyDescent="0.25">
      <c r="A112525" s="16">
        <v>340022</v>
      </c>
      <c r="B112525" s="17">
        <v>44409.589583333334</v>
      </c>
      <c r="C112525" s="16">
        <v>79248</v>
      </c>
      <c r="D112525" s="16">
        <v>250679</v>
      </c>
      <c r="E112525" s="18">
        <f>VLOOKUP(C112525, Подписчики!$A$1:$C$16000,3,0)</f>
        <v>44340.719325142454</v>
      </c>
      <c r="F112525">
        <v>5</v>
      </c>
      <c r="G112525" s="2">
        <f t="shared" si="1758"/>
        <v>44409.79791666667</v>
      </c>
    </row>
    <row r="112526" spans="1:7" x14ac:dyDescent="0.25">
      <c r="A112526" s="16">
        <v>340024</v>
      </c>
      <c r="B112526" s="17">
        <v>44409.589618055557</v>
      </c>
      <c r="C112526" s="16">
        <v>89485</v>
      </c>
      <c r="D112526" s="16">
        <v>463334</v>
      </c>
      <c r="E112526" s="18">
        <f>VLOOKUP(C112526, Подписчики!$A$1:$C$16000,3,0)</f>
        <v>44302.898509437327</v>
      </c>
      <c r="F112526">
        <v>3</v>
      </c>
      <c r="G112526" s="2">
        <f t="shared" si="1758"/>
        <v>44409.714618055557</v>
      </c>
    </row>
    <row r="112527" spans="1:7" x14ac:dyDescent="0.25">
      <c r="A112527" s="16">
        <v>340027</v>
      </c>
      <c r="B112527" s="17">
        <v>44409.59039351852</v>
      </c>
      <c r="C112527" s="16">
        <v>39470</v>
      </c>
      <c r="D112527" s="16">
        <v>65828</v>
      </c>
      <c r="E112527" s="18">
        <f>VLOOKUP(C112527, Подписчики!$A$1:$C$16000,3,0)</f>
        <v>44339.103186930202</v>
      </c>
      <c r="F112527">
        <v>3</v>
      </c>
      <c r="G112527" s="2">
        <f t="shared" si="1758"/>
        <v>44409.71539351852</v>
      </c>
    </row>
    <row r="112528" spans="1:7" x14ac:dyDescent="0.25">
      <c r="A112528" s="16">
        <v>340028</v>
      </c>
      <c r="B112528" s="17">
        <v>44409.590798611112</v>
      </c>
      <c r="C112528" s="16">
        <v>219489</v>
      </c>
      <c r="D112528" s="16">
        <v>411922</v>
      </c>
      <c r="E112528" s="18">
        <f>VLOOKUP(C112528, Подписчики!$A$1:$C$16000,3,0)</f>
        <v>44375.822441595439</v>
      </c>
      <c r="F112528">
        <v>0</v>
      </c>
      <c r="G112528" s="2">
        <f t="shared" si="1758"/>
        <v>44409.590798611112</v>
      </c>
    </row>
    <row r="112529" spans="1:7" x14ac:dyDescent="0.25">
      <c r="A112529" s="16">
        <v>340033</v>
      </c>
      <c r="B112529" s="17">
        <v>44409.591481481482</v>
      </c>
      <c r="C112529" s="16">
        <v>153641</v>
      </c>
      <c r="D112529" s="16">
        <v>349014</v>
      </c>
      <c r="E112529" s="18">
        <f>VLOOKUP(C112529, Подписчики!$A$1:$C$16000,3,0)</f>
        <v>44316.088715705133</v>
      </c>
      <c r="F112529">
        <v>5</v>
      </c>
      <c r="G112529" s="2">
        <f t="shared" si="1758"/>
        <v>44409.799814814818</v>
      </c>
    </row>
    <row r="112530" spans="1:7" x14ac:dyDescent="0.25">
      <c r="A112530" s="16">
        <v>340034</v>
      </c>
      <c r="B112530" s="17">
        <v>44409.591608796298</v>
      </c>
      <c r="C112530" s="16">
        <v>224094</v>
      </c>
      <c r="D112530" s="16">
        <v>118549</v>
      </c>
      <c r="E112530" s="18">
        <f>VLOOKUP(C112530, Подписчики!$A$1:$C$16000,3,0)</f>
        <v>44343.617851602568</v>
      </c>
      <c r="F112530">
        <v>2</v>
      </c>
      <c r="G112530" s="2">
        <f t="shared" si="1758"/>
        <v>44409.674942129634</v>
      </c>
    </row>
    <row r="112531" spans="1:7" x14ac:dyDescent="0.25">
      <c r="A112531" s="16">
        <v>340036</v>
      </c>
      <c r="B112531" s="17">
        <v>44409.592361111114</v>
      </c>
      <c r="C112531" s="16">
        <v>339538</v>
      </c>
      <c r="D112531" s="16">
        <v>357547</v>
      </c>
      <c r="E112531" s="18">
        <f>VLOOKUP(C112531, Подписчики!$A$1:$C$16000,3,0)</f>
        <v>44312.26669950143</v>
      </c>
      <c r="F112531">
        <v>0</v>
      </c>
      <c r="G112531" s="2">
        <f t="shared" si="1758"/>
        <v>44409.592361111114</v>
      </c>
    </row>
    <row r="112532" spans="1:7" x14ac:dyDescent="0.25">
      <c r="A112532" s="16">
        <v>340041</v>
      </c>
      <c r="B112532" s="17">
        <v>44409.593634259261</v>
      </c>
      <c r="C112532" s="16">
        <v>235014</v>
      </c>
      <c r="D112532" s="16">
        <v>16360</v>
      </c>
      <c r="E112532" s="18">
        <f>VLOOKUP(C112532, Подписчики!$A$1:$C$16000,3,0)</f>
        <v>44371.578140847581</v>
      </c>
      <c r="F112532">
        <v>3</v>
      </c>
      <c r="G112532" s="2">
        <f t="shared" si="1758"/>
        <v>44409.718634259261</v>
      </c>
    </row>
    <row r="112533" spans="1:7" x14ac:dyDescent="0.25">
      <c r="A112533" s="16">
        <v>340046</v>
      </c>
      <c r="B112533" s="17">
        <v>44409.593645833331</v>
      </c>
      <c r="C112533" s="16">
        <v>71048</v>
      </c>
      <c r="D112533" s="16">
        <v>88863</v>
      </c>
      <c r="E112533" s="18">
        <f>VLOOKUP(C112533, Подписчики!$A$1:$C$16000,3,0)</f>
        <v>44374.268243696584</v>
      </c>
      <c r="F112533">
        <v>1</v>
      </c>
      <c r="G112533" s="2">
        <f t="shared" si="1758"/>
        <v>44409.635312499995</v>
      </c>
    </row>
    <row r="112534" spans="1:7" x14ac:dyDescent="0.25">
      <c r="A112534" s="16">
        <v>340051</v>
      </c>
      <c r="B112534" s="17">
        <v>44409.594444444447</v>
      </c>
      <c r="C112534" s="16">
        <v>208259</v>
      </c>
      <c r="D112534" s="16">
        <v>455878</v>
      </c>
      <c r="E112534" s="18">
        <f>VLOOKUP(C112534, Подписчики!$A$1:$C$16000,3,0)</f>
        <v>44375.232771189454</v>
      </c>
      <c r="F112534">
        <v>3</v>
      </c>
      <c r="G112534" s="2">
        <f t="shared" si="1758"/>
        <v>44409.719444444447</v>
      </c>
    </row>
    <row r="112535" spans="1:7" x14ac:dyDescent="0.25">
      <c r="A112535" s="16">
        <v>340054</v>
      </c>
      <c r="B112535" s="17">
        <v>44409.594849537039</v>
      </c>
      <c r="C112535" s="16">
        <v>30863</v>
      </c>
      <c r="D112535" s="16">
        <v>436452</v>
      </c>
      <c r="E112535" s="18">
        <f>VLOOKUP(C112535, Подписчики!$A$1:$C$16000,3,0)</f>
        <v>44307.687157086897</v>
      </c>
      <c r="F112535">
        <v>2</v>
      </c>
      <c r="G112535" s="2">
        <f t="shared" si="1758"/>
        <v>44409.678182870375</v>
      </c>
    </row>
    <row r="112536" spans="1:7" x14ac:dyDescent="0.25">
      <c r="A112536" s="16">
        <v>340057</v>
      </c>
      <c r="B112536" s="17">
        <v>44409.595254629632</v>
      </c>
      <c r="C112536" s="16">
        <v>247442</v>
      </c>
      <c r="D112536" s="16">
        <v>128523</v>
      </c>
      <c r="E112536" s="18">
        <f>VLOOKUP(C112536, Подписчики!$A$1:$C$16000,3,0)</f>
        <v>44345.378738639607</v>
      </c>
      <c r="F112536">
        <v>3</v>
      </c>
      <c r="G112536" s="2">
        <f t="shared" si="1758"/>
        <v>44409.720254629632</v>
      </c>
    </row>
    <row r="112537" spans="1:7" x14ac:dyDescent="0.25">
      <c r="A112537" s="16">
        <v>340059</v>
      </c>
      <c r="B112537" s="17">
        <v>44409.595254629632</v>
      </c>
      <c r="C112537" s="16">
        <v>338304</v>
      </c>
      <c r="D112537" s="16">
        <v>37644</v>
      </c>
      <c r="E112537" s="18">
        <f>VLOOKUP(C112537, Подписчики!$A$1:$C$16000,3,0)</f>
        <v>44350.521182799144</v>
      </c>
      <c r="F112537">
        <v>3</v>
      </c>
      <c r="G112537" s="2">
        <f t="shared" si="1758"/>
        <v>44409.720254629632</v>
      </c>
    </row>
    <row r="112538" spans="1:7" x14ac:dyDescent="0.25">
      <c r="A112538" s="16">
        <v>340061</v>
      </c>
      <c r="B112538" s="17">
        <v>44409.596030092594</v>
      </c>
      <c r="C112538" s="16">
        <v>233509</v>
      </c>
      <c r="D112538" s="16">
        <v>230507</v>
      </c>
      <c r="E112538" s="18">
        <f>VLOOKUP(C112538, Подписчики!$A$1:$C$16000,3,0)</f>
        <v>44372.417766809122</v>
      </c>
      <c r="F112538">
        <v>1</v>
      </c>
      <c r="G112538" s="2">
        <f t="shared" si="1758"/>
        <v>44409.637696759259</v>
      </c>
    </row>
    <row r="112539" spans="1:7" x14ac:dyDescent="0.25">
      <c r="A112539" s="16">
        <v>340066</v>
      </c>
      <c r="B112539" s="17">
        <v>44409.596296296295</v>
      </c>
      <c r="C112539" s="16">
        <v>210804</v>
      </c>
      <c r="D112539" s="16">
        <v>42705</v>
      </c>
      <c r="E112539" s="18">
        <f>VLOOKUP(C112539, Подписчики!$A$1:$C$16000,3,0)</f>
        <v>44315.334444871791</v>
      </c>
      <c r="F112539">
        <v>3</v>
      </c>
      <c r="G112539" s="2">
        <f t="shared" si="1758"/>
        <v>44409.721296296295</v>
      </c>
    </row>
    <row r="112540" spans="1:7" x14ac:dyDescent="0.25">
      <c r="A112540" s="16">
        <v>340068</v>
      </c>
      <c r="B112540" s="17">
        <v>44409.596875000003</v>
      </c>
      <c r="C112540" s="16">
        <v>221163</v>
      </c>
      <c r="D112540" s="16">
        <v>447119</v>
      </c>
      <c r="E112540" s="18">
        <f>VLOOKUP(C112540, Подписчики!$A$1:$C$16000,3,0)</f>
        <v>44374.746532941601</v>
      </c>
      <c r="F112540">
        <v>3</v>
      </c>
      <c r="G112540" s="2">
        <f t="shared" si="1758"/>
        <v>44409.721875000003</v>
      </c>
    </row>
    <row r="112541" spans="1:7" x14ac:dyDescent="0.25">
      <c r="A112541" s="16">
        <v>340069</v>
      </c>
      <c r="B112541" s="17">
        <v>44409.597488425927</v>
      </c>
      <c r="C112541" s="16">
        <v>88968</v>
      </c>
      <c r="D112541" s="16">
        <v>111368</v>
      </c>
      <c r="E112541" s="18">
        <f>VLOOKUP(C112541, Подписчики!$A$1:$C$16000,3,0)</f>
        <v>44324.302619123933</v>
      </c>
      <c r="F112541">
        <v>2</v>
      </c>
      <c r="G112541" s="2">
        <f t="shared" si="1758"/>
        <v>44409.680821759262</v>
      </c>
    </row>
    <row r="112542" spans="1:7" x14ac:dyDescent="0.25">
      <c r="A112542" s="16">
        <v>340071</v>
      </c>
      <c r="B112542" s="17">
        <v>44409.598136574074</v>
      </c>
      <c r="C112542" s="16">
        <v>69130</v>
      </c>
      <c r="D112542" s="16">
        <v>89126</v>
      </c>
      <c r="E112542" s="18">
        <f>VLOOKUP(C112542, Подписчики!$A$1:$C$16000,3,0)</f>
        <v>44405.759764529917</v>
      </c>
      <c r="F112542">
        <v>3</v>
      </c>
      <c r="G112542" s="2">
        <f t="shared" si="1758"/>
        <v>44409.723136574074</v>
      </c>
    </row>
    <row r="112543" spans="1:7" x14ac:dyDescent="0.25">
      <c r="A112543" s="16">
        <v>340075</v>
      </c>
      <c r="B112543" s="17">
        <v>44409.598483796297</v>
      </c>
      <c r="C112543" s="16">
        <v>191658</v>
      </c>
      <c r="D112543" s="16">
        <v>230507</v>
      </c>
      <c r="E112543" s="18">
        <f>VLOOKUP(C112543, Подписчики!$A$1:$C$16000,3,0)</f>
        <v>44393.604177742163</v>
      </c>
      <c r="F112543">
        <v>3</v>
      </c>
      <c r="G112543" s="2">
        <f t="shared" si="1758"/>
        <v>44409.723483796297</v>
      </c>
    </row>
    <row r="112544" spans="1:7" x14ac:dyDescent="0.25">
      <c r="A112544" s="16">
        <v>340080</v>
      </c>
      <c r="B112544" s="17">
        <v>44409.59883101852</v>
      </c>
      <c r="C112544" s="16">
        <v>25800</v>
      </c>
      <c r="D112544" s="16">
        <v>420674</v>
      </c>
      <c r="E112544" s="18">
        <f>VLOOKUP(C112544, Подписчики!$A$1:$C$16000,3,0)</f>
        <v>44317.197131445864</v>
      </c>
      <c r="F112544">
        <v>3</v>
      </c>
      <c r="G112544" s="2">
        <f t="shared" si="1758"/>
        <v>44409.72383101852</v>
      </c>
    </row>
    <row r="112545" spans="1:7" x14ac:dyDescent="0.25">
      <c r="A112545" s="16">
        <v>340083</v>
      </c>
      <c r="B112545" s="17">
        <v>44409.598981481482</v>
      </c>
      <c r="C112545" s="16">
        <v>3251</v>
      </c>
      <c r="D112545" s="16">
        <v>394819</v>
      </c>
      <c r="E112545" s="18">
        <f>VLOOKUP(C112545, Подписчики!$A$1:$C$16000,3,0)</f>
        <v>44300.903061502853</v>
      </c>
      <c r="F112545">
        <v>2</v>
      </c>
      <c r="G112545" s="2">
        <f t="shared" si="1758"/>
        <v>44409.682314814818</v>
      </c>
    </row>
    <row r="112546" spans="1:7" x14ac:dyDescent="0.25">
      <c r="A112546" s="16">
        <v>340084</v>
      </c>
      <c r="B112546" s="17">
        <v>44409.60050925926</v>
      </c>
      <c r="C112546" s="16">
        <v>136386</v>
      </c>
      <c r="D112546" s="16">
        <v>154256</v>
      </c>
      <c r="E112546" s="18">
        <f>VLOOKUP(C112546, Подписчики!$A$1:$C$16000,3,0)</f>
        <v>44289.701494586901</v>
      </c>
      <c r="F112546">
        <v>0</v>
      </c>
      <c r="G112546" s="2">
        <f t="shared" si="1758"/>
        <v>44409.60050925926</v>
      </c>
    </row>
    <row r="112547" spans="1:7" x14ac:dyDescent="0.25">
      <c r="A112547" s="16">
        <v>340089</v>
      </c>
      <c r="B112547" s="17">
        <v>44409.601319444446</v>
      </c>
      <c r="C112547" s="16">
        <v>6405</v>
      </c>
      <c r="D112547" s="16">
        <v>189009</v>
      </c>
      <c r="E112547" s="18">
        <f>VLOOKUP(C112547, Подписчики!$A$1:$C$16000,3,0)</f>
        <v>44397.693984188038</v>
      </c>
      <c r="F112547">
        <v>2</v>
      </c>
      <c r="G112547" s="2">
        <f t="shared" si="1758"/>
        <v>44409.684652777782</v>
      </c>
    </row>
    <row r="112548" spans="1:7" x14ac:dyDescent="0.25">
      <c r="A112548" s="16">
        <v>340094</v>
      </c>
      <c r="B112548" s="17">
        <v>44409.601666666669</v>
      </c>
      <c r="C112548" s="16">
        <v>211950</v>
      </c>
      <c r="D112548" s="16">
        <v>293021</v>
      </c>
      <c r="E112548" s="18">
        <f>VLOOKUP(C112548, Подписчики!$A$1:$C$16000,3,0)</f>
        <v>44343.438639529915</v>
      </c>
      <c r="F112548">
        <v>-7</v>
      </c>
      <c r="G112548" s="2">
        <f t="shared" si="1758"/>
        <v>44409.310000000005</v>
      </c>
    </row>
    <row r="112549" spans="1:7" x14ac:dyDescent="0.25">
      <c r="A112549" s="16">
        <v>340099</v>
      </c>
      <c r="B112549" s="17">
        <v>44409.602164351854</v>
      </c>
      <c r="C112549" s="16">
        <v>171361</v>
      </c>
      <c r="D112549" s="16">
        <v>327633</v>
      </c>
      <c r="E112549" s="18">
        <f>VLOOKUP(C112549, Подписчики!$A$1:$C$16000,3,0)</f>
        <v>44341.185680519942</v>
      </c>
      <c r="F112549">
        <v>1</v>
      </c>
      <c r="G112549" s="2">
        <f t="shared" si="1758"/>
        <v>44409.643831018519</v>
      </c>
    </row>
    <row r="112550" spans="1:7" x14ac:dyDescent="0.25">
      <c r="A112550" s="16">
        <v>340103</v>
      </c>
      <c r="B112550" s="17">
        <v>44409.602187500001</v>
      </c>
      <c r="C112550" s="16">
        <v>313436</v>
      </c>
      <c r="D112550" s="16">
        <v>82850</v>
      </c>
      <c r="E112550" s="18">
        <f>VLOOKUP(C112550, Подписчики!$A$1:$C$16000,3,0)</f>
        <v>44307.444720263535</v>
      </c>
      <c r="F112550">
        <v>4</v>
      </c>
      <c r="G112550" s="2">
        <f t="shared" si="1758"/>
        <v>44409.768854166665</v>
      </c>
    </row>
    <row r="112551" spans="1:7" x14ac:dyDescent="0.25">
      <c r="A112551" s="16">
        <v>340108</v>
      </c>
      <c r="B112551" s="17">
        <v>44409.602534722224</v>
      </c>
      <c r="C112551" s="16">
        <v>279607</v>
      </c>
      <c r="D112551" s="16">
        <v>230507</v>
      </c>
      <c r="E112551" s="18">
        <f>VLOOKUP(C112551, Подписчики!$A$1:$C$16000,3,0)</f>
        <v>44371.680121474361</v>
      </c>
      <c r="F112551">
        <v>9</v>
      </c>
      <c r="G112551" s="2">
        <f t="shared" si="1758"/>
        <v>44409.977534722224</v>
      </c>
    </row>
    <row r="112552" spans="1:7" x14ac:dyDescent="0.25">
      <c r="A112552" s="16">
        <v>340113</v>
      </c>
      <c r="B112552" s="17">
        <v>44409.602939814817</v>
      </c>
      <c r="C112552" s="16">
        <v>30656</v>
      </c>
      <c r="D112552" s="16">
        <v>312954</v>
      </c>
      <c r="E112552" s="18">
        <f>VLOOKUP(C112552, Подписчики!$A$1:$C$16000,3,0)</f>
        <v>44343.121920797726</v>
      </c>
      <c r="F112552">
        <v>2</v>
      </c>
      <c r="G112552" s="2">
        <f t="shared" si="1758"/>
        <v>44409.686273148152</v>
      </c>
    </row>
    <row r="112553" spans="1:7" x14ac:dyDescent="0.25">
      <c r="A112553" s="16">
        <v>340117</v>
      </c>
      <c r="B112553" s="17">
        <v>44409.602939814817</v>
      </c>
      <c r="C112553" s="16">
        <v>59880</v>
      </c>
      <c r="D112553" s="16">
        <v>230507</v>
      </c>
      <c r="E112553" s="18">
        <f>VLOOKUP(C112553, Подписчики!$A$1:$C$16000,3,0)</f>
        <v>44395.843953846161</v>
      </c>
      <c r="F112553">
        <v>6</v>
      </c>
      <c r="G112553" s="2">
        <f t="shared" si="1758"/>
        <v>44409.852939814817</v>
      </c>
    </row>
    <row r="112554" spans="1:7" x14ac:dyDescent="0.25">
      <c r="A112554" s="16">
        <v>340119</v>
      </c>
      <c r="B112554" s="17">
        <v>44409.603900462964</v>
      </c>
      <c r="C112554" s="16">
        <v>96975</v>
      </c>
      <c r="D112554" s="16">
        <v>37644</v>
      </c>
      <c r="E112554" s="18">
        <f>VLOOKUP(C112554, Подписчики!$A$1:$C$16000,3,0)</f>
        <v>44390.790519373215</v>
      </c>
      <c r="F112554">
        <v>0</v>
      </c>
      <c r="G112554" s="2">
        <f t="shared" si="1758"/>
        <v>44409.603900462964</v>
      </c>
    </row>
    <row r="112555" spans="1:7" x14ac:dyDescent="0.25">
      <c r="A112555" s="16">
        <v>340124</v>
      </c>
      <c r="B112555" s="17">
        <v>44409.604155092595</v>
      </c>
      <c r="C112555" s="16">
        <v>307221</v>
      </c>
      <c r="D112555" s="16">
        <v>347393</v>
      </c>
      <c r="E112555" s="18">
        <f>VLOOKUP(C112555, Подписчики!$A$1:$C$16000,3,0)</f>
        <v>44298.556063176642</v>
      </c>
      <c r="F112555">
        <v>1</v>
      </c>
      <c r="G112555" s="2">
        <f t="shared" si="1758"/>
        <v>44409.645821759259</v>
      </c>
    </row>
    <row r="112556" spans="1:7" x14ac:dyDescent="0.25">
      <c r="A112556" s="16">
        <v>340128</v>
      </c>
      <c r="B112556" s="17">
        <v>44409.606574074074</v>
      </c>
      <c r="C112556" s="16">
        <v>292041</v>
      </c>
      <c r="D112556" s="16">
        <v>182984</v>
      </c>
      <c r="E112556" s="18">
        <f>VLOOKUP(C112556, Подписчики!$A$1:$C$16000,3,0)</f>
        <v>44299.6082960114</v>
      </c>
      <c r="F112556">
        <v>7</v>
      </c>
      <c r="G112556" s="2">
        <f t="shared" si="1758"/>
        <v>44409.898240740738</v>
      </c>
    </row>
    <row r="112557" spans="1:7" x14ac:dyDescent="0.25">
      <c r="A112557" s="16">
        <v>340132</v>
      </c>
      <c r="B112557" s="17">
        <v>44409.606574074074</v>
      </c>
      <c r="C112557" s="16">
        <v>298714</v>
      </c>
      <c r="D112557" s="16">
        <v>88863</v>
      </c>
      <c r="E112557" s="18">
        <f>VLOOKUP(C112557, Подписчики!$A$1:$C$16000,3,0)</f>
        <v>44396.408790954425</v>
      </c>
      <c r="F112557">
        <v>3</v>
      </c>
      <c r="G112557" s="2">
        <f t="shared" si="1758"/>
        <v>44409.731574074074</v>
      </c>
    </row>
    <row r="112558" spans="1:7" x14ac:dyDescent="0.25">
      <c r="A112558" s="16">
        <v>340134</v>
      </c>
      <c r="B112558" s="17">
        <v>44409.606979166667</v>
      </c>
      <c r="C112558" s="16">
        <v>134651</v>
      </c>
      <c r="D112558" s="16">
        <v>62068</v>
      </c>
      <c r="E112558" s="18">
        <f>VLOOKUP(C112558, Подписчики!$A$1:$C$16000,3,0)</f>
        <v>44339.596401317656</v>
      </c>
      <c r="F112558">
        <v>0</v>
      </c>
      <c r="G112558" s="2">
        <f t="shared" si="1758"/>
        <v>44409.606979166667</v>
      </c>
    </row>
    <row r="112559" spans="1:7" x14ac:dyDescent="0.25">
      <c r="A112559" s="16">
        <v>340139</v>
      </c>
      <c r="B112559" s="17">
        <v>44409.606979166667</v>
      </c>
      <c r="C112559" s="16">
        <v>140280</v>
      </c>
      <c r="D112559" s="16">
        <v>440825</v>
      </c>
      <c r="E112559" s="18">
        <f>VLOOKUP(C112559, Подписчики!$A$1:$C$16000,3,0)</f>
        <v>44339.090452421653</v>
      </c>
      <c r="F112559">
        <v>0</v>
      </c>
      <c r="G112559" s="2">
        <f t="shared" si="1758"/>
        <v>44409.606979166667</v>
      </c>
    </row>
    <row r="112560" spans="1:7" x14ac:dyDescent="0.25">
      <c r="A112560" s="16">
        <v>340140</v>
      </c>
      <c r="B112560" s="17">
        <v>44409.608206018522</v>
      </c>
      <c r="C112560" s="16">
        <v>326105</v>
      </c>
      <c r="D112560" s="16">
        <v>153893</v>
      </c>
      <c r="E112560" s="18">
        <f>VLOOKUP(C112560, Подписчики!$A$1:$C$16000,3,0)</f>
        <v>44373.007763603986</v>
      </c>
      <c r="F112560">
        <v>5</v>
      </c>
      <c r="G112560" s="2">
        <f t="shared" si="1758"/>
        <v>44409.816539351858</v>
      </c>
    </row>
    <row r="112561" spans="1:7" x14ac:dyDescent="0.25">
      <c r="A112561" s="16">
        <v>340145</v>
      </c>
      <c r="B112561" s="17">
        <v>44409.610462962963</v>
      </c>
      <c r="C112561" s="16">
        <v>247280</v>
      </c>
      <c r="D112561" s="16">
        <v>108772</v>
      </c>
      <c r="E112561" s="18">
        <f>VLOOKUP(C112561, Подписчики!$A$1:$C$16000,3,0)</f>
        <v>44295.265713603992</v>
      </c>
      <c r="F112561">
        <v>9</v>
      </c>
      <c r="G112561" s="2">
        <f t="shared" si="1758"/>
        <v>44409.985462962963</v>
      </c>
    </row>
    <row r="112562" spans="1:7" x14ac:dyDescent="0.25">
      <c r="A112562" s="16">
        <v>340148</v>
      </c>
      <c r="B112562" s="17">
        <v>44409.610625000001</v>
      </c>
      <c r="C112562" s="16">
        <v>198677</v>
      </c>
      <c r="D112562" s="16">
        <v>228415</v>
      </c>
      <c r="E112562" s="18">
        <f>VLOOKUP(C112562, Подписчики!$A$1:$C$16000,3,0)</f>
        <v>44373.339056196586</v>
      </c>
      <c r="F112562">
        <v>1</v>
      </c>
      <c r="G112562" s="2">
        <f t="shared" si="1758"/>
        <v>44409.652291666665</v>
      </c>
    </row>
    <row r="112563" spans="1:7" x14ac:dyDescent="0.25">
      <c r="A112563" s="16">
        <v>340153</v>
      </c>
      <c r="B112563" s="17">
        <v>44409.611435185187</v>
      </c>
      <c r="C112563" s="16">
        <v>96757</v>
      </c>
      <c r="D112563" s="16">
        <v>411922</v>
      </c>
      <c r="E112563" s="18">
        <f>VLOOKUP(C112563, Подписчики!$A$1:$C$16000,3,0)</f>
        <v>44383.682715384617</v>
      </c>
      <c r="F112563">
        <v>3</v>
      </c>
      <c r="G112563" s="2">
        <f t="shared" si="1758"/>
        <v>44409.736435185187</v>
      </c>
    </row>
    <row r="112564" spans="1:7" x14ac:dyDescent="0.25">
      <c r="A112564" s="16">
        <v>340157</v>
      </c>
      <c r="B112564" s="17">
        <v>44409.611990740741</v>
      </c>
      <c r="C112564" s="16">
        <v>333424</v>
      </c>
      <c r="D112564" s="16">
        <v>336616</v>
      </c>
      <c r="E112564" s="18">
        <f>VLOOKUP(C112564, Подписчики!$A$1:$C$16000,3,0)</f>
        <v>44387.058670014252</v>
      </c>
      <c r="F112564">
        <v>4</v>
      </c>
      <c r="G112564" s="2">
        <f t="shared" si="1758"/>
        <v>44409.778657407405</v>
      </c>
    </row>
    <row r="112565" spans="1:7" x14ac:dyDescent="0.25">
      <c r="A112565" s="16">
        <v>340161</v>
      </c>
      <c r="B112565" s="17">
        <v>44409.612662037034</v>
      </c>
      <c r="C112565" s="16">
        <v>33075</v>
      </c>
      <c r="D112565" s="16">
        <v>326690</v>
      </c>
      <c r="E112565" s="18">
        <f>VLOOKUP(C112565, Подписчики!$A$1:$C$16000,3,0)</f>
        <v>44345.644892272088</v>
      </c>
      <c r="F112565">
        <v>2</v>
      </c>
      <c r="G112565" s="2">
        <f t="shared" si="1758"/>
        <v>44409.69599537037</v>
      </c>
    </row>
    <row r="112566" spans="1:7" x14ac:dyDescent="0.25">
      <c r="A112566" s="16">
        <v>340165</v>
      </c>
      <c r="B112566" s="17">
        <v>44409.613333333335</v>
      </c>
      <c r="C112566" s="16">
        <v>43837</v>
      </c>
      <c r="D112566" s="16">
        <v>145859</v>
      </c>
      <c r="E112566" s="18">
        <f>VLOOKUP(C112566, Подписчики!$A$1:$C$16000,3,0)</f>
        <v>44300.996776531341</v>
      </c>
      <c r="F112566">
        <v>-8</v>
      </c>
      <c r="G112566" s="2">
        <f t="shared" si="1758"/>
        <v>44409.279999999999</v>
      </c>
    </row>
    <row r="112567" spans="1:7" x14ac:dyDescent="0.25">
      <c r="A112567" s="16">
        <v>340167</v>
      </c>
      <c r="B112567" s="17">
        <v>44409.613356481481</v>
      </c>
      <c r="C112567" s="16">
        <v>23796</v>
      </c>
      <c r="D112567" s="16">
        <v>230507</v>
      </c>
      <c r="E112567" s="18">
        <f>VLOOKUP(C112567, Подписчики!$A$1:$C$16000,3,0)</f>
        <v>44342.358661538456</v>
      </c>
      <c r="F112567">
        <v>0</v>
      </c>
      <c r="G112567" s="2">
        <f t="shared" si="1758"/>
        <v>44409.613356481481</v>
      </c>
    </row>
    <row r="112568" spans="1:7" x14ac:dyDescent="0.25">
      <c r="A112568" s="16">
        <v>340170</v>
      </c>
      <c r="B112568" s="17">
        <v>44409.61346064815</v>
      </c>
      <c r="C112568" s="16">
        <v>35132</v>
      </c>
      <c r="D112568" s="16">
        <v>105200</v>
      </c>
      <c r="E112568" s="18">
        <f>VLOOKUP(C112568, Подписчики!$A$1:$C$16000,3,0)</f>
        <v>44373.351029807694</v>
      </c>
      <c r="F112568">
        <v>4</v>
      </c>
      <c r="G112568" s="2">
        <f t="shared" si="1758"/>
        <v>44409.780127314814</v>
      </c>
    </row>
    <row r="112569" spans="1:7" x14ac:dyDescent="0.25">
      <c r="A112569" s="16">
        <v>340175</v>
      </c>
      <c r="B112569" s="17">
        <v>44409.61346064815</v>
      </c>
      <c r="C112569" s="16">
        <v>36281</v>
      </c>
      <c r="D112569" s="16">
        <v>86587</v>
      </c>
      <c r="E112569" s="18">
        <f>VLOOKUP(C112569, Подписчики!$A$1:$C$16000,3,0)</f>
        <v>44339.390114494308</v>
      </c>
      <c r="F112569">
        <v>4</v>
      </c>
      <c r="G112569" s="2">
        <f t="shared" si="1758"/>
        <v>44409.780127314814</v>
      </c>
    </row>
    <row r="112570" spans="1:7" x14ac:dyDescent="0.25">
      <c r="A112570" s="16">
        <v>340179</v>
      </c>
      <c r="B112570" s="17">
        <v>44409.613865740743</v>
      </c>
      <c r="C112570" s="16">
        <v>139998</v>
      </c>
      <c r="D112570" s="16">
        <v>397390</v>
      </c>
      <c r="E112570" s="18">
        <f>VLOOKUP(C112570, Подписчики!$A$1:$C$16000,3,0)</f>
        <v>44298.676079807694</v>
      </c>
      <c r="F112570">
        <v>5</v>
      </c>
      <c r="G112570" s="2">
        <f t="shared" si="1758"/>
        <v>44409.822199074079</v>
      </c>
    </row>
    <row r="112571" spans="1:7" x14ac:dyDescent="0.25">
      <c r="A112571" s="16">
        <v>340182</v>
      </c>
      <c r="B112571" s="17">
        <v>44409.613865740743</v>
      </c>
      <c r="C112571" s="16">
        <v>55640</v>
      </c>
      <c r="D112571" s="16">
        <v>189296</v>
      </c>
      <c r="E112571" s="18">
        <f>VLOOKUP(C112571, Подписчики!$A$1:$C$16000,3,0)</f>
        <v>44343.161039066952</v>
      </c>
      <c r="F112571">
        <v>1</v>
      </c>
      <c r="G112571" s="2">
        <f t="shared" si="1758"/>
        <v>44409.655532407407</v>
      </c>
    </row>
    <row r="112572" spans="1:7" x14ac:dyDescent="0.25">
      <c r="A112572" s="16">
        <v>340183</v>
      </c>
      <c r="B112572" s="17">
        <v>44409.613865740743</v>
      </c>
      <c r="C112572" s="16">
        <v>239675</v>
      </c>
      <c r="D112572" s="16">
        <v>325852</v>
      </c>
      <c r="E112572" s="18">
        <f>VLOOKUP(C112572, Подписчики!$A$1:$C$16000,3,0)</f>
        <v>44386.677478169513</v>
      </c>
      <c r="F112572">
        <v>1</v>
      </c>
      <c r="G112572" s="2">
        <f t="shared" si="1758"/>
        <v>44409.655532407407</v>
      </c>
    </row>
    <row r="112573" spans="1:7" x14ac:dyDescent="0.25">
      <c r="A112573" s="16">
        <v>340185</v>
      </c>
      <c r="B112573" s="17">
        <v>44409.614270833335</v>
      </c>
      <c r="C112573" s="16">
        <v>57532</v>
      </c>
      <c r="D112573" s="16">
        <v>180863</v>
      </c>
      <c r="E112573" s="18">
        <f>VLOOKUP(C112573, Подписчики!$A$1:$C$16000,3,0)</f>
        <v>44361.607889494298</v>
      </c>
      <c r="F112573">
        <v>2</v>
      </c>
      <c r="G112573" s="2">
        <f t="shared" si="1758"/>
        <v>44409.697604166671</v>
      </c>
    </row>
    <row r="112574" spans="1:7" x14ac:dyDescent="0.25">
      <c r="A112574" s="16">
        <v>340190</v>
      </c>
      <c r="B112574" s="17">
        <v>44409.614270833335</v>
      </c>
      <c r="C112574" s="16">
        <v>278318</v>
      </c>
      <c r="D112574" s="16">
        <v>393123</v>
      </c>
      <c r="E112574" s="18">
        <f>VLOOKUP(C112574, Подписчики!$A$1:$C$16000,3,0)</f>
        <v>44342.667995762102</v>
      </c>
      <c r="F112574">
        <v>2</v>
      </c>
      <c r="G112574" s="2">
        <f t="shared" si="1758"/>
        <v>44409.697604166671</v>
      </c>
    </row>
    <row r="112575" spans="1:7" x14ac:dyDescent="0.25">
      <c r="A112575" s="16">
        <v>340192</v>
      </c>
      <c r="B112575" s="17">
        <v>44409.615069444444</v>
      </c>
      <c r="C112575" s="16">
        <v>147474</v>
      </c>
      <c r="D112575" s="16">
        <v>416865</v>
      </c>
      <c r="E112575" s="18">
        <f>VLOOKUP(C112575, Подписчики!$A$1:$C$16000,3,0)</f>
        <v>44346.205714102573</v>
      </c>
      <c r="F112575">
        <v>0</v>
      </c>
      <c r="G112575" s="2">
        <f t="shared" si="1758"/>
        <v>44409.615069444444</v>
      </c>
    </row>
    <row r="112576" spans="1:7" x14ac:dyDescent="0.25">
      <c r="A112576" s="16">
        <v>340197</v>
      </c>
      <c r="B112576" s="17">
        <v>44409.615069444444</v>
      </c>
      <c r="C112576" s="16">
        <v>214686</v>
      </c>
      <c r="D112576" s="16">
        <v>106331</v>
      </c>
      <c r="E112576" s="18">
        <f>VLOOKUP(C112576, Подписчики!$A$1:$C$16000,3,0)</f>
        <v>44405.068640633901</v>
      </c>
      <c r="F112576">
        <v>8</v>
      </c>
      <c r="G112576" s="2">
        <f t="shared" si="1758"/>
        <v>44409.94840277778</v>
      </c>
    </row>
    <row r="112577" spans="1:7" x14ac:dyDescent="0.25">
      <c r="A112577" s="16">
        <v>340200</v>
      </c>
      <c r="B112577" s="17">
        <v>44409.615104166667</v>
      </c>
      <c r="C112577" s="16">
        <v>25765</v>
      </c>
      <c r="D112577" s="16">
        <v>209122</v>
      </c>
      <c r="E112577" s="18">
        <f>VLOOKUP(C112577, Подписчики!$A$1:$C$16000,3,0)</f>
        <v>44310.498427884617</v>
      </c>
      <c r="F112577">
        <v>-6</v>
      </c>
      <c r="G112577" s="2">
        <f t="shared" si="1758"/>
        <v>44409.365104166667</v>
      </c>
    </row>
    <row r="112578" spans="1:7" x14ac:dyDescent="0.25">
      <c r="A112578" s="16">
        <v>340205</v>
      </c>
      <c r="B112578" s="17">
        <v>44409.615474537037</v>
      </c>
      <c r="C112578" s="16">
        <v>67689</v>
      </c>
      <c r="D112578" s="16">
        <v>258251</v>
      </c>
      <c r="E112578" s="18">
        <f>VLOOKUP(C112578, Подписчики!$A$1:$C$16000,3,0)</f>
        <v>44379.445809935904</v>
      </c>
      <c r="F112578">
        <v>1</v>
      </c>
      <c r="G112578" s="2">
        <f t="shared" ref="G112578:G112641" si="1759">B112578+F112578/24</f>
        <v>44409.657141203701</v>
      </c>
    </row>
    <row r="112579" spans="1:7" x14ac:dyDescent="0.25">
      <c r="A112579" s="16">
        <v>340206</v>
      </c>
      <c r="B112579" s="17">
        <v>44409.615740740737</v>
      </c>
      <c r="C112579" s="16">
        <v>70544</v>
      </c>
      <c r="D112579" s="16">
        <v>333091</v>
      </c>
      <c r="E112579" s="18">
        <f>VLOOKUP(C112579, Подписчики!$A$1:$C$16000,3,0)</f>
        <v>44404.063508511397</v>
      </c>
      <c r="F112579">
        <v>2</v>
      </c>
      <c r="G112579" s="2">
        <f t="shared" si="1759"/>
        <v>44409.699074074073</v>
      </c>
    </row>
    <row r="112580" spans="1:7" x14ac:dyDescent="0.25">
      <c r="A112580" s="16">
        <v>340207</v>
      </c>
      <c r="B112580" s="17">
        <v>44409.615879629629</v>
      </c>
      <c r="C112580" s="16">
        <v>247659</v>
      </c>
      <c r="D112580" s="16">
        <v>111368</v>
      </c>
      <c r="E112580" s="18">
        <f>VLOOKUP(C112580, Подписчики!$A$1:$C$16000,3,0)</f>
        <v>44345.02751798433</v>
      </c>
      <c r="F112580">
        <v>2</v>
      </c>
      <c r="G112580" s="2">
        <f t="shared" si="1759"/>
        <v>44409.699212962965</v>
      </c>
    </row>
    <row r="112581" spans="1:7" x14ac:dyDescent="0.25">
      <c r="A112581" s="16">
        <v>340211</v>
      </c>
      <c r="B112581" s="17">
        <v>44409.618368055555</v>
      </c>
      <c r="C112581" s="16">
        <v>19332</v>
      </c>
      <c r="D112581" s="16">
        <v>111368</v>
      </c>
      <c r="E112581" s="18">
        <f>VLOOKUP(C112581, Подписчики!$A$1:$C$16000,3,0)</f>
        <v>44309.30571609686</v>
      </c>
      <c r="F112581">
        <v>1</v>
      </c>
      <c r="G112581" s="2">
        <f t="shared" si="1759"/>
        <v>44409.660034722219</v>
      </c>
    </row>
    <row r="112582" spans="1:7" x14ac:dyDescent="0.25">
      <c r="A112582" s="16">
        <v>340215</v>
      </c>
      <c r="B112582" s="17">
        <v>44409.618483796294</v>
      </c>
      <c r="C112582" s="16">
        <v>234357</v>
      </c>
      <c r="D112582" s="16">
        <v>153893</v>
      </c>
      <c r="E112582" s="18">
        <f>VLOOKUP(C112582, Подписчики!$A$1:$C$16000,3,0)</f>
        <v>44311.470917592589</v>
      </c>
      <c r="F112582">
        <v>2</v>
      </c>
      <c r="G112582" s="2">
        <f t="shared" si="1759"/>
        <v>44409.701817129629</v>
      </c>
    </row>
    <row r="112583" spans="1:7" x14ac:dyDescent="0.25">
      <c r="A112583" s="16">
        <v>340216</v>
      </c>
      <c r="B112583" s="17">
        <v>44409.619525462964</v>
      </c>
      <c r="C112583" s="16">
        <v>167676</v>
      </c>
      <c r="D112583" s="16">
        <v>86061</v>
      </c>
      <c r="E112583" s="18">
        <f>VLOOKUP(C112583, Подписчики!$A$1:$C$16000,3,0)</f>
        <v>44339.772014066955</v>
      </c>
      <c r="F112583">
        <v>3</v>
      </c>
      <c r="G112583" s="2">
        <f t="shared" si="1759"/>
        <v>44409.744525462964</v>
      </c>
    </row>
    <row r="112584" spans="1:7" x14ac:dyDescent="0.25">
      <c r="A112584" s="16">
        <v>340221</v>
      </c>
      <c r="B112584" s="17">
        <v>44409.619525462964</v>
      </c>
      <c r="C112584" s="16">
        <v>171369</v>
      </c>
      <c r="D112584" s="16">
        <v>118549</v>
      </c>
      <c r="E112584" s="18">
        <f>VLOOKUP(C112584, Подписчики!$A$1:$C$16000,3,0)</f>
        <v>44408.672748539888</v>
      </c>
      <c r="F112584">
        <v>3</v>
      </c>
      <c r="G112584" s="2">
        <f t="shared" si="1759"/>
        <v>44409.744525462964</v>
      </c>
    </row>
    <row r="112585" spans="1:7" x14ac:dyDescent="0.25">
      <c r="A112585" s="16">
        <v>340225</v>
      </c>
      <c r="B112585" s="17">
        <v>44409.619525462964</v>
      </c>
      <c r="C112585" s="16">
        <v>175230</v>
      </c>
      <c r="D112585" s="16">
        <v>396686</v>
      </c>
      <c r="E112585" s="18">
        <f>VLOOKUP(C112585, Подписчики!$A$1:$C$16000,3,0)</f>
        <v>44309.789327065533</v>
      </c>
      <c r="F112585">
        <v>7</v>
      </c>
      <c r="G112585" s="2">
        <f t="shared" si="1759"/>
        <v>44409.911192129628</v>
      </c>
    </row>
    <row r="112586" spans="1:7" x14ac:dyDescent="0.25">
      <c r="A112586" s="16">
        <v>340230</v>
      </c>
      <c r="B112586" s="17">
        <v>44409.619525462964</v>
      </c>
      <c r="C112586" s="16">
        <v>339779</v>
      </c>
      <c r="D112586" s="16">
        <v>411922</v>
      </c>
      <c r="E112586" s="18">
        <f>VLOOKUP(C112586, Подписчики!$A$1:$C$16000,3,0)</f>
        <v>44389.967912393164</v>
      </c>
      <c r="F112586">
        <v>7</v>
      </c>
      <c r="G112586" s="2">
        <f t="shared" si="1759"/>
        <v>44409.911192129628</v>
      </c>
    </row>
    <row r="112587" spans="1:7" x14ac:dyDescent="0.25">
      <c r="A112587" s="16">
        <v>340233</v>
      </c>
      <c r="B112587" s="17">
        <v>44409.619664351849</v>
      </c>
      <c r="C112587" s="16">
        <v>130864</v>
      </c>
      <c r="D112587" s="16">
        <v>29893</v>
      </c>
      <c r="E112587" s="18">
        <f>VLOOKUP(C112587, Подписчики!$A$1:$C$16000,3,0)</f>
        <v>44372.453218198003</v>
      </c>
      <c r="F112587">
        <v>2</v>
      </c>
      <c r="G112587" s="2">
        <f t="shared" si="1759"/>
        <v>44409.702997685185</v>
      </c>
    </row>
    <row r="112588" spans="1:7" x14ac:dyDescent="0.25">
      <c r="A112588" s="16">
        <v>340238</v>
      </c>
      <c r="B112588" s="17">
        <v>44409.619930555556</v>
      </c>
      <c r="C112588" s="16">
        <v>48825</v>
      </c>
      <c r="D112588" s="16">
        <v>367358</v>
      </c>
      <c r="E112588" s="18">
        <f>VLOOKUP(C112588, Подписчики!$A$1:$C$16000,3,0)</f>
        <v>44309.775079985753</v>
      </c>
      <c r="F112588">
        <v>4</v>
      </c>
      <c r="G112588" s="2">
        <f t="shared" si="1759"/>
        <v>44409.786597222221</v>
      </c>
    </row>
    <row r="112589" spans="1:7" x14ac:dyDescent="0.25">
      <c r="A112589" s="16">
        <v>340241</v>
      </c>
      <c r="B112589" s="17">
        <v>44409.620335648149</v>
      </c>
      <c r="C112589" s="16">
        <v>84143</v>
      </c>
      <c r="D112589" s="16">
        <v>122902</v>
      </c>
      <c r="E112589" s="18">
        <f>VLOOKUP(C112589, Подписчики!$A$1:$C$16000,3,0)</f>
        <v>44360.588666809119</v>
      </c>
      <c r="F112589">
        <v>1</v>
      </c>
      <c r="G112589" s="2">
        <f t="shared" si="1759"/>
        <v>44409.662002314813</v>
      </c>
    </row>
    <row r="112590" spans="1:7" x14ac:dyDescent="0.25">
      <c r="A112590" s="16">
        <v>340244</v>
      </c>
      <c r="B112590" s="17">
        <v>44409.620335648149</v>
      </c>
      <c r="C112590" s="16">
        <v>295941</v>
      </c>
      <c r="D112590" s="16">
        <v>62570</v>
      </c>
      <c r="E112590" s="18">
        <f>VLOOKUP(C112590, Подписчики!$A$1:$C$16000,3,0)</f>
        <v>44399.924320227918</v>
      </c>
      <c r="F112590">
        <v>1</v>
      </c>
      <c r="G112590" s="2">
        <f t="shared" si="1759"/>
        <v>44409.662002314813</v>
      </c>
    </row>
    <row r="112591" spans="1:7" x14ac:dyDescent="0.25">
      <c r="A112591" s="16">
        <v>340247</v>
      </c>
      <c r="B112591" s="17">
        <v>44409.620659722219</v>
      </c>
      <c r="C112591" s="16">
        <v>120737</v>
      </c>
      <c r="D112591" s="16">
        <v>128523</v>
      </c>
      <c r="E112591" s="18">
        <f>VLOOKUP(C112591, Подписчики!$A$1:$C$16000,3,0)</f>
        <v>44343.386466631055</v>
      </c>
      <c r="F112591">
        <v>-3</v>
      </c>
      <c r="G112591" s="2">
        <f t="shared" si="1759"/>
        <v>44409.495659722219</v>
      </c>
    </row>
    <row r="112592" spans="1:7" x14ac:dyDescent="0.25">
      <c r="A112592" s="16">
        <v>340251</v>
      </c>
      <c r="B112592" s="17">
        <v>44409.620740740742</v>
      </c>
      <c r="C112592" s="16">
        <v>162245</v>
      </c>
      <c r="D112592" s="16">
        <v>428248</v>
      </c>
      <c r="E112592" s="18">
        <f>VLOOKUP(C112592, Подписчики!$A$1:$C$16000,3,0)</f>
        <v>44375.276717485751</v>
      </c>
      <c r="F112592">
        <v>2</v>
      </c>
      <c r="G112592" s="2">
        <f t="shared" si="1759"/>
        <v>44409.704074074078</v>
      </c>
    </row>
    <row r="112593" spans="1:7" x14ac:dyDescent="0.25">
      <c r="A112593" s="16">
        <v>340253</v>
      </c>
      <c r="B112593" s="17">
        <v>44409.622673611113</v>
      </c>
      <c r="C112593" s="16">
        <v>285854</v>
      </c>
      <c r="D112593" s="16">
        <v>347008</v>
      </c>
      <c r="E112593" s="18">
        <f>VLOOKUP(C112593, Подписчики!$A$1:$C$16000,3,0)</f>
        <v>44343.974958974359</v>
      </c>
      <c r="F112593">
        <v>2</v>
      </c>
      <c r="G112593" s="2">
        <f t="shared" si="1759"/>
        <v>44409.706006944449</v>
      </c>
    </row>
    <row r="112594" spans="1:7" x14ac:dyDescent="0.25">
      <c r="A112594" s="16">
        <v>340254</v>
      </c>
      <c r="B112594" s="17">
        <v>44409.622766203705</v>
      </c>
      <c r="C112594" s="16">
        <v>145757</v>
      </c>
      <c r="D112594" s="16">
        <v>4316</v>
      </c>
      <c r="E112594" s="18">
        <f>VLOOKUP(C112594, Подписчики!$A$1:$C$16000,3,0)</f>
        <v>44376.801473539883</v>
      </c>
      <c r="F112594">
        <v>3</v>
      </c>
      <c r="G112594" s="2">
        <f t="shared" si="1759"/>
        <v>44409.747766203705</v>
      </c>
    </row>
    <row r="112595" spans="1:7" x14ac:dyDescent="0.25">
      <c r="A112595" s="16">
        <v>340259</v>
      </c>
      <c r="B112595" s="17">
        <v>44409.623564814814</v>
      </c>
      <c r="C112595" s="16">
        <v>57578</v>
      </c>
      <c r="D112595" s="16">
        <v>60428</v>
      </c>
      <c r="E112595" s="18">
        <f>VLOOKUP(C112595, Подписчики!$A$1:$C$16000,3,0)</f>
        <v>44294.900629736469</v>
      </c>
      <c r="F112595">
        <v>1</v>
      </c>
      <c r="G112595" s="2">
        <f t="shared" si="1759"/>
        <v>44409.665231481478</v>
      </c>
    </row>
    <row r="112596" spans="1:7" x14ac:dyDescent="0.25">
      <c r="A112596" s="16">
        <v>340262</v>
      </c>
      <c r="B112596" s="17">
        <v>44409.623888888891</v>
      </c>
      <c r="C112596" s="16">
        <v>81495</v>
      </c>
      <c r="D112596" s="16">
        <v>477565</v>
      </c>
      <c r="E112596" s="18">
        <f>VLOOKUP(C112596, Подписчики!$A$1:$C$16000,3,0)</f>
        <v>44342.305964707972</v>
      </c>
      <c r="F112596">
        <v>1</v>
      </c>
      <c r="G112596" s="2">
        <f t="shared" si="1759"/>
        <v>44409.665555555555</v>
      </c>
    </row>
    <row r="112597" spans="1:7" x14ac:dyDescent="0.25">
      <c r="A112597" s="16">
        <v>340265</v>
      </c>
      <c r="B112597" s="17">
        <v>44409.624351851853</v>
      </c>
      <c r="C112597" s="16">
        <v>315391</v>
      </c>
      <c r="D112597" s="16">
        <v>258251</v>
      </c>
      <c r="E112597" s="18">
        <f>VLOOKUP(C112597, Подписчики!$A$1:$C$16000,3,0)</f>
        <v>44373.615676353278</v>
      </c>
      <c r="F112597">
        <v>1</v>
      </c>
      <c r="G112597" s="2">
        <f t="shared" si="1759"/>
        <v>44409.666018518517</v>
      </c>
    </row>
    <row r="112598" spans="1:7" x14ac:dyDescent="0.25">
      <c r="A112598" s="16">
        <v>340270</v>
      </c>
      <c r="B112598" s="17">
        <v>44409.624374999999</v>
      </c>
      <c r="C112598" s="16">
        <v>20570</v>
      </c>
      <c r="D112598" s="16">
        <v>86587</v>
      </c>
      <c r="E112598" s="18">
        <f>VLOOKUP(C112598, Подписчики!$A$1:$C$16000,3,0)</f>
        <v>44371.846906339029</v>
      </c>
      <c r="F112598">
        <v>3</v>
      </c>
      <c r="G112598" s="2">
        <f t="shared" si="1759"/>
        <v>44409.749374999999</v>
      </c>
    </row>
    <row r="112599" spans="1:7" x14ac:dyDescent="0.25">
      <c r="A112599" s="16">
        <v>340273</v>
      </c>
      <c r="B112599" s="17">
        <v>44409.627210648148</v>
      </c>
      <c r="C112599" s="16">
        <v>20928</v>
      </c>
      <c r="D112599" s="16">
        <v>376706</v>
      </c>
      <c r="E112599" s="18">
        <f>VLOOKUP(C112599, Подписчики!$A$1:$C$16000,3,0)</f>
        <v>44308.276909615386</v>
      </c>
      <c r="F112599">
        <v>2</v>
      </c>
      <c r="G112599" s="2">
        <f t="shared" si="1759"/>
        <v>44409.710543981484</v>
      </c>
    </row>
    <row r="112600" spans="1:7" x14ac:dyDescent="0.25">
      <c r="A112600" s="16">
        <v>340274</v>
      </c>
      <c r="B112600" s="17">
        <v>44409.627210648148</v>
      </c>
      <c r="C112600" s="16">
        <v>106441</v>
      </c>
      <c r="D112600" s="16">
        <v>437795</v>
      </c>
      <c r="E112600" s="18">
        <f>VLOOKUP(C112600, Подписчики!$A$1:$C$16000,3,0)</f>
        <v>44371.915073789176</v>
      </c>
      <c r="F112600">
        <v>2</v>
      </c>
      <c r="G112600" s="2">
        <f t="shared" si="1759"/>
        <v>44409.710543981484</v>
      </c>
    </row>
    <row r="112601" spans="1:7" x14ac:dyDescent="0.25">
      <c r="A112601" s="16">
        <v>340276</v>
      </c>
      <c r="B112601" s="17">
        <v>44409.627245370371</v>
      </c>
      <c r="C112601" s="16">
        <v>37848</v>
      </c>
      <c r="D112601" s="16">
        <v>295484</v>
      </c>
      <c r="E112601" s="18">
        <f>VLOOKUP(C112601, Подписчики!$A$1:$C$16000,3,0)</f>
        <v>44370.55628023504</v>
      </c>
      <c r="F112601">
        <v>0</v>
      </c>
      <c r="G112601" s="2">
        <f t="shared" si="1759"/>
        <v>44409.627245370371</v>
      </c>
    </row>
    <row r="112602" spans="1:7" x14ac:dyDescent="0.25">
      <c r="A112602" s="16">
        <v>340277</v>
      </c>
      <c r="B112602" s="17">
        <v>44409.627523148149</v>
      </c>
      <c r="C112602" s="16">
        <v>276453</v>
      </c>
      <c r="D112602" s="16">
        <v>180863</v>
      </c>
      <c r="E112602" s="18">
        <f>VLOOKUP(C112602, Подписчики!$A$1:$C$16000,3,0)</f>
        <v>44312.647130270656</v>
      </c>
      <c r="F112602">
        <v>1</v>
      </c>
      <c r="G112602" s="2">
        <f t="shared" si="1759"/>
        <v>44409.669189814813</v>
      </c>
    </row>
    <row r="112603" spans="1:7" x14ac:dyDescent="0.25">
      <c r="A112603" s="16">
        <v>340282</v>
      </c>
      <c r="B112603" s="17">
        <v>44409.62804398148</v>
      </c>
      <c r="C112603" s="16">
        <v>298304</v>
      </c>
      <c r="D112603" s="16">
        <v>419338</v>
      </c>
      <c r="E112603" s="18">
        <f>VLOOKUP(C112603, Подписчики!$A$1:$C$16000,3,0)</f>
        <v>44351.51593016382</v>
      </c>
      <c r="F112603">
        <v>2</v>
      </c>
      <c r="G112603" s="2">
        <f t="shared" si="1759"/>
        <v>44409.711377314816</v>
      </c>
    </row>
    <row r="112604" spans="1:7" x14ac:dyDescent="0.25">
      <c r="A112604" s="16">
        <v>340286</v>
      </c>
      <c r="B112604" s="17">
        <v>44409.628101851849</v>
      </c>
      <c r="C112604" s="16">
        <v>135466</v>
      </c>
      <c r="D112604" s="16">
        <v>473327</v>
      </c>
      <c r="E112604" s="18">
        <f>VLOOKUP(C112604, Подписчики!$A$1:$C$16000,3,0)</f>
        <v>44373.918497792023</v>
      </c>
      <c r="F112604">
        <v>1</v>
      </c>
      <c r="G112604" s="2">
        <f t="shared" si="1759"/>
        <v>44409.669768518514</v>
      </c>
    </row>
    <row r="112605" spans="1:7" x14ac:dyDescent="0.25">
      <c r="A112605" s="16">
        <v>340291</v>
      </c>
      <c r="B112605" s="17">
        <v>44409.628425925926</v>
      </c>
      <c r="C112605" s="16">
        <v>301269</v>
      </c>
      <c r="D112605" s="16">
        <v>351192</v>
      </c>
      <c r="E112605" s="18">
        <f>VLOOKUP(C112605, Подписчики!$A$1:$C$16000,3,0)</f>
        <v>44372.549364031343</v>
      </c>
      <c r="F112605">
        <v>5</v>
      </c>
      <c r="G112605" s="2">
        <f t="shared" si="1759"/>
        <v>44409.836759259262</v>
      </c>
    </row>
    <row r="112606" spans="1:7" x14ac:dyDescent="0.25">
      <c r="A112606" s="16">
        <v>340292</v>
      </c>
      <c r="B112606" s="17">
        <v>44409.630046296297</v>
      </c>
      <c r="C112606" s="16">
        <v>61863</v>
      </c>
      <c r="D112606" s="16">
        <v>158978</v>
      </c>
      <c r="E112606" s="18">
        <f>VLOOKUP(C112606, Подписчики!$A$1:$C$16000,3,0)</f>
        <v>44365.251403668088</v>
      </c>
      <c r="F112606">
        <v>1</v>
      </c>
      <c r="G112606" s="2">
        <f t="shared" si="1759"/>
        <v>44409.671712962961</v>
      </c>
    </row>
    <row r="112607" spans="1:7" x14ac:dyDescent="0.25">
      <c r="A112607" s="16">
        <v>340294</v>
      </c>
      <c r="B112607" s="17">
        <v>44409.632071759261</v>
      </c>
      <c r="C112607" s="16">
        <v>338386</v>
      </c>
      <c r="D112607" s="16">
        <v>268989</v>
      </c>
      <c r="E112607" s="18">
        <f>VLOOKUP(C112607, Подписчики!$A$1:$C$16000,3,0)</f>
        <v>44376.15614871795</v>
      </c>
      <c r="F112607">
        <v>1</v>
      </c>
      <c r="G112607" s="2">
        <f t="shared" si="1759"/>
        <v>44409.673738425925</v>
      </c>
    </row>
    <row r="112608" spans="1:7" x14ac:dyDescent="0.25">
      <c r="A112608" s="16">
        <v>340298</v>
      </c>
      <c r="B112608" s="17">
        <v>44409.632870370369</v>
      </c>
      <c r="C112608" s="16">
        <v>312724</v>
      </c>
      <c r="D112608" s="16">
        <v>331056</v>
      </c>
      <c r="E112608" s="18">
        <f>VLOOKUP(C112608, Подписчики!$A$1:$C$16000,3,0)</f>
        <v>44382.691326317661</v>
      </c>
      <c r="F112608">
        <v>0</v>
      </c>
      <c r="G112608" s="2">
        <f t="shared" si="1759"/>
        <v>44409.632870370369</v>
      </c>
    </row>
    <row r="112609" spans="1:7" x14ac:dyDescent="0.25">
      <c r="A112609" s="16">
        <v>340303</v>
      </c>
      <c r="B112609" s="17">
        <v>44409.633275462962</v>
      </c>
      <c r="C112609" s="16">
        <v>202150</v>
      </c>
      <c r="D112609" s="16">
        <v>411922</v>
      </c>
      <c r="E112609" s="18">
        <f>VLOOKUP(C112609, Подписчики!$A$1:$C$16000,3,0)</f>
        <v>44395.134948789178</v>
      </c>
      <c r="F112609">
        <v>1</v>
      </c>
      <c r="G112609" s="2">
        <f t="shared" si="1759"/>
        <v>44409.674942129626</v>
      </c>
    </row>
    <row r="112610" spans="1:7" x14ac:dyDescent="0.25">
      <c r="A112610" s="16">
        <v>340306</v>
      </c>
      <c r="B112610" s="17">
        <v>44409.633680555555</v>
      </c>
      <c r="C112610" s="16">
        <v>270321</v>
      </c>
      <c r="D112610" s="16">
        <v>154256</v>
      </c>
      <c r="E112610" s="18">
        <f>VLOOKUP(C112610, Подписчики!$A$1:$C$16000,3,0)</f>
        <v>44316.797057799144</v>
      </c>
      <c r="F112610">
        <v>2</v>
      </c>
      <c r="G112610" s="2">
        <f t="shared" si="1759"/>
        <v>44409.717013888891</v>
      </c>
    </row>
    <row r="112611" spans="1:7" x14ac:dyDescent="0.25">
      <c r="A112611" s="16">
        <v>340309</v>
      </c>
      <c r="B112611" s="17">
        <v>44409.634085648147</v>
      </c>
      <c r="C112611" s="16">
        <v>259855</v>
      </c>
      <c r="D112611" s="16">
        <v>145946</v>
      </c>
      <c r="E112611" s="18">
        <f>VLOOKUP(C112611, Подписчики!$A$1:$C$16000,3,0)</f>
        <v>44373.171718945865</v>
      </c>
      <c r="F112611">
        <v>3</v>
      </c>
      <c r="G112611" s="2">
        <f t="shared" si="1759"/>
        <v>44409.759085648147</v>
      </c>
    </row>
    <row r="112612" spans="1:7" x14ac:dyDescent="0.25">
      <c r="A112612" s="16">
        <v>340311</v>
      </c>
      <c r="B112612" s="17">
        <v>44409.634328703702</v>
      </c>
      <c r="C112612" s="16">
        <v>185891</v>
      </c>
      <c r="D112612" s="16">
        <v>242428</v>
      </c>
      <c r="E112612" s="18">
        <f>VLOOKUP(C112612, Подписчики!$A$1:$C$16000,3,0)</f>
        <v>44345.983704380342</v>
      </c>
      <c r="F112612">
        <v>1</v>
      </c>
      <c r="G112612" s="2">
        <f t="shared" si="1759"/>
        <v>44409.675995370366</v>
      </c>
    </row>
    <row r="112613" spans="1:7" x14ac:dyDescent="0.25">
      <c r="A112613" s="16">
        <v>340315</v>
      </c>
      <c r="B112613" s="17">
        <v>44409.635300925926</v>
      </c>
      <c r="C112613" s="16">
        <v>110027</v>
      </c>
      <c r="D112613" s="16">
        <v>250679</v>
      </c>
      <c r="E112613" s="18">
        <f>VLOOKUP(C112613, Подписчики!$A$1:$C$16000,3,0)</f>
        <v>44334.480477920231</v>
      </c>
      <c r="F112613">
        <v>2</v>
      </c>
      <c r="G112613" s="2">
        <f t="shared" si="1759"/>
        <v>44409.718634259261</v>
      </c>
    </row>
    <row r="112614" spans="1:7" x14ac:dyDescent="0.25">
      <c r="A112614" s="16">
        <v>340316</v>
      </c>
      <c r="B112614" s="17">
        <v>44409.635706018518</v>
      </c>
      <c r="C112614" s="16">
        <v>181867</v>
      </c>
      <c r="D112614" s="16">
        <v>347008</v>
      </c>
      <c r="E112614" s="18">
        <f>VLOOKUP(C112614, Подписчики!$A$1:$C$16000,3,0)</f>
        <v>44344.709318660971</v>
      </c>
      <c r="F112614">
        <v>3</v>
      </c>
      <c r="G112614" s="2">
        <f t="shared" si="1759"/>
        <v>44409.760706018518</v>
      </c>
    </row>
    <row r="112615" spans="1:7" x14ac:dyDescent="0.25">
      <c r="A112615" s="16">
        <v>340320</v>
      </c>
      <c r="B112615" s="17">
        <v>44409.636516203704</v>
      </c>
      <c r="C112615" s="16">
        <v>105039</v>
      </c>
      <c r="D112615" s="16">
        <v>411922</v>
      </c>
      <c r="E112615" s="18">
        <f>VLOOKUP(C112615, Подписчики!$A$1:$C$16000,3,0)</f>
        <v>44409.401646972939</v>
      </c>
      <c r="F112615">
        <v>1</v>
      </c>
      <c r="G112615" s="2">
        <f t="shared" si="1759"/>
        <v>44409.678182870368</v>
      </c>
    </row>
    <row r="112616" spans="1:7" x14ac:dyDescent="0.25">
      <c r="A112616" s="16">
        <v>340321</v>
      </c>
      <c r="B112616" s="17">
        <v>44409.636921296296</v>
      </c>
      <c r="C112616" s="16">
        <v>15608</v>
      </c>
      <c r="D112616" s="16">
        <v>262205</v>
      </c>
      <c r="E112616" s="18">
        <f>VLOOKUP(C112616, Подписчики!$A$1:$C$16000,3,0)</f>
        <v>44343.146864529917</v>
      </c>
      <c r="F112616">
        <v>2</v>
      </c>
      <c r="G112616" s="2">
        <f t="shared" si="1759"/>
        <v>44409.720254629632</v>
      </c>
    </row>
    <row r="112617" spans="1:7" x14ac:dyDescent="0.25">
      <c r="A112617" s="16">
        <v>340326</v>
      </c>
      <c r="B112617" s="17">
        <v>44409.636921296296</v>
      </c>
      <c r="C112617" s="16">
        <v>263267</v>
      </c>
      <c r="D112617" s="16">
        <v>301748</v>
      </c>
      <c r="E112617" s="18">
        <f>VLOOKUP(C112617, Подписчики!$A$1:$C$16000,3,0)</f>
        <v>44332.774489743584</v>
      </c>
      <c r="F112617">
        <v>2</v>
      </c>
      <c r="G112617" s="2">
        <f t="shared" si="1759"/>
        <v>44409.720254629632</v>
      </c>
    </row>
    <row r="112618" spans="1:7" x14ac:dyDescent="0.25">
      <c r="A112618" s="16">
        <v>340330</v>
      </c>
      <c r="B112618" s="17">
        <v>44409.637326388889</v>
      </c>
      <c r="C112618" s="16">
        <v>229209</v>
      </c>
      <c r="D112618" s="16">
        <v>235960</v>
      </c>
      <c r="E112618" s="18">
        <f>VLOOKUP(C112618, Подписчики!$A$1:$C$16000,3,0)</f>
        <v>44322.839307122507</v>
      </c>
      <c r="F112618">
        <v>3</v>
      </c>
      <c r="G112618" s="2">
        <f t="shared" si="1759"/>
        <v>44409.762326388889</v>
      </c>
    </row>
    <row r="112619" spans="1:7" x14ac:dyDescent="0.25">
      <c r="A112619" s="16">
        <v>340335</v>
      </c>
      <c r="B112619" s="17">
        <v>44409.638136574074</v>
      </c>
      <c r="C112619" s="16">
        <v>99558</v>
      </c>
      <c r="D112619" s="16">
        <v>217307</v>
      </c>
      <c r="E112619" s="18">
        <f>VLOOKUP(C112619, Подписчики!$A$1:$C$16000,3,0)</f>
        <v>44408.439690420229</v>
      </c>
      <c r="F112619">
        <v>1</v>
      </c>
      <c r="G112619" s="2">
        <f t="shared" si="1759"/>
        <v>44409.679803240739</v>
      </c>
    </row>
    <row r="112620" spans="1:7" x14ac:dyDescent="0.25">
      <c r="A112620" s="16">
        <v>340336</v>
      </c>
      <c r="B112620" s="17">
        <v>44409.638541666667</v>
      </c>
      <c r="C112620" s="16">
        <v>250785</v>
      </c>
      <c r="D112620" s="16">
        <v>389195</v>
      </c>
      <c r="E112620" s="18">
        <f>VLOOKUP(C112620, Подписчики!$A$1:$C$16000,3,0)</f>
        <v>44398.765810327641</v>
      </c>
      <c r="F112620">
        <v>2</v>
      </c>
      <c r="G112620" s="2">
        <f t="shared" si="1759"/>
        <v>44409.721875000003</v>
      </c>
    </row>
    <row r="112621" spans="1:7" x14ac:dyDescent="0.25">
      <c r="A112621" s="16">
        <v>340340</v>
      </c>
      <c r="B112621" s="17">
        <v>44409.639548611114</v>
      </c>
      <c r="C112621" s="16">
        <v>18302</v>
      </c>
      <c r="D112621" s="16">
        <v>411922</v>
      </c>
      <c r="E112621" s="18">
        <f>VLOOKUP(C112621, Подписчики!$A$1:$C$16000,3,0)</f>
        <v>44372.249192343304</v>
      </c>
      <c r="F112621">
        <v>3</v>
      </c>
      <c r="G112621" s="2">
        <f t="shared" si="1759"/>
        <v>44409.764548611114</v>
      </c>
    </row>
    <row r="112622" spans="1:7" x14ac:dyDescent="0.25">
      <c r="A112622" s="16">
        <v>340342</v>
      </c>
      <c r="B112622" s="17">
        <v>44409.639745370368</v>
      </c>
      <c r="C112622" s="16">
        <v>187785</v>
      </c>
      <c r="D112622" s="16">
        <v>37644</v>
      </c>
      <c r="E112622" s="18">
        <f>VLOOKUP(C112622, Подписчики!$A$1:$C$16000,3,0)</f>
        <v>44293.30842496438</v>
      </c>
      <c r="F112622">
        <v>1</v>
      </c>
      <c r="G112622" s="2">
        <f t="shared" si="1759"/>
        <v>44409.681412037033</v>
      </c>
    </row>
    <row r="112623" spans="1:7" x14ac:dyDescent="0.25">
      <c r="A112623" s="16">
        <v>340347</v>
      </c>
      <c r="B112623" s="17">
        <v>44409.639745370368</v>
      </c>
      <c r="C112623" s="16">
        <v>274721</v>
      </c>
      <c r="D112623" s="16">
        <v>411845</v>
      </c>
      <c r="E112623" s="18">
        <f>VLOOKUP(C112623, Подписчики!$A$1:$C$16000,3,0)</f>
        <v>44348.457870121085</v>
      </c>
      <c r="F112623">
        <v>1</v>
      </c>
      <c r="G112623" s="2">
        <f t="shared" si="1759"/>
        <v>44409.681412037033</v>
      </c>
    </row>
    <row r="112624" spans="1:7" x14ac:dyDescent="0.25">
      <c r="A112624" s="16">
        <v>340352</v>
      </c>
      <c r="B112624" s="17">
        <v>44409.640034722222</v>
      </c>
      <c r="C112624" s="16">
        <v>348116</v>
      </c>
      <c r="D112624" s="16">
        <v>197508</v>
      </c>
      <c r="E112624" s="18">
        <f>VLOOKUP(C112624, Подписчики!$A$1:$C$16000,3,0)</f>
        <v>44312.592831837603</v>
      </c>
      <c r="F112624">
        <v>-4</v>
      </c>
      <c r="G112624" s="2">
        <f t="shared" si="1759"/>
        <v>44409.473368055558</v>
      </c>
    </row>
    <row r="112625" spans="1:7" x14ac:dyDescent="0.25">
      <c r="A112625" s="16">
        <v>340355</v>
      </c>
      <c r="B112625" s="17">
        <v>44409.640150462961</v>
      </c>
      <c r="C112625" s="16">
        <v>210532</v>
      </c>
      <c r="D112625" s="16">
        <v>411922</v>
      </c>
      <c r="E112625" s="18">
        <f>VLOOKUP(C112625, Подписчики!$A$1:$C$16000,3,0)</f>
        <v>44373.879418198005</v>
      </c>
      <c r="F112625">
        <v>2</v>
      </c>
      <c r="G112625" s="2">
        <f t="shared" si="1759"/>
        <v>44409.723483796297</v>
      </c>
    </row>
    <row r="112626" spans="1:7" x14ac:dyDescent="0.25">
      <c r="A112626" s="16">
        <v>340357</v>
      </c>
      <c r="B112626" s="17">
        <v>44409.641168981485</v>
      </c>
      <c r="C112626" s="16">
        <v>270045</v>
      </c>
      <c r="D112626" s="16">
        <v>122027</v>
      </c>
      <c r="E112626" s="18">
        <f>VLOOKUP(C112626, Подписчики!$A$1:$C$16000,3,0)</f>
        <v>44300.021024964386</v>
      </c>
      <c r="F112626">
        <v>3</v>
      </c>
      <c r="G112626" s="2">
        <f t="shared" si="1759"/>
        <v>44409.766168981485</v>
      </c>
    </row>
    <row r="112627" spans="1:7" x14ac:dyDescent="0.25">
      <c r="A112627" s="16">
        <v>340361</v>
      </c>
      <c r="B112627" s="17">
        <v>44409.641319444447</v>
      </c>
      <c r="C112627" s="16">
        <v>202654</v>
      </c>
      <c r="D112627" s="16">
        <v>439981</v>
      </c>
      <c r="E112627" s="18">
        <f>VLOOKUP(C112627, Подписчики!$A$1:$C$16000,3,0)</f>
        <v>44340.534135042733</v>
      </c>
      <c r="F112627">
        <v>3</v>
      </c>
      <c r="G112627" s="2">
        <f t="shared" si="1759"/>
        <v>44409.766319444447</v>
      </c>
    </row>
    <row r="112628" spans="1:7" x14ac:dyDescent="0.25">
      <c r="A112628" s="16">
        <v>340363</v>
      </c>
      <c r="B112628" s="17">
        <v>44409.641770833332</v>
      </c>
      <c r="C112628" s="16">
        <v>251112</v>
      </c>
      <c r="D112628" s="16">
        <v>21760</v>
      </c>
      <c r="E112628" s="18">
        <f>VLOOKUP(C112628, Подписчики!$A$1:$C$16000,3,0)</f>
        <v>44347.853089743585</v>
      </c>
      <c r="F112628">
        <v>2</v>
      </c>
      <c r="G112628" s="2">
        <f t="shared" si="1759"/>
        <v>44409.725104166668</v>
      </c>
    </row>
    <row r="112629" spans="1:7" x14ac:dyDescent="0.25">
      <c r="A112629" s="16">
        <v>340364</v>
      </c>
      <c r="B112629" s="17">
        <v>44409.642175925925</v>
      </c>
      <c r="C112629" s="16">
        <v>75778</v>
      </c>
      <c r="D112629" s="16">
        <v>242428</v>
      </c>
      <c r="E112629" s="18">
        <f>VLOOKUP(C112629, Подписчики!$A$1:$C$16000,3,0)</f>
        <v>44308.74075224359</v>
      </c>
      <c r="F112629">
        <v>3</v>
      </c>
      <c r="G112629" s="2">
        <f t="shared" si="1759"/>
        <v>44409.767175925925</v>
      </c>
    </row>
    <row r="112630" spans="1:7" x14ac:dyDescent="0.25">
      <c r="A112630" s="16">
        <v>340368</v>
      </c>
      <c r="B112630" s="17">
        <v>44409.642175925925</v>
      </c>
      <c r="C112630" s="16">
        <v>164680</v>
      </c>
      <c r="D112630" s="16">
        <v>157711</v>
      </c>
      <c r="E112630" s="18">
        <f>VLOOKUP(C112630, Подписчики!$A$1:$C$16000,3,0)</f>
        <v>44329.290138034194</v>
      </c>
      <c r="F112630">
        <v>7</v>
      </c>
      <c r="G112630" s="2">
        <f t="shared" si="1759"/>
        <v>44409.933842592589</v>
      </c>
    </row>
    <row r="112631" spans="1:7" x14ac:dyDescent="0.25">
      <c r="A112631" s="16">
        <v>340372</v>
      </c>
      <c r="B112631" s="17">
        <v>44409.642569444448</v>
      </c>
      <c r="C112631" s="16">
        <v>302794</v>
      </c>
      <c r="D112631" s="16">
        <v>252370</v>
      </c>
      <c r="E112631" s="18">
        <f>VLOOKUP(C112631, Подписчики!$A$1:$C$16000,3,0)</f>
        <v>44336.924340455844</v>
      </c>
      <c r="F112631">
        <v>1</v>
      </c>
      <c r="G112631" s="2">
        <f t="shared" si="1759"/>
        <v>44409.684236111112</v>
      </c>
    </row>
    <row r="112632" spans="1:7" x14ac:dyDescent="0.25">
      <c r="A112632" s="16">
        <v>340377</v>
      </c>
      <c r="B112632" s="17">
        <v>44409.64298611111</v>
      </c>
      <c r="C112632" s="16">
        <v>42006</v>
      </c>
      <c r="D112632" s="16">
        <v>21760</v>
      </c>
      <c r="E112632" s="18">
        <f>VLOOKUP(C112632, Подписчики!$A$1:$C$16000,3,0)</f>
        <v>44407.950672400293</v>
      </c>
      <c r="F112632">
        <v>1</v>
      </c>
      <c r="G112632" s="2">
        <f t="shared" si="1759"/>
        <v>44409.684652777774</v>
      </c>
    </row>
    <row r="112633" spans="1:7" x14ac:dyDescent="0.25">
      <c r="A112633" s="16">
        <v>340382</v>
      </c>
      <c r="B112633" s="17">
        <v>44409.64298611111</v>
      </c>
      <c r="C112633" s="16">
        <v>142021</v>
      </c>
      <c r="D112633" s="16">
        <v>438599</v>
      </c>
      <c r="E112633" s="18">
        <f>VLOOKUP(C112633, Подписчики!$A$1:$C$16000,3,0)</f>
        <v>44373.051006837602</v>
      </c>
      <c r="F112633">
        <v>1</v>
      </c>
      <c r="G112633" s="2">
        <f t="shared" si="1759"/>
        <v>44409.684652777774</v>
      </c>
    </row>
    <row r="112634" spans="1:7" x14ac:dyDescent="0.25">
      <c r="A112634" s="16">
        <v>340384</v>
      </c>
      <c r="B112634" s="17">
        <v>44409.64298611111</v>
      </c>
      <c r="C112634" s="16">
        <v>348726</v>
      </c>
      <c r="D112634" s="16">
        <v>347393</v>
      </c>
      <c r="E112634" s="18">
        <f>VLOOKUP(C112634, Подписчики!$A$1:$C$16000,3,0)</f>
        <v>44312.683608547006</v>
      </c>
      <c r="F112634">
        <v>1</v>
      </c>
      <c r="G112634" s="2">
        <f t="shared" si="1759"/>
        <v>44409.684652777774</v>
      </c>
    </row>
    <row r="112635" spans="1:7" x14ac:dyDescent="0.25">
      <c r="A112635" s="16">
        <v>340388</v>
      </c>
      <c r="B112635" s="17">
        <v>44409.643391203703</v>
      </c>
      <c r="C112635" s="16">
        <v>4636</v>
      </c>
      <c r="D112635" s="16">
        <v>241927</v>
      </c>
      <c r="E112635" s="18">
        <f>VLOOKUP(C112635, Подписчики!$A$1:$C$16000,3,0)</f>
        <v>44342.255284366096</v>
      </c>
      <c r="F112635">
        <v>2</v>
      </c>
      <c r="G112635" s="2">
        <f t="shared" si="1759"/>
        <v>44409.726724537039</v>
      </c>
    </row>
    <row r="112636" spans="1:7" x14ac:dyDescent="0.25">
      <c r="A112636" s="16">
        <v>340393</v>
      </c>
      <c r="B112636" s="17">
        <v>44409.643819444442</v>
      </c>
      <c r="C112636" s="16">
        <v>267739</v>
      </c>
      <c r="D112636" s="16">
        <v>351192</v>
      </c>
      <c r="E112636" s="18">
        <f>VLOOKUP(C112636, Подписчики!$A$1:$C$16000,3,0)</f>
        <v>44337.142688853281</v>
      </c>
      <c r="F112636">
        <v>3</v>
      </c>
      <c r="G112636" s="2">
        <f t="shared" si="1759"/>
        <v>44409.768819444442</v>
      </c>
    </row>
    <row r="112637" spans="1:7" x14ac:dyDescent="0.25">
      <c r="A112637" s="16">
        <v>340395</v>
      </c>
      <c r="B112637" s="17">
        <v>44409.643877314818</v>
      </c>
      <c r="C112637" s="16">
        <v>90565</v>
      </c>
      <c r="D112637" s="16">
        <v>351192</v>
      </c>
      <c r="E112637" s="18">
        <f>VLOOKUP(C112637, Подписчики!$A$1:$C$16000,3,0)</f>
        <v>44370.590933084044</v>
      </c>
      <c r="F112637">
        <v>-2</v>
      </c>
      <c r="G112637" s="2">
        <f t="shared" si="1759"/>
        <v>44409.560543981483</v>
      </c>
    </row>
    <row r="112638" spans="1:7" x14ac:dyDescent="0.25">
      <c r="A112638" s="16">
        <v>340398</v>
      </c>
      <c r="B112638" s="17">
        <v>44409.644120370373</v>
      </c>
      <c r="C112638" s="16">
        <v>24196</v>
      </c>
      <c r="D112638" s="16">
        <v>419338</v>
      </c>
      <c r="E112638" s="18">
        <f>VLOOKUP(C112638, Подписчики!$A$1:$C$16000,3,0)</f>
        <v>44342.180570334756</v>
      </c>
      <c r="F112638">
        <v>3</v>
      </c>
      <c r="G112638" s="2">
        <f t="shared" si="1759"/>
        <v>44409.769120370373</v>
      </c>
    </row>
    <row r="112639" spans="1:7" x14ac:dyDescent="0.25">
      <c r="A112639" s="16">
        <v>340401</v>
      </c>
      <c r="B112639" s="17">
        <v>44409.644201388888</v>
      </c>
      <c r="C112639" s="16">
        <v>194869</v>
      </c>
      <c r="D112639" s="16">
        <v>123844</v>
      </c>
      <c r="E112639" s="18">
        <f>VLOOKUP(C112639, Подписчики!$A$1:$C$16000,3,0)</f>
        <v>44376.331171189457</v>
      </c>
      <c r="F112639">
        <v>0</v>
      </c>
      <c r="G112639" s="2">
        <f t="shared" si="1759"/>
        <v>44409.644201388888</v>
      </c>
    </row>
    <row r="112640" spans="1:7" x14ac:dyDescent="0.25">
      <c r="A112640" s="16">
        <v>340402</v>
      </c>
      <c r="B112640" s="17">
        <v>44409.644606481481</v>
      </c>
      <c r="C112640" s="16">
        <v>14647</v>
      </c>
      <c r="D112640" s="16">
        <v>394154</v>
      </c>
      <c r="E112640" s="18">
        <f>VLOOKUP(C112640, Подписчики!$A$1:$C$16000,3,0)</f>
        <v>44349.70516866097</v>
      </c>
      <c r="F112640">
        <v>1</v>
      </c>
      <c r="G112640" s="2">
        <f t="shared" si="1759"/>
        <v>44409.686273148145</v>
      </c>
    </row>
    <row r="112641" spans="1:7" x14ac:dyDescent="0.25">
      <c r="A112641" s="16">
        <v>340404</v>
      </c>
      <c r="B112641" s="17">
        <v>44409.644791666666</v>
      </c>
      <c r="C112641" s="16">
        <v>238443</v>
      </c>
      <c r="D112641" s="16">
        <v>397390</v>
      </c>
      <c r="E112641" s="18">
        <f>VLOOKUP(C112641, Подписчики!$A$1:$C$16000,3,0)</f>
        <v>44371.835527955845</v>
      </c>
      <c r="F112641">
        <v>5</v>
      </c>
      <c r="G112641" s="2">
        <f t="shared" si="1759"/>
        <v>44409.853125000001</v>
      </c>
    </row>
    <row r="112642" spans="1:7" x14ac:dyDescent="0.25">
      <c r="A112642" s="16">
        <v>340407</v>
      </c>
      <c r="B112642" s="17">
        <v>44409.645011574074</v>
      </c>
      <c r="C112642" s="16">
        <v>163220</v>
      </c>
      <c r="D112642" s="16">
        <v>290088</v>
      </c>
      <c r="E112642" s="18">
        <f>VLOOKUP(C112642, Подписчики!$A$1:$C$16000,3,0)</f>
        <v>44298.357233760682</v>
      </c>
      <c r="F112642">
        <v>2</v>
      </c>
      <c r="G112642" s="2">
        <f t="shared" ref="G112642:G112705" si="1760">B112642+F112642/24</f>
        <v>44409.728344907409</v>
      </c>
    </row>
    <row r="112643" spans="1:7" x14ac:dyDescent="0.25">
      <c r="A112643" s="16">
        <v>340412</v>
      </c>
      <c r="B112643" s="17">
        <v>44409.645312499997</v>
      </c>
      <c r="C112643" s="16">
        <v>343133</v>
      </c>
      <c r="D112643" s="16">
        <v>108086</v>
      </c>
      <c r="E112643" s="18">
        <f>VLOOKUP(C112643, Подписчики!$A$1:$C$16000,3,0)</f>
        <v>44392.592810826216</v>
      </c>
      <c r="F112643">
        <v>0</v>
      </c>
      <c r="G112643" s="2">
        <f t="shared" si="1760"/>
        <v>44409.645312499997</v>
      </c>
    </row>
    <row r="112644" spans="1:7" x14ac:dyDescent="0.25">
      <c r="A112644" s="16">
        <v>340417</v>
      </c>
      <c r="B112644" s="17">
        <v>44409.646539351852</v>
      </c>
      <c r="C112644" s="16">
        <v>325346</v>
      </c>
      <c r="D112644" s="16">
        <v>411922</v>
      </c>
      <c r="E112644" s="18">
        <f>VLOOKUP(C112644, Подписчики!$A$1:$C$16000,3,0)</f>
        <v>44310.411203240743</v>
      </c>
      <c r="F112644">
        <v>6</v>
      </c>
      <c r="G112644" s="2">
        <f t="shared" si="1760"/>
        <v>44409.896539351852</v>
      </c>
    </row>
    <row r="112645" spans="1:7" x14ac:dyDescent="0.25">
      <c r="A112645" s="16">
        <v>340418</v>
      </c>
      <c r="B112645" s="17">
        <v>44409.647569444445</v>
      </c>
      <c r="C112645" s="16">
        <v>170357</v>
      </c>
      <c r="D112645" s="16">
        <v>177852</v>
      </c>
      <c r="E112645" s="18">
        <f>VLOOKUP(C112645, Подписчики!$A$1:$C$16000,3,0)</f>
        <v>44313.562783475791</v>
      </c>
      <c r="F112645">
        <v>1</v>
      </c>
      <c r="G112645" s="2">
        <f t="shared" si="1760"/>
        <v>44409.689236111109</v>
      </c>
    </row>
    <row r="112646" spans="1:7" x14ac:dyDescent="0.25">
      <c r="A112646" s="16">
        <v>340420</v>
      </c>
      <c r="B112646" s="17">
        <v>44409.647835648146</v>
      </c>
      <c r="C112646" s="16">
        <v>245899</v>
      </c>
      <c r="D112646" s="16">
        <v>185769</v>
      </c>
      <c r="E112646" s="18">
        <f>VLOOKUP(C112646, Подписчики!$A$1:$C$16000,3,0)</f>
        <v>44386.836321688039</v>
      </c>
      <c r="F112646">
        <v>5</v>
      </c>
      <c r="G112646" s="2">
        <f t="shared" si="1760"/>
        <v>44409.856168981481</v>
      </c>
    </row>
    <row r="112647" spans="1:7" x14ac:dyDescent="0.25">
      <c r="A112647" s="16">
        <v>340422</v>
      </c>
      <c r="B112647" s="17">
        <v>44409.647835648146</v>
      </c>
      <c r="C112647" s="16">
        <v>144662</v>
      </c>
      <c r="D112647" s="16">
        <v>402569</v>
      </c>
      <c r="E112647" s="18">
        <f>VLOOKUP(C112647, Подписчики!$A$1:$C$16000,3,0)</f>
        <v>44345.629716987176</v>
      </c>
      <c r="F112647">
        <v>1</v>
      </c>
      <c r="G112647" s="2">
        <f t="shared" si="1760"/>
        <v>44409.68950231481</v>
      </c>
    </row>
    <row r="112648" spans="1:7" x14ac:dyDescent="0.25">
      <c r="A112648" s="16">
        <v>340425</v>
      </c>
      <c r="B112648" s="17">
        <v>44409.647974537038</v>
      </c>
      <c r="C112648" s="16">
        <v>55770</v>
      </c>
      <c r="D112648" s="16">
        <v>411922</v>
      </c>
      <c r="E112648" s="18">
        <f>VLOOKUP(C112648, Подписчики!$A$1:$C$16000,3,0)</f>
        <v>44387.741092521363</v>
      </c>
      <c r="F112648">
        <v>5</v>
      </c>
      <c r="G112648" s="2">
        <f t="shared" si="1760"/>
        <v>44409.856307870374</v>
      </c>
    </row>
    <row r="112649" spans="1:7" x14ac:dyDescent="0.25">
      <c r="A112649" s="16">
        <v>340426</v>
      </c>
      <c r="B112649" s="17">
        <v>44409.648240740738</v>
      </c>
      <c r="C112649" s="16">
        <v>202120</v>
      </c>
      <c r="D112649" s="16">
        <v>339123</v>
      </c>
      <c r="E112649" s="18">
        <f>VLOOKUP(C112649, Подписчики!$A$1:$C$16000,3,0)</f>
        <v>44295.157439494302</v>
      </c>
      <c r="F112649">
        <v>2</v>
      </c>
      <c r="G112649" s="2">
        <f t="shared" si="1760"/>
        <v>44409.731574074074</v>
      </c>
    </row>
    <row r="112650" spans="1:7" x14ac:dyDescent="0.25">
      <c r="A112650" s="16">
        <v>340429</v>
      </c>
      <c r="B112650" s="17">
        <v>44409.648240740738</v>
      </c>
      <c r="C112650" s="16">
        <v>233094</v>
      </c>
      <c r="D112650" s="16">
        <v>98921</v>
      </c>
      <c r="E112650" s="18">
        <f>VLOOKUP(C112650, Подписчики!$A$1:$C$16000,3,0)</f>
        <v>44313.193785612537</v>
      </c>
      <c r="F112650">
        <v>2</v>
      </c>
      <c r="G112650" s="2">
        <f t="shared" si="1760"/>
        <v>44409.731574074074</v>
      </c>
    </row>
    <row r="112651" spans="1:7" x14ac:dyDescent="0.25">
      <c r="A112651" s="16">
        <v>340430</v>
      </c>
      <c r="B112651" s="17">
        <v>44409.649861111109</v>
      </c>
      <c r="C112651" s="16">
        <v>308582</v>
      </c>
      <c r="D112651" s="16">
        <v>242428</v>
      </c>
      <c r="E112651" s="18">
        <f>VLOOKUP(C112651, Подписчики!$A$1:$C$16000,3,0)</f>
        <v>44312.654703846158</v>
      </c>
      <c r="F112651">
        <v>2</v>
      </c>
      <c r="G112651" s="2">
        <f t="shared" si="1760"/>
        <v>44409.733194444445</v>
      </c>
    </row>
    <row r="112652" spans="1:7" x14ac:dyDescent="0.25">
      <c r="A112652" s="16">
        <v>340431</v>
      </c>
      <c r="B112652" s="17">
        <v>44409.651076388887</v>
      </c>
      <c r="C112652" s="16">
        <v>180065</v>
      </c>
      <c r="D112652" s="16">
        <v>347393</v>
      </c>
      <c r="E112652" s="18">
        <f>VLOOKUP(C112652, Подписчики!$A$1:$C$16000,3,0)</f>
        <v>44374.417885398863</v>
      </c>
      <c r="F112652">
        <v>1</v>
      </c>
      <c r="G112652" s="2">
        <f t="shared" si="1760"/>
        <v>44409.692743055552</v>
      </c>
    </row>
    <row r="112653" spans="1:7" x14ac:dyDescent="0.25">
      <c r="A112653" s="16">
        <v>340433</v>
      </c>
      <c r="B112653" s="17">
        <v>44409.651747685188</v>
      </c>
      <c r="C112653" s="16">
        <v>79691</v>
      </c>
      <c r="D112653" s="16">
        <v>411922</v>
      </c>
      <c r="E112653" s="18">
        <f>VLOOKUP(C112653, Подписчики!$A$1:$C$16000,3,0)</f>
        <v>44408.670570762108</v>
      </c>
      <c r="F112653">
        <v>1</v>
      </c>
      <c r="G112653" s="2">
        <f t="shared" si="1760"/>
        <v>44409.693414351852</v>
      </c>
    </row>
    <row r="112654" spans="1:7" x14ac:dyDescent="0.25">
      <c r="A112654" s="16">
        <v>340434</v>
      </c>
      <c r="B112654" s="17">
        <v>44409.652291666665</v>
      </c>
      <c r="C112654" s="16">
        <v>338078</v>
      </c>
      <c r="D112654" s="16">
        <v>200625</v>
      </c>
      <c r="E112654" s="18">
        <f>VLOOKUP(C112654, Подписчики!$A$1:$C$16000,3,0)</f>
        <v>44339.1242869302</v>
      </c>
      <c r="F112654">
        <v>0</v>
      </c>
      <c r="G112654" s="2">
        <f t="shared" si="1760"/>
        <v>44409.652291666665</v>
      </c>
    </row>
    <row r="112655" spans="1:7" x14ac:dyDescent="0.25">
      <c r="A112655" s="16">
        <v>340435</v>
      </c>
      <c r="B112655" s="17">
        <v>44409.652696759258</v>
      </c>
      <c r="C112655" s="16">
        <v>162975</v>
      </c>
      <c r="D112655" s="16">
        <v>108961</v>
      </c>
      <c r="E112655" s="18">
        <f>VLOOKUP(C112655, Подписчики!$A$1:$C$16000,3,0)</f>
        <v>44308.903582549858</v>
      </c>
      <c r="F112655">
        <v>1</v>
      </c>
      <c r="G112655" s="2">
        <f t="shared" si="1760"/>
        <v>44409.694363425922</v>
      </c>
    </row>
    <row r="112656" spans="1:7" x14ac:dyDescent="0.25">
      <c r="A112656" s="16">
        <v>340436</v>
      </c>
      <c r="B112656" s="17">
        <v>44409.654317129629</v>
      </c>
      <c r="C112656" s="16">
        <v>67656</v>
      </c>
      <c r="D112656" s="16">
        <v>344487</v>
      </c>
      <c r="E112656" s="18">
        <f>VLOOKUP(C112656, Подписчики!$A$1:$C$16000,3,0)</f>
        <v>44406.981441524214</v>
      </c>
      <c r="F112656">
        <v>1</v>
      </c>
      <c r="G112656" s="2">
        <f t="shared" si="1760"/>
        <v>44409.695983796293</v>
      </c>
    </row>
    <row r="112657" spans="1:7" x14ac:dyDescent="0.25">
      <c r="A112657" s="16">
        <v>340437</v>
      </c>
      <c r="B112657" s="17">
        <v>44409.654722222222</v>
      </c>
      <c r="C112657" s="16">
        <v>115546</v>
      </c>
      <c r="D112657" s="16">
        <v>330333</v>
      </c>
      <c r="E112657" s="18">
        <f>VLOOKUP(C112657, Подписчики!$A$1:$C$16000,3,0)</f>
        <v>44341.316830982905</v>
      </c>
      <c r="F112657">
        <v>2</v>
      </c>
      <c r="G112657" s="2">
        <f t="shared" si="1760"/>
        <v>44409.738055555557</v>
      </c>
    </row>
    <row r="112658" spans="1:7" x14ac:dyDescent="0.25">
      <c r="A112658" s="16">
        <v>340442</v>
      </c>
      <c r="B112658" s="17">
        <v>44409.655127314814</v>
      </c>
      <c r="C112658" s="16">
        <v>240850</v>
      </c>
      <c r="D112658" s="16">
        <v>472712</v>
      </c>
      <c r="E112658" s="18">
        <f>VLOOKUP(C112658, Подписчики!$A$1:$C$16000,3,0)</f>
        <v>44313.922677029914</v>
      </c>
      <c r="F112658">
        <v>3</v>
      </c>
      <c r="G112658" s="2">
        <f t="shared" si="1760"/>
        <v>44409.780127314814</v>
      </c>
    </row>
    <row r="112659" spans="1:7" x14ac:dyDescent="0.25">
      <c r="A112659" s="16">
        <v>340446</v>
      </c>
      <c r="B112659" s="17">
        <v>44409.655127314814</v>
      </c>
      <c r="C112659" s="16">
        <v>312855</v>
      </c>
      <c r="D112659" s="16">
        <v>208533</v>
      </c>
      <c r="E112659" s="18">
        <f>VLOOKUP(C112659, Подписчики!$A$1:$C$16000,3,0)</f>
        <v>44346.947219622511</v>
      </c>
      <c r="F112659">
        <v>3</v>
      </c>
      <c r="G112659" s="2">
        <f t="shared" si="1760"/>
        <v>44409.780127314814</v>
      </c>
    </row>
    <row r="112660" spans="1:7" x14ac:dyDescent="0.25">
      <c r="A112660" s="16">
        <v>340448</v>
      </c>
      <c r="B112660" s="17">
        <v>44409.655127314814</v>
      </c>
      <c r="C112660" s="16">
        <v>328131</v>
      </c>
      <c r="D112660" s="16">
        <v>454525</v>
      </c>
      <c r="E112660" s="18">
        <f>VLOOKUP(C112660, Подписчики!$A$1:$C$16000,3,0)</f>
        <v>44374.644768910257</v>
      </c>
      <c r="F112660">
        <v>3</v>
      </c>
      <c r="G112660" s="2">
        <f t="shared" si="1760"/>
        <v>44409.780127314814</v>
      </c>
    </row>
    <row r="112661" spans="1:7" x14ac:dyDescent="0.25">
      <c r="A112661" s="16">
        <v>340449</v>
      </c>
      <c r="B112661" s="17">
        <v>44409.656331018516</v>
      </c>
      <c r="C112661" s="16">
        <v>273417</v>
      </c>
      <c r="D112661" s="16">
        <v>351192</v>
      </c>
      <c r="E112661" s="18">
        <f>VLOOKUP(C112661, Подписчики!$A$1:$C$16000,3,0)</f>
        <v>44345.816094658119</v>
      </c>
      <c r="F112661">
        <v>2</v>
      </c>
      <c r="G112661" s="2">
        <f t="shared" si="1760"/>
        <v>44409.739664351851</v>
      </c>
    </row>
    <row r="112662" spans="1:7" x14ac:dyDescent="0.25">
      <c r="A112662" s="16">
        <v>340450</v>
      </c>
      <c r="B112662" s="17">
        <v>44409.656331018516</v>
      </c>
      <c r="C112662" s="16">
        <v>327327</v>
      </c>
      <c r="D112662" s="16">
        <v>411922</v>
      </c>
      <c r="E112662" s="18">
        <f>VLOOKUP(C112662, Подписчики!$A$1:$C$16000,3,0)</f>
        <v>44372.687044159546</v>
      </c>
      <c r="F112662">
        <v>2</v>
      </c>
      <c r="G112662" s="2">
        <f t="shared" si="1760"/>
        <v>44409.739664351851</v>
      </c>
    </row>
    <row r="112663" spans="1:7" x14ac:dyDescent="0.25">
      <c r="A112663" s="16">
        <v>340455</v>
      </c>
      <c r="B112663" s="17">
        <v>44409.656736111108</v>
      </c>
      <c r="C112663" s="16">
        <v>163208</v>
      </c>
      <c r="D112663" s="16">
        <v>440825</v>
      </c>
      <c r="E112663" s="18">
        <f>VLOOKUP(C112663, Подписчики!$A$1:$C$16000,3,0)</f>
        <v>44285.891998967236</v>
      </c>
      <c r="F112663">
        <v>7</v>
      </c>
      <c r="G112663" s="2">
        <f t="shared" si="1760"/>
        <v>44409.948402777773</v>
      </c>
    </row>
    <row r="112664" spans="1:7" x14ac:dyDescent="0.25">
      <c r="A112664" s="16">
        <v>340458</v>
      </c>
      <c r="B112664" s="17">
        <v>44409.657141203701</v>
      </c>
      <c r="C112664" s="16">
        <v>307084</v>
      </c>
      <c r="D112664" s="16">
        <v>217024</v>
      </c>
      <c r="E112664" s="18">
        <f>VLOOKUP(C112664, Подписчики!$A$1:$C$16000,3,0)</f>
        <v>44372.894653418807</v>
      </c>
      <c r="F112664">
        <v>0</v>
      </c>
      <c r="G112664" s="2">
        <f t="shared" si="1760"/>
        <v>44409.657141203701</v>
      </c>
    </row>
    <row r="112665" spans="1:7" x14ac:dyDescent="0.25">
      <c r="A112665" s="16">
        <v>340462</v>
      </c>
      <c r="B112665" s="17">
        <v>44409.657546296294</v>
      </c>
      <c r="C112665" s="16">
        <v>41502</v>
      </c>
      <c r="D112665" s="16">
        <v>228405</v>
      </c>
      <c r="E112665" s="18">
        <f>VLOOKUP(C112665, Подписчики!$A$1:$C$16000,3,0)</f>
        <v>44343.177151780626</v>
      </c>
      <c r="F112665">
        <v>1</v>
      </c>
      <c r="G112665" s="2">
        <f t="shared" si="1760"/>
        <v>44409.699212962958</v>
      </c>
    </row>
    <row r="112666" spans="1:7" x14ac:dyDescent="0.25">
      <c r="A112666" s="16">
        <v>340467</v>
      </c>
      <c r="B112666" s="17">
        <v>44409.657546296294</v>
      </c>
      <c r="C112666" s="16">
        <v>276399</v>
      </c>
      <c r="D112666" s="16">
        <v>311565</v>
      </c>
      <c r="E112666" s="18">
        <f>VLOOKUP(C112666, Подписчики!$A$1:$C$16000,3,0)</f>
        <v>44310.714746474361</v>
      </c>
      <c r="F112666">
        <v>-3</v>
      </c>
      <c r="G112666" s="2">
        <f t="shared" si="1760"/>
        <v>44409.532546296294</v>
      </c>
    </row>
    <row r="112667" spans="1:7" x14ac:dyDescent="0.25">
      <c r="A112667" s="16">
        <v>340470</v>
      </c>
      <c r="B112667" s="17">
        <v>44409.657546296294</v>
      </c>
      <c r="C112667" s="16">
        <v>337267</v>
      </c>
      <c r="D112667" s="16">
        <v>250679</v>
      </c>
      <c r="E112667" s="18">
        <f>VLOOKUP(C112667, Подписчики!$A$1:$C$16000,3,0)</f>
        <v>44372.835088354703</v>
      </c>
      <c r="F112667">
        <v>1</v>
      </c>
      <c r="G112667" s="2">
        <f t="shared" si="1760"/>
        <v>44409.699212962958</v>
      </c>
    </row>
    <row r="112668" spans="1:7" x14ac:dyDescent="0.25">
      <c r="A112668" s="16">
        <v>340472</v>
      </c>
      <c r="B112668" s="17">
        <v>44409.658761574072</v>
      </c>
      <c r="C112668" s="16">
        <v>73941</v>
      </c>
      <c r="D112668" s="16">
        <v>122982</v>
      </c>
      <c r="E112668" s="18">
        <f>VLOOKUP(C112668, Подписчики!$A$1:$C$16000,3,0)</f>
        <v>44314.680305876071</v>
      </c>
      <c r="F112668">
        <v>4</v>
      </c>
      <c r="G112668" s="2">
        <f t="shared" si="1760"/>
        <v>44409.825428240736</v>
      </c>
    </row>
    <row r="112669" spans="1:7" x14ac:dyDescent="0.25">
      <c r="A112669" s="16">
        <v>340476</v>
      </c>
      <c r="B112669" s="17">
        <v>44409.659166666665</v>
      </c>
      <c r="C112669" s="16">
        <v>75970</v>
      </c>
      <c r="D112669" s="16">
        <v>81554</v>
      </c>
      <c r="E112669" s="18">
        <f>VLOOKUP(C112669, Подписчики!$A$1:$C$16000,3,0)</f>
        <v>44407.090096260683</v>
      </c>
      <c r="F112669">
        <v>1</v>
      </c>
      <c r="G112669" s="2">
        <f t="shared" si="1760"/>
        <v>44409.700833333329</v>
      </c>
    </row>
    <row r="112670" spans="1:7" x14ac:dyDescent="0.25">
      <c r="A112670" s="16">
        <v>340478</v>
      </c>
      <c r="B112670" s="17">
        <v>44409.659409722219</v>
      </c>
      <c r="C112670" s="16">
        <v>155936</v>
      </c>
      <c r="D112670" s="16">
        <v>230507</v>
      </c>
      <c r="E112670" s="18">
        <f>VLOOKUP(C112670, Подписчики!$A$1:$C$16000,3,0)</f>
        <v>44344.850727742167</v>
      </c>
      <c r="F112670">
        <v>0</v>
      </c>
      <c r="G112670" s="2">
        <f t="shared" si="1760"/>
        <v>44409.659409722219</v>
      </c>
    </row>
    <row r="112671" spans="1:7" x14ac:dyDescent="0.25">
      <c r="A112671" s="16">
        <v>340480</v>
      </c>
      <c r="B112671" s="17">
        <v>44409.659571759257</v>
      </c>
      <c r="C112671" s="16">
        <v>267054</v>
      </c>
      <c r="D112671" s="16">
        <v>62570</v>
      </c>
      <c r="E112671" s="18">
        <f>VLOOKUP(C112671, Подписчики!$A$1:$C$16000,3,0)</f>
        <v>44372.617961253563</v>
      </c>
      <c r="F112671">
        <v>2</v>
      </c>
      <c r="G112671" s="2">
        <f t="shared" si="1760"/>
        <v>44409.742905092593</v>
      </c>
    </row>
    <row r="112672" spans="1:7" x14ac:dyDescent="0.25">
      <c r="A112672" s="16">
        <v>340483</v>
      </c>
      <c r="B112672" s="17">
        <v>44409.661192129628</v>
      </c>
      <c r="C112672" s="16">
        <v>14593</v>
      </c>
      <c r="D112672" s="16">
        <v>21760</v>
      </c>
      <c r="E112672" s="18">
        <f>VLOOKUP(C112672, Подписчики!$A$1:$C$16000,3,0)</f>
        <v>44359.184985612534</v>
      </c>
      <c r="F112672">
        <v>2</v>
      </c>
      <c r="G112672" s="2">
        <f t="shared" si="1760"/>
        <v>44409.744525462964</v>
      </c>
    </row>
    <row r="112673" spans="1:7" x14ac:dyDescent="0.25">
      <c r="A112673" s="16">
        <v>340486</v>
      </c>
      <c r="B112673" s="17">
        <v>44409.661597222221</v>
      </c>
      <c r="C112673" s="16">
        <v>329036</v>
      </c>
      <c r="D112673" s="16">
        <v>297015</v>
      </c>
      <c r="E112673" s="18">
        <f>VLOOKUP(C112673, Подписчики!$A$1:$C$16000,3,0)</f>
        <v>44373.735724999999</v>
      </c>
      <c r="F112673">
        <v>3</v>
      </c>
      <c r="G112673" s="2">
        <f t="shared" si="1760"/>
        <v>44409.786597222221</v>
      </c>
    </row>
    <row r="112674" spans="1:7" x14ac:dyDescent="0.25">
      <c r="A112674" s="16">
        <v>340489</v>
      </c>
      <c r="B112674" s="17">
        <v>44409.662002314813</v>
      </c>
      <c r="C112674" s="16">
        <v>78952</v>
      </c>
      <c r="D112674" s="16">
        <v>88863</v>
      </c>
      <c r="E112674" s="18">
        <f>VLOOKUP(C112674, Подписчики!$A$1:$C$16000,3,0)</f>
        <v>44315.450287891741</v>
      </c>
      <c r="F112674">
        <v>0</v>
      </c>
      <c r="G112674" s="2">
        <f t="shared" si="1760"/>
        <v>44409.662002314813</v>
      </c>
    </row>
    <row r="112675" spans="1:7" x14ac:dyDescent="0.25">
      <c r="A112675" s="16">
        <v>340492</v>
      </c>
      <c r="B112675" s="17">
        <v>44409.662002314813</v>
      </c>
      <c r="C112675" s="16">
        <v>257321</v>
      </c>
      <c r="D112675" s="16">
        <v>154256</v>
      </c>
      <c r="E112675" s="18">
        <f>VLOOKUP(C112675, Подписчики!$A$1:$C$16000,3,0)</f>
        <v>44311.368594622516</v>
      </c>
      <c r="F112675">
        <v>0</v>
      </c>
      <c r="G112675" s="2">
        <f t="shared" si="1760"/>
        <v>44409.662002314813</v>
      </c>
    </row>
    <row r="112676" spans="1:7" x14ac:dyDescent="0.25">
      <c r="A112676" s="16">
        <v>340494</v>
      </c>
      <c r="B112676" s="17">
        <v>44409.662662037037</v>
      </c>
      <c r="C112676" s="16">
        <v>21730</v>
      </c>
      <c r="D112676" s="16">
        <v>362672</v>
      </c>
      <c r="E112676" s="18">
        <f>VLOOKUP(C112676, Подписчики!$A$1:$C$16000,3,0)</f>
        <v>44307.958324252133</v>
      </c>
      <c r="F112676">
        <v>2</v>
      </c>
      <c r="G112676" s="2">
        <f t="shared" si="1760"/>
        <v>44409.745995370373</v>
      </c>
    </row>
    <row r="112677" spans="1:7" x14ac:dyDescent="0.25">
      <c r="A112677" s="16">
        <v>340499</v>
      </c>
      <c r="B112677" s="17">
        <v>44409.663217592592</v>
      </c>
      <c r="C112677" s="16">
        <v>301898</v>
      </c>
      <c r="D112677" s="16">
        <v>153893</v>
      </c>
      <c r="E112677" s="18">
        <f>VLOOKUP(C112677, Подписчики!$A$1:$C$16000,3,0)</f>
        <v>44297.307205626785</v>
      </c>
      <c r="F112677">
        <v>3</v>
      </c>
      <c r="G112677" s="2">
        <f t="shared" si="1760"/>
        <v>44409.788217592592</v>
      </c>
    </row>
    <row r="112678" spans="1:7" x14ac:dyDescent="0.25">
      <c r="A112678" s="16">
        <v>340500</v>
      </c>
      <c r="B112678" s="17">
        <v>44409.665231481478</v>
      </c>
      <c r="C112678" s="16">
        <v>349349</v>
      </c>
      <c r="D112678" s="16">
        <v>324410</v>
      </c>
      <c r="E112678" s="18">
        <f>VLOOKUP(C112678, Подписчики!$A$1:$C$16000,3,0)</f>
        <v>44391.734956908826</v>
      </c>
      <c r="F112678">
        <v>0</v>
      </c>
      <c r="G112678" s="2">
        <f t="shared" si="1760"/>
        <v>44409.665231481478</v>
      </c>
    </row>
    <row r="112679" spans="1:7" x14ac:dyDescent="0.25">
      <c r="A112679" s="16">
        <v>340502</v>
      </c>
      <c r="B112679" s="17">
        <v>44409.668055555558</v>
      </c>
      <c r="C112679" s="16">
        <v>340274</v>
      </c>
      <c r="D112679" s="16">
        <v>411922</v>
      </c>
      <c r="E112679" s="18">
        <f>VLOOKUP(C112679, Подписчики!$A$1:$C$16000,3,0)</f>
        <v>44391.44857674501</v>
      </c>
      <c r="F112679">
        <v>0</v>
      </c>
      <c r="G112679" s="2">
        <f t="shared" si="1760"/>
        <v>44409.668055555558</v>
      </c>
    </row>
    <row r="112680" spans="1:7" x14ac:dyDescent="0.25">
      <c r="A112680" s="16">
        <v>340506</v>
      </c>
      <c r="B112680" s="17">
        <v>44409.669282407405</v>
      </c>
      <c r="C112680" s="16">
        <v>107913</v>
      </c>
      <c r="D112680" s="16">
        <v>224856</v>
      </c>
      <c r="E112680" s="18">
        <f>VLOOKUP(C112680, Подписчики!$A$1:$C$16000,3,0)</f>
        <v>44371.970108511399</v>
      </c>
      <c r="F112680">
        <v>2</v>
      </c>
      <c r="G112680" s="2">
        <f t="shared" si="1760"/>
        <v>44409.752615740741</v>
      </c>
    </row>
    <row r="112681" spans="1:7" x14ac:dyDescent="0.25">
      <c r="A112681" s="16">
        <v>340510</v>
      </c>
      <c r="B112681" s="17">
        <v>44409.669687499998</v>
      </c>
      <c r="C112681" s="16">
        <v>310330</v>
      </c>
      <c r="D112681" s="16">
        <v>378749</v>
      </c>
      <c r="E112681" s="18">
        <f>VLOOKUP(C112681, Подписчики!$A$1:$C$16000,3,0)</f>
        <v>44373.794473539885</v>
      </c>
      <c r="F112681">
        <v>3</v>
      </c>
      <c r="G112681" s="2">
        <f t="shared" si="1760"/>
        <v>44409.794687499998</v>
      </c>
    </row>
    <row r="112682" spans="1:7" x14ac:dyDescent="0.25">
      <c r="A112682" s="16">
        <v>340512</v>
      </c>
      <c r="B112682" s="17">
        <v>44409.670497685183</v>
      </c>
      <c r="C112682" s="16">
        <v>264145</v>
      </c>
      <c r="D112682" s="16">
        <v>304128</v>
      </c>
      <c r="E112682" s="18">
        <f>VLOOKUP(C112682, Подписчики!$A$1:$C$16000,3,0)</f>
        <v>44372.490240669518</v>
      </c>
      <c r="F112682">
        <v>5</v>
      </c>
      <c r="G112682" s="2">
        <f t="shared" si="1760"/>
        <v>44409.878831018519</v>
      </c>
    </row>
    <row r="112683" spans="1:7" x14ac:dyDescent="0.25">
      <c r="A112683" s="16">
        <v>340516</v>
      </c>
      <c r="B112683" s="17">
        <v>44409.670706018522</v>
      </c>
      <c r="C112683" s="16">
        <v>314929</v>
      </c>
      <c r="D112683" s="16">
        <v>393691</v>
      </c>
      <c r="E112683" s="18">
        <f>VLOOKUP(C112683, Подписчики!$A$1:$C$16000,3,0)</f>
        <v>44345.297271866097</v>
      </c>
      <c r="F112683">
        <v>-5</v>
      </c>
      <c r="G112683" s="2">
        <f t="shared" si="1760"/>
        <v>44409.462372685186</v>
      </c>
    </row>
    <row r="112684" spans="1:7" x14ac:dyDescent="0.25">
      <c r="A112684" s="16">
        <v>340521</v>
      </c>
      <c r="B112684" s="17">
        <v>44409.670902777776</v>
      </c>
      <c r="C112684" s="16">
        <v>289990</v>
      </c>
      <c r="D112684" s="16">
        <v>126396</v>
      </c>
      <c r="E112684" s="18">
        <f>VLOOKUP(C112684, Подписчики!$A$1:$C$16000,3,0)</f>
        <v>44347.032028881767</v>
      </c>
      <c r="F112684">
        <v>2</v>
      </c>
      <c r="G112684" s="2">
        <f t="shared" si="1760"/>
        <v>44409.754236111112</v>
      </c>
    </row>
    <row r="112685" spans="1:7" x14ac:dyDescent="0.25">
      <c r="A112685" s="16">
        <v>340523</v>
      </c>
      <c r="B112685" s="17">
        <v>44409.670995370368</v>
      </c>
      <c r="C112685" s="16">
        <v>220991</v>
      </c>
      <c r="D112685" s="16">
        <v>154256</v>
      </c>
      <c r="E112685" s="18">
        <f>VLOOKUP(C112685, Подписчики!$A$1:$C$16000,3,0)</f>
        <v>44396.789659188034</v>
      </c>
      <c r="F112685">
        <v>0</v>
      </c>
      <c r="G112685" s="2">
        <f t="shared" si="1760"/>
        <v>44409.670995370368</v>
      </c>
    </row>
    <row r="112686" spans="1:7" x14ac:dyDescent="0.25">
      <c r="A112686" s="16">
        <v>340524</v>
      </c>
      <c r="B112686" s="17">
        <v>44409.671307870369</v>
      </c>
      <c r="C112686" s="16">
        <v>278151</v>
      </c>
      <c r="D112686" s="16">
        <v>137332</v>
      </c>
      <c r="E112686" s="18">
        <f>VLOOKUP(C112686, Подписчики!$A$1:$C$16000,3,0)</f>
        <v>44371.419887179494</v>
      </c>
      <c r="F112686">
        <v>3</v>
      </c>
      <c r="G112686" s="2">
        <f t="shared" si="1760"/>
        <v>44409.796307870369</v>
      </c>
    </row>
    <row r="112687" spans="1:7" x14ac:dyDescent="0.25">
      <c r="A112687" s="16">
        <v>340526</v>
      </c>
      <c r="B112687" s="17">
        <v>44409.671678240738</v>
      </c>
      <c r="C112687" s="16">
        <v>234386</v>
      </c>
      <c r="D112687" s="16">
        <v>230507</v>
      </c>
      <c r="E112687" s="18">
        <f>VLOOKUP(C112687, Подписчики!$A$1:$C$16000,3,0)</f>
        <v>44306.889466880348</v>
      </c>
      <c r="F112687">
        <v>-5</v>
      </c>
      <c r="G112687" s="2">
        <f t="shared" si="1760"/>
        <v>44409.463344907403</v>
      </c>
    </row>
    <row r="112688" spans="1:7" x14ac:dyDescent="0.25">
      <c r="A112688" s="16">
        <v>340531</v>
      </c>
      <c r="B112688" s="17">
        <v>44409.671712962961</v>
      </c>
      <c r="C112688" s="16">
        <v>85094</v>
      </c>
      <c r="D112688" s="16">
        <v>403878</v>
      </c>
      <c r="E112688" s="18">
        <f>VLOOKUP(C112688, Подписчики!$A$1:$C$16000,3,0)</f>
        <v>44310.823739814819</v>
      </c>
      <c r="F112688">
        <v>0</v>
      </c>
      <c r="G112688" s="2">
        <f t="shared" si="1760"/>
        <v>44409.671712962961</v>
      </c>
    </row>
    <row r="112689" spans="1:7" x14ac:dyDescent="0.25">
      <c r="A112689" s="16">
        <v>340533</v>
      </c>
      <c r="B112689" s="17">
        <v>44409.672118055554</v>
      </c>
      <c r="C112689" s="16">
        <v>8819</v>
      </c>
      <c r="D112689" s="16">
        <v>359800</v>
      </c>
      <c r="E112689" s="18">
        <f>VLOOKUP(C112689, Подписчики!$A$1:$C$16000,3,0)</f>
        <v>44386.847487393155</v>
      </c>
      <c r="F112689">
        <v>1</v>
      </c>
      <c r="G112689" s="2">
        <f t="shared" si="1760"/>
        <v>44409.713784722218</v>
      </c>
    </row>
    <row r="112690" spans="1:7" x14ac:dyDescent="0.25">
      <c r="A112690" s="16">
        <v>340535</v>
      </c>
      <c r="B112690" s="17">
        <v>44409.672118055554</v>
      </c>
      <c r="C112690" s="16">
        <v>154045</v>
      </c>
      <c r="D112690" s="16">
        <v>451624</v>
      </c>
      <c r="E112690" s="18">
        <f>VLOOKUP(C112690, Подписчики!$A$1:$C$16000,3,0)</f>
        <v>44310.257007086897</v>
      </c>
      <c r="F112690">
        <v>1</v>
      </c>
      <c r="G112690" s="2">
        <f t="shared" si="1760"/>
        <v>44409.713784722218</v>
      </c>
    </row>
    <row r="112691" spans="1:7" x14ac:dyDescent="0.25">
      <c r="A112691" s="16">
        <v>340539</v>
      </c>
      <c r="B112691" s="17">
        <v>44409.672118055554</v>
      </c>
      <c r="C112691" s="16">
        <v>330091</v>
      </c>
      <c r="D112691" s="16">
        <v>450900</v>
      </c>
      <c r="E112691" s="18">
        <f>VLOOKUP(C112691, Подписчики!$A$1:$C$16000,3,0)</f>
        <v>44317.048061039888</v>
      </c>
      <c r="F112691">
        <v>1</v>
      </c>
      <c r="G112691" s="2">
        <f t="shared" si="1760"/>
        <v>44409.713784722218</v>
      </c>
    </row>
    <row r="112692" spans="1:7" x14ac:dyDescent="0.25">
      <c r="A112692" s="16">
        <v>340542</v>
      </c>
      <c r="B112692" s="17">
        <v>44409.672384259262</v>
      </c>
      <c r="C112692" s="16">
        <v>284773</v>
      </c>
      <c r="D112692" s="16">
        <v>411922</v>
      </c>
      <c r="E112692" s="18">
        <f>VLOOKUP(C112692, Подписчики!$A$1:$C$16000,3,0)</f>
        <v>44371.959820085474</v>
      </c>
      <c r="F112692">
        <v>1</v>
      </c>
      <c r="G112692" s="2">
        <f t="shared" si="1760"/>
        <v>44409.714050925926</v>
      </c>
    </row>
    <row r="112693" spans="1:7" x14ac:dyDescent="0.25">
      <c r="A112693" s="16">
        <v>340545</v>
      </c>
      <c r="B112693" s="17">
        <v>44409.672523148147</v>
      </c>
      <c r="C112693" s="16">
        <v>5098</v>
      </c>
      <c r="D112693" s="16">
        <v>332857</v>
      </c>
      <c r="E112693" s="18">
        <f>VLOOKUP(C112693, Подписчики!$A$1:$C$16000,3,0)</f>
        <v>44373.155392556975</v>
      </c>
      <c r="F112693">
        <v>2</v>
      </c>
      <c r="G112693" s="2">
        <f t="shared" si="1760"/>
        <v>44409.755856481483</v>
      </c>
    </row>
    <row r="112694" spans="1:7" x14ac:dyDescent="0.25">
      <c r="A112694" s="16">
        <v>340549</v>
      </c>
      <c r="B112694" s="17">
        <v>44409.672523148147</v>
      </c>
      <c r="C112694" s="16">
        <v>254311</v>
      </c>
      <c r="D112694" s="16">
        <v>90419</v>
      </c>
      <c r="E112694" s="18">
        <f>VLOOKUP(C112694, Подписчики!$A$1:$C$16000,3,0)</f>
        <v>44330.563602065537</v>
      </c>
      <c r="F112694">
        <v>2</v>
      </c>
      <c r="G112694" s="2">
        <f t="shared" si="1760"/>
        <v>44409.755856481483</v>
      </c>
    </row>
    <row r="112695" spans="1:7" x14ac:dyDescent="0.25">
      <c r="A112695" s="16">
        <v>340554</v>
      </c>
      <c r="B112695" s="17">
        <v>44409.67291666667</v>
      </c>
      <c r="C112695" s="16">
        <v>85525</v>
      </c>
      <c r="D112695" s="16">
        <v>74982</v>
      </c>
      <c r="E112695" s="18">
        <f>VLOOKUP(C112695, Подписчики!$A$1:$C$16000,3,0)</f>
        <v>44339.63862930912</v>
      </c>
      <c r="F112695">
        <v>3</v>
      </c>
      <c r="G112695" s="2">
        <f t="shared" si="1760"/>
        <v>44409.79791666667</v>
      </c>
    </row>
    <row r="112696" spans="1:7" x14ac:dyDescent="0.25">
      <c r="A112696" s="16">
        <v>340559</v>
      </c>
      <c r="B112696" s="17">
        <v>44409.67291666667</v>
      </c>
      <c r="C112696" s="16">
        <v>87607</v>
      </c>
      <c r="D112696" s="16">
        <v>112334</v>
      </c>
      <c r="E112696" s="18">
        <f>VLOOKUP(C112696, Подписчики!$A$1:$C$16000,3,0)</f>
        <v>44341.992180733621</v>
      </c>
      <c r="F112696">
        <v>3</v>
      </c>
      <c r="G112696" s="2">
        <f t="shared" si="1760"/>
        <v>44409.79791666667</v>
      </c>
    </row>
    <row r="112697" spans="1:7" x14ac:dyDescent="0.25">
      <c r="A112697" s="16">
        <v>340560</v>
      </c>
      <c r="B112697" s="17">
        <v>44409.673321759263</v>
      </c>
      <c r="C112697" s="16">
        <v>321297</v>
      </c>
      <c r="D112697" s="16">
        <v>390749</v>
      </c>
      <c r="E112697" s="18">
        <f>VLOOKUP(C112697, Подписчики!$A$1:$C$16000,3,0)</f>
        <v>44360.766197151002</v>
      </c>
      <c r="F112697">
        <v>0</v>
      </c>
      <c r="G112697" s="2">
        <f t="shared" si="1760"/>
        <v>44409.673321759263</v>
      </c>
    </row>
    <row r="112698" spans="1:7" x14ac:dyDescent="0.25">
      <c r="A112698" s="16">
        <v>340561</v>
      </c>
      <c r="B112698" s="17">
        <v>44409.674537037034</v>
      </c>
      <c r="C112698" s="16">
        <v>271403</v>
      </c>
      <c r="D112698" s="16">
        <v>258374</v>
      </c>
      <c r="E112698" s="18">
        <f>VLOOKUP(C112698, Подписчики!$A$1:$C$16000,3,0)</f>
        <v>44303.765501566959</v>
      </c>
      <c r="F112698">
        <v>3</v>
      </c>
      <c r="G112698" s="2">
        <f t="shared" si="1760"/>
        <v>44409.799537037034</v>
      </c>
    </row>
    <row r="112699" spans="1:7" x14ac:dyDescent="0.25">
      <c r="A112699" s="16">
        <v>340565</v>
      </c>
      <c r="B112699" s="17">
        <v>44409.674942129626</v>
      </c>
      <c r="C112699" s="16">
        <v>62832</v>
      </c>
      <c r="D112699" s="16">
        <v>70091</v>
      </c>
      <c r="E112699" s="18">
        <f>VLOOKUP(C112699, Подписчики!$A$1:$C$16000,3,0)</f>
        <v>44359.93130548433</v>
      </c>
      <c r="F112699">
        <v>0</v>
      </c>
      <c r="G112699" s="2">
        <f t="shared" si="1760"/>
        <v>44409.674942129626</v>
      </c>
    </row>
    <row r="112700" spans="1:7" x14ac:dyDescent="0.25">
      <c r="A112700" s="16">
        <v>340567</v>
      </c>
      <c r="B112700" s="17">
        <v>44409.675775462965</v>
      </c>
      <c r="C112700" s="16">
        <v>196010</v>
      </c>
      <c r="D112700" s="16">
        <v>439981</v>
      </c>
      <c r="E112700" s="18">
        <f>VLOOKUP(C112700, Подписчики!$A$1:$C$16000,3,0)</f>
        <v>44380.516013817658</v>
      </c>
      <c r="F112700">
        <v>1</v>
      </c>
      <c r="G112700" s="2">
        <f t="shared" si="1760"/>
        <v>44409.717442129629</v>
      </c>
    </row>
    <row r="112701" spans="1:7" x14ac:dyDescent="0.25">
      <c r="A112701" s="16">
        <v>340570</v>
      </c>
      <c r="B112701" s="17">
        <v>44409.675891203704</v>
      </c>
      <c r="C112701" s="16">
        <v>319535</v>
      </c>
      <c r="D112701" s="16">
        <v>394819</v>
      </c>
      <c r="E112701" s="18">
        <f>VLOOKUP(C112701, Подписчики!$A$1:$C$16000,3,0)</f>
        <v>44344.74138279914</v>
      </c>
      <c r="F112701">
        <v>1</v>
      </c>
      <c r="G112701" s="2">
        <f t="shared" si="1760"/>
        <v>44409.717557870368</v>
      </c>
    </row>
    <row r="112702" spans="1:7" x14ac:dyDescent="0.25">
      <c r="A112702" s="16">
        <v>340573</v>
      </c>
      <c r="B112702" s="17">
        <v>44409.676134259258</v>
      </c>
      <c r="C112702" s="16">
        <v>240014</v>
      </c>
      <c r="D112702" s="16">
        <v>183290</v>
      </c>
      <c r="E112702" s="18">
        <f>VLOOKUP(C112702, Подписчики!$A$1:$C$16000,3,0)</f>
        <v>44346.4974636396</v>
      </c>
      <c r="F112702">
        <v>1</v>
      </c>
      <c r="G112702" s="2">
        <f t="shared" si="1760"/>
        <v>44409.717800925922</v>
      </c>
    </row>
    <row r="112703" spans="1:7" x14ac:dyDescent="0.25">
      <c r="A112703" s="16">
        <v>340576</v>
      </c>
      <c r="B112703" s="17">
        <v>44409.67696759259</v>
      </c>
      <c r="C112703" s="16">
        <v>315725</v>
      </c>
      <c r="D112703" s="16">
        <v>323760</v>
      </c>
      <c r="E112703" s="18">
        <f>VLOOKUP(C112703, Подписчики!$A$1:$C$16000,3,0)</f>
        <v>44345.108741631055</v>
      </c>
      <c r="F112703">
        <v>1</v>
      </c>
      <c r="G112703" s="2">
        <f t="shared" si="1760"/>
        <v>44409.718634259254</v>
      </c>
    </row>
    <row r="112704" spans="1:7" x14ac:dyDescent="0.25">
      <c r="A112704" s="16">
        <v>340581</v>
      </c>
      <c r="B112704" s="17">
        <v>44409.677847222221</v>
      </c>
      <c r="C112704" s="16">
        <v>112905</v>
      </c>
      <c r="D112704" s="16">
        <v>43842</v>
      </c>
      <c r="E112704" s="18">
        <f>VLOOKUP(C112704, Подписчики!$A$1:$C$16000,3,0)</f>
        <v>44378.738724715105</v>
      </c>
      <c r="F112704">
        <v>7</v>
      </c>
      <c r="G112704" s="2">
        <f t="shared" si="1760"/>
        <v>44409.969513888886</v>
      </c>
    </row>
    <row r="112705" spans="1:7" x14ac:dyDescent="0.25">
      <c r="A112705" s="16">
        <v>340582</v>
      </c>
      <c r="B112705" s="17">
        <v>44409.678993055553</v>
      </c>
      <c r="C112705" s="16">
        <v>60595</v>
      </c>
      <c r="D112705" s="16">
        <v>230507</v>
      </c>
      <c r="E112705" s="18">
        <f>VLOOKUP(C112705, Подписчики!$A$1:$C$16000,3,0)</f>
        <v>44326.39476356838</v>
      </c>
      <c r="F112705">
        <v>2</v>
      </c>
      <c r="G112705" s="2">
        <f t="shared" si="1760"/>
        <v>44409.762326388889</v>
      </c>
    </row>
    <row r="112706" spans="1:7" x14ac:dyDescent="0.25">
      <c r="A112706" s="16">
        <v>340587</v>
      </c>
      <c r="B112706" s="17">
        <v>44409.679467592592</v>
      </c>
      <c r="C112706" s="16">
        <v>80965</v>
      </c>
      <c r="D112706" s="16">
        <v>230507</v>
      </c>
      <c r="E112706" s="18">
        <f>VLOOKUP(C112706, Подписчики!$A$1:$C$16000,3,0)</f>
        <v>44340.881312962963</v>
      </c>
      <c r="F112706">
        <v>2</v>
      </c>
      <c r="G112706" s="2">
        <f t="shared" ref="G112706:G112769" si="1761">B112706+F112706/24</f>
        <v>44409.762800925928</v>
      </c>
    </row>
    <row r="112707" spans="1:7" x14ac:dyDescent="0.25">
      <c r="A112707" s="16">
        <v>340591</v>
      </c>
      <c r="B112707" s="17">
        <v>44409.679652777777</v>
      </c>
      <c r="C112707" s="16">
        <v>67392</v>
      </c>
      <c r="D112707" s="16">
        <v>129210</v>
      </c>
      <c r="E112707" s="18">
        <f>VLOOKUP(C112707, Подписчики!$A$1:$C$16000,3,0)</f>
        <v>44329.816977635324</v>
      </c>
      <c r="F112707">
        <v>0</v>
      </c>
      <c r="G112707" s="2">
        <f t="shared" si="1761"/>
        <v>44409.679652777777</v>
      </c>
    </row>
    <row r="112708" spans="1:7" x14ac:dyDescent="0.25">
      <c r="A112708" s="16">
        <v>340593</v>
      </c>
      <c r="B112708" s="17">
        <v>44409.679803240739</v>
      </c>
      <c r="C112708" s="16">
        <v>47487</v>
      </c>
      <c r="D112708" s="16">
        <v>347393</v>
      </c>
      <c r="E112708" s="18">
        <f>VLOOKUP(C112708, Подписчики!$A$1:$C$16000,3,0)</f>
        <v>44373.41193162393</v>
      </c>
      <c r="F112708">
        <v>0</v>
      </c>
      <c r="G112708" s="2">
        <f t="shared" si="1761"/>
        <v>44409.679803240739</v>
      </c>
    </row>
    <row r="112709" spans="1:7" x14ac:dyDescent="0.25">
      <c r="A112709" s="16">
        <v>340597</v>
      </c>
      <c r="B112709" s="17">
        <v>44409.679861111108</v>
      </c>
      <c r="C112709" s="16">
        <v>46357</v>
      </c>
      <c r="D112709" s="16">
        <v>472585</v>
      </c>
      <c r="E112709" s="18">
        <f>VLOOKUP(C112709, Подписчики!$A$1:$C$16000,3,0)</f>
        <v>44310.257433760678</v>
      </c>
      <c r="F112709">
        <v>1</v>
      </c>
      <c r="G112709" s="2">
        <f t="shared" si="1761"/>
        <v>44409.721527777772</v>
      </c>
    </row>
    <row r="112710" spans="1:7" x14ac:dyDescent="0.25">
      <c r="A112710" s="16">
        <v>340598</v>
      </c>
      <c r="B112710" s="17">
        <v>44409.681018518517</v>
      </c>
      <c r="C112710" s="16">
        <v>122014</v>
      </c>
      <c r="D112710" s="16">
        <v>474478</v>
      </c>
      <c r="E112710" s="18">
        <f>VLOOKUP(C112710, Подписчики!$A$1:$C$16000,3,0)</f>
        <v>44340.538704095437</v>
      </c>
      <c r="F112710">
        <v>3</v>
      </c>
      <c r="G112710" s="2">
        <f t="shared" si="1761"/>
        <v>44409.806018518517</v>
      </c>
    </row>
    <row r="112711" spans="1:7" x14ac:dyDescent="0.25">
      <c r="A112711" s="16">
        <v>340599</v>
      </c>
      <c r="B112711" s="17">
        <v>44409.68141203704</v>
      </c>
      <c r="C112711" s="16">
        <v>190706</v>
      </c>
      <c r="D112711" s="16">
        <v>63667</v>
      </c>
      <c r="E112711" s="18">
        <f>VLOOKUP(C112711, Подписчики!$A$1:$C$16000,3,0)</f>
        <v>44371.700706873213</v>
      </c>
      <c r="F112711">
        <v>0</v>
      </c>
      <c r="G112711" s="2">
        <f t="shared" si="1761"/>
        <v>44409.68141203704</v>
      </c>
    </row>
    <row r="112712" spans="1:7" x14ac:dyDescent="0.25">
      <c r="A112712" s="16">
        <v>340603</v>
      </c>
      <c r="B112712" s="17">
        <v>44409.681597222225</v>
      </c>
      <c r="C112712" s="16">
        <v>72793</v>
      </c>
      <c r="D112712" s="16">
        <v>321129</v>
      </c>
      <c r="E112712" s="18">
        <f>VLOOKUP(C112712, Подписчики!$A$1:$C$16000,3,0)</f>
        <v>44374.318436467234</v>
      </c>
      <c r="F112712">
        <v>1</v>
      </c>
      <c r="G112712" s="2">
        <f t="shared" si="1761"/>
        <v>44409.723263888889</v>
      </c>
    </row>
    <row r="112713" spans="1:7" x14ac:dyDescent="0.25">
      <c r="A112713" s="16">
        <v>340607</v>
      </c>
      <c r="B112713" s="17">
        <v>44409.68178240741</v>
      </c>
      <c r="C112713" s="16">
        <v>143373</v>
      </c>
      <c r="D112713" s="16">
        <v>122982</v>
      </c>
      <c r="E112713" s="18">
        <f>VLOOKUP(C112713, Подписчики!$A$1:$C$16000,3,0)</f>
        <v>44377.265377029922</v>
      </c>
      <c r="F112713">
        <v>2</v>
      </c>
      <c r="G112713" s="2">
        <f t="shared" si="1761"/>
        <v>44409.765115740745</v>
      </c>
    </row>
    <row r="112714" spans="1:7" x14ac:dyDescent="0.25">
      <c r="A112714" s="16">
        <v>340610</v>
      </c>
      <c r="B112714" s="17">
        <v>44409.681817129633</v>
      </c>
      <c r="C112714" s="16">
        <v>13228</v>
      </c>
      <c r="D112714" s="16">
        <v>411922</v>
      </c>
      <c r="E112714" s="18">
        <f>VLOOKUP(C112714, Подписчики!$A$1:$C$16000,3,0)</f>
        <v>44372.97201360399</v>
      </c>
      <c r="F112714">
        <v>1</v>
      </c>
      <c r="G112714" s="2">
        <f t="shared" si="1761"/>
        <v>44409.723483796297</v>
      </c>
    </row>
    <row r="112715" spans="1:7" x14ac:dyDescent="0.25">
      <c r="A112715" s="16">
        <v>340613</v>
      </c>
      <c r="B112715" s="17">
        <v>44409.681817129633</v>
      </c>
      <c r="C112715" s="16">
        <v>47698</v>
      </c>
      <c r="D112715" s="16">
        <v>411922</v>
      </c>
      <c r="E112715" s="18">
        <f>VLOOKUP(C112715, Подписчики!$A$1:$C$16000,3,0)</f>
        <v>44371.989791844731</v>
      </c>
      <c r="F112715">
        <v>1</v>
      </c>
      <c r="G112715" s="2">
        <f t="shared" si="1761"/>
        <v>44409.723483796297</v>
      </c>
    </row>
    <row r="112716" spans="1:7" x14ac:dyDescent="0.25">
      <c r="A112716" s="16">
        <v>340617</v>
      </c>
      <c r="B112716" s="17">
        <v>44409.681817129633</v>
      </c>
      <c r="C112716" s="16">
        <v>186339</v>
      </c>
      <c r="D112716" s="16">
        <v>180863</v>
      </c>
      <c r="E112716" s="18">
        <f>VLOOKUP(C112716, Подписчики!$A$1:$C$16000,3,0)</f>
        <v>44390.965950391736</v>
      </c>
      <c r="F112716">
        <v>1</v>
      </c>
      <c r="G112716" s="2">
        <f t="shared" si="1761"/>
        <v>44409.723483796297</v>
      </c>
    </row>
    <row r="112717" spans="1:7" x14ac:dyDescent="0.25">
      <c r="A112717" s="16">
        <v>340618</v>
      </c>
      <c r="B112717" s="17">
        <v>44409.683009259257</v>
      </c>
      <c r="C112717" s="16">
        <v>246394</v>
      </c>
      <c r="D112717" s="16">
        <v>411922</v>
      </c>
      <c r="E112717" s="18">
        <f>VLOOKUP(C112717, Подписчики!$A$1:$C$16000,3,0)</f>
        <v>44390.271179451564</v>
      </c>
      <c r="F112717">
        <v>2</v>
      </c>
      <c r="G112717" s="2">
        <f t="shared" si="1761"/>
        <v>44409.766342592593</v>
      </c>
    </row>
    <row r="112718" spans="1:7" x14ac:dyDescent="0.25">
      <c r="A112718" s="16">
        <v>340622</v>
      </c>
      <c r="B112718" s="17">
        <v>44409.683032407411</v>
      </c>
      <c r="C112718" s="16">
        <v>279496</v>
      </c>
      <c r="D112718" s="16">
        <v>21760</v>
      </c>
      <c r="E112718" s="18">
        <f>VLOOKUP(C112718, Подписчики!$A$1:$C$16000,3,0)</f>
        <v>44401.175904807693</v>
      </c>
      <c r="F112718">
        <v>0</v>
      </c>
      <c r="G112718" s="2">
        <f t="shared" si="1761"/>
        <v>44409.683032407411</v>
      </c>
    </row>
    <row r="112719" spans="1:7" x14ac:dyDescent="0.25">
      <c r="A112719" s="16">
        <v>340625</v>
      </c>
      <c r="B112719" s="17">
        <v>44409.683032407411</v>
      </c>
      <c r="C112719" s="16">
        <v>92089</v>
      </c>
      <c r="D112719" s="16">
        <v>470762</v>
      </c>
      <c r="E112719" s="18">
        <f>VLOOKUP(C112719, Подписчики!$A$1:$C$16000,3,0)</f>
        <v>44409.195393945869</v>
      </c>
      <c r="F112719">
        <v>4</v>
      </c>
      <c r="G112719" s="2">
        <f t="shared" si="1761"/>
        <v>44409.849699074075</v>
      </c>
    </row>
    <row r="112720" spans="1:7" x14ac:dyDescent="0.25">
      <c r="A112720" s="16">
        <v>340630</v>
      </c>
      <c r="B112720" s="17">
        <v>44409.683437500003</v>
      </c>
      <c r="C112720" s="16">
        <v>36811</v>
      </c>
      <c r="D112720" s="16">
        <v>146737</v>
      </c>
      <c r="E112720" s="18">
        <f>VLOOKUP(C112720, Подписчики!$A$1:$C$16000,3,0)</f>
        <v>44346.912748326213</v>
      </c>
      <c r="F112720">
        <v>1</v>
      </c>
      <c r="G112720" s="2">
        <f t="shared" si="1761"/>
        <v>44409.725104166668</v>
      </c>
    </row>
    <row r="112721" spans="1:7" x14ac:dyDescent="0.25">
      <c r="A112721" s="16">
        <v>340635</v>
      </c>
      <c r="B112721" s="17">
        <v>44409.683437500003</v>
      </c>
      <c r="C112721" s="16">
        <v>36819</v>
      </c>
      <c r="D112721" s="16">
        <v>258219</v>
      </c>
      <c r="E112721" s="18">
        <f>VLOOKUP(C112721, Подписчики!$A$1:$C$16000,3,0)</f>
        <v>44403.208542556975</v>
      </c>
      <c r="F112721">
        <v>1</v>
      </c>
      <c r="G112721" s="2">
        <f t="shared" si="1761"/>
        <v>44409.725104166668</v>
      </c>
    </row>
    <row r="112722" spans="1:7" x14ac:dyDescent="0.25">
      <c r="A112722" s="16">
        <v>340637</v>
      </c>
      <c r="B112722" s="17">
        <v>44409.683437500003</v>
      </c>
      <c r="C112722" s="16">
        <v>77940</v>
      </c>
      <c r="D112722" s="16">
        <v>411922</v>
      </c>
      <c r="E112722" s="18">
        <f>VLOOKUP(C112722, Подписчики!$A$1:$C$16000,3,0)</f>
        <v>44371.174284864675</v>
      </c>
      <c r="F112722">
        <v>1</v>
      </c>
      <c r="G112722" s="2">
        <f t="shared" si="1761"/>
        <v>44409.725104166668</v>
      </c>
    </row>
    <row r="112723" spans="1:7" x14ac:dyDescent="0.25">
      <c r="A112723" s="16">
        <v>340641</v>
      </c>
      <c r="B112723" s="17">
        <v>44409.683437500003</v>
      </c>
      <c r="C112723" s="16">
        <v>117497</v>
      </c>
      <c r="D112723" s="16">
        <v>467908</v>
      </c>
      <c r="E112723" s="18">
        <f>VLOOKUP(C112723, Подписчики!$A$1:$C$16000,3,0)</f>
        <v>44312.71652984331</v>
      </c>
      <c r="F112723">
        <v>1</v>
      </c>
      <c r="G112723" s="2">
        <f t="shared" si="1761"/>
        <v>44409.725104166668</v>
      </c>
    </row>
    <row r="112724" spans="1:7" x14ac:dyDescent="0.25">
      <c r="A112724" s="16">
        <v>340644</v>
      </c>
      <c r="B112724" s="17">
        <v>44409.683437500003</v>
      </c>
      <c r="C112724" s="16">
        <v>217784</v>
      </c>
      <c r="D112724" s="16">
        <v>374837</v>
      </c>
      <c r="E112724" s="18">
        <f>VLOOKUP(C112724, Подписчики!$A$1:$C$16000,3,0)</f>
        <v>44342.862435826217</v>
      </c>
      <c r="F112724">
        <v>1</v>
      </c>
      <c r="G112724" s="2">
        <f t="shared" si="1761"/>
        <v>44409.725104166668</v>
      </c>
    </row>
    <row r="112725" spans="1:7" x14ac:dyDescent="0.25">
      <c r="A112725" s="16">
        <v>340649</v>
      </c>
      <c r="B112725" s="17">
        <v>44409.683842592596</v>
      </c>
      <c r="C112725" s="16">
        <v>280699</v>
      </c>
      <c r="D112725" s="16">
        <v>32073</v>
      </c>
      <c r="E112725" s="18">
        <f>VLOOKUP(C112725, Подписчики!$A$1:$C$16000,3,0)</f>
        <v>44393.61400363248</v>
      </c>
      <c r="F112725">
        <v>2</v>
      </c>
      <c r="G112725" s="2">
        <f t="shared" si="1761"/>
        <v>44409.767175925932</v>
      </c>
    </row>
    <row r="112726" spans="1:7" x14ac:dyDescent="0.25">
      <c r="A112726" s="16">
        <v>340653</v>
      </c>
      <c r="B112726" s="17">
        <v>44409.683842592596</v>
      </c>
      <c r="C112726" s="16">
        <v>306021</v>
      </c>
      <c r="D112726" s="16">
        <v>227775</v>
      </c>
      <c r="E112726" s="18">
        <f>VLOOKUP(C112726, Подписчики!$A$1:$C$16000,3,0)</f>
        <v>44385.820331410257</v>
      </c>
      <c r="F112726">
        <v>2</v>
      </c>
      <c r="G112726" s="2">
        <f t="shared" si="1761"/>
        <v>44409.767175925932</v>
      </c>
    </row>
    <row r="112727" spans="1:7" x14ac:dyDescent="0.25">
      <c r="A112727" s="16">
        <v>340657</v>
      </c>
      <c r="B112727" s="17">
        <v>44409.684652777774</v>
      </c>
      <c r="C112727" s="16">
        <v>253568</v>
      </c>
      <c r="D112727" s="16">
        <v>70286</v>
      </c>
      <c r="E112727" s="18">
        <f>VLOOKUP(C112727, Подписчики!$A$1:$C$16000,3,0)</f>
        <v>44375.553971438749</v>
      </c>
      <c r="F112727">
        <v>0</v>
      </c>
      <c r="G112727" s="2">
        <f t="shared" si="1761"/>
        <v>44409.684652777774</v>
      </c>
    </row>
    <row r="112728" spans="1:7" x14ac:dyDescent="0.25">
      <c r="A112728" s="16">
        <v>340661</v>
      </c>
      <c r="B112728" s="17">
        <v>44409.684664351851</v>
      </c>
      <c r="C112728" s="16">
        <v>149180</v>
      </c>
      <c r="D112728" s="16">
        <v>347008</v>
      </c>
      <c r="E112728" s="18">
        <f>VLOOKUP(C112728, Подписчики!$A$1:$C$16000,3,0)</f>
        <v>44341.397632549859</v>
      </c>
      <c r="F112728">
        <v>2</v>
      </c>
      <c r="G112728" s="2">
        <f t="shared" si="1761"/>
        <v>44409.767997685187</v>
      </c>
    </row>
    <row r="112729" spans="1:7" x14ac:dyDescent="0.25">
      <c r="A112729" s="16">
        <v>340662</v>
      </c>
      <c r="B112729" s="17">
        <v>44409.685023148151</v>
      </c>
      <c r="C112729" s="16">
        <v>100402</v>
      </c>
      <c r="D112729" s="16">
        <v>346056</v>
      </c>
      <c r="E112729" s="18">
        <f>VLOOKUP(C112729, Подписчики!$A$1:$C$16000,3,0)</f>
        <v>44302.043569301997</v>
      </c>
      <c r="F112729">
        <v>0</v>
      </c>
      <c r="G112729" s="2">
        <f t="shared" si="1761"/>
        <v>44409.685023148151</v>
      </c>
    </row>
    <row r="112730" spans="1:7" x14ac:dyDescent="0.25">
      <c r="A112730" s="16">
        <v>340667</v>
      </c>
      <c r="B112730" s="17">
        <v>44409.685335648152</v>
      </c>
      <c r="C112730" s="16">
        <v>119044</v>
      </c>
      <c r="D112730" s="16">
        <v>172207</v>
      </c>
      <c r="E112730" s="18">
        <f>VLOOKUP(C112730, Подписчики!$A$1:$C$16000,3,0)</f>
        <v>44338.225021225066</v>
      </c>
      <c r="F112730">
        <v>1</v>
      </c>
      <c r="G112730" s="2">
        <f t="shared" si="1761"/>
        <v>44409.727002314816</v>
      </c>
    </row>
    <row r="112731" spans="1:7" x14ac:dyDescent="0.25">
      <c r="A112731" s="16">
        <v>340668</v>
      </c>
      <c r="B112731" s="17">
        <v>44409.685601851852</v>
      </c>
      <c r="C112731" s="16">
        <v>132055</v>
      </c>
      <c r="D112731" s="16">
        <v>239565</v>
      </c>
      <c r="E112731" s="18">
        <f>VLOOKUP(C112731, Подписчики!$A$1:$C$16000,3,0)</f>
        <v>44324.022785113957</v>
      </c>
      <c r="F112731">
        <v>-6</v>
      </c>
      <c r="G112731" s="2">
        <f t="shared" si="1761"/>
        <v>44409.435601851852</v>
      </c>
    </row>
    <row r="112732" spans="1:7" x14ac:dyDescent="0.25">
      <c r="A112732" s="16">
        <v>340672</v>
      </c>
      <c r="B112732" s="17">
        <v>44409.686273148145</v>
      </c>
      <c r="C112732" s="16">
        <v>267465</v>
      </c>
      <c r="D112732" s="16">
        <v>154256</v>
      </c>
      <c r="E112732" s="18">
        <f>VLOOKUP(C112732, Подписчики!$A$1:$C$16000,3,0)</f>
        <v>44372.192118447289</v>
      </c>
      <c r="F112732">
        <v>0</v>
      </c>
      <c r="G112732" s="2">
        <f t="shared" si="1761"/>
        <v>44409.686273148145</v>
      </c>
    </row>
    <row r="112733" spans="1:7" x14ac:dyDescent="0.25">
      <c r="A112733" s="16">
        <v>340674</v>
      </c>
      <c r="B112733" s="17">
        <v>44409.686296296299</v>
      </c>
      <c r="C112733" s="16">
        <v>181101</v>
      </c>
      <c r="D112733" s="16">
        <v>5151</v>
      </c>
      <c r="E112733" s="18">
        <f>VLOOKUP(C112733, Подписчики!$A$1:$C$16000,3,0)</f>
        <v>44385.179505947293</v>
      </c>
      <c r="F112733">
        <v>-4</v>
      </c>
      <c r="G112733" s="2">
        <f t="shared" si="1761"/>
        <v>44409.519629629634</v>
      </c>
    </row>
    <row r="112734" spans="1:7" x14ac:dyDescent="0.25">
      <c r="A112734" s="16">
        <v>340677</v>
      </c>
      <c r="B112734" s="17">
        <v>44409.686678240738</v>
      </c>
      <c r="C112734" s="16">
        <v>332927</v>
      </c>
      <c r="D112734" s="16">
        <v>463334</v>
      </c>
      <c r="E112734" s="18">
        <f>VLOOKUP(C112734, Подписчики!$A$1:$C$16000,3,0)</f>
        <v>44374.847287428776</v>
      </c>
      <c r="F112734">
        <v>5</v>
      </c>
      <c r="G112734" s="2">
        <f t="shared" si="1761"/>
        <v>44409.895011574074</v>
      </c>
    </row>
    <row r="112735" spans="1:7" x14ac:dyDescent="0.25">
      <c r="A112735" s="16">
        <v>340681</v>
      </c>
      <c r="B112735" s="17">
        <v>44409.686678240738</v>
      </c>
      <c r="C112735" s="16">
        <v>173213</v>
      </c>
      <c r="D112735" s="16">
        <v>5151</v>
      </c>
      <c r="E112735" s="18">
        <f>VLOOKUP(C112735, Подписчики!$A$1:$C$16000,3,0)</f>
        <v>44365.529082834757</v>
      </c>
      <c r="F112735">
        <v>1</v>
      </c>
      <c r="G112735" s="2">
        <f t="shared" si="1761"/>
        <v>44409.728344907402</v>
      </c>
    </row>
    <row r="112736" spans="1:7" x14ac:dyDescent="0.25">
      <c r="A112736" s="16">
        <v>340683</v>
      </c>
      <c r="B112736" s="17">
        <v>44409.686678240738</v>
      </c>
      <c r="C112736" s="16">
        <v>203288</v>
      </c>
      <c r="D112736" s="16">
        <v>157871</v>
      </c>
      <c r="E112736" s="18">
        <f>VLOOKUP(C112736, Подписчики!$A$1:$C$16000,3,0)</f>
        <v>44343.55009255698</v>
      </c>
      <c r="F112736">
        <v>1</v>
      </c>
      <c r="G112736" s="2">
        <f t="shared" si="1761"/>
        <v>44409.728344907402</v>
      </c>
    </row>
    <row r="112737" spans="1:7" x14ac:dyDescent="0.25">
      <c r="A112737" s="16">
        <v>340686</v>
      </c>
      <c r="B112737" s="17">
        <v>44409.687488425923</v>
      </c>
      <c r="C112737" s="16">
        <v>71004</v>
      </c>
      <c r="D112737" s="16">
        <v>349014</v>
      </c>
      <c r="E112737" s="18">
        <f>VLOOKUP(C112737, Подписчики!$A$1:$C$16000,3,0)</f>
        <v>44336.978028383193</v>
      </c>
      <c r="F112737">
        <v>7</v>
      </c>
      <c r="G112737" s="2">
        <f t="shared" si="1761"/>
        <v>44409.979155092587</v>
      </c>
    </row>
    <row r="112738" spans="1:7" x14ac:dyDescent="0.25">
      <c r="A112738" s="16">
        <v>340688</v>
      </c>
      <c r="B112738" s="17">
        <v>44409.688298611109</v>
      </c>
      <c r="C112738" s="16">
        <v>280745</v>
      </c>
      <c r="D112738" s="16">
        <v>391638</v>
      </c>
      <c r="E112738" s="18">
        <f>VLOOKUP(C112738, Подписчики!$A$1:$C$16000,3,0)</f>
        <v>44374.664958012821</v>
      </c>
      <c r="F112738">
        <v>1</v>
      </c>
      <c r="G112738" s="2">
        <f t="shared" si="1761"/>
        <v>44409.729965277773</v>
      </c>
    </row>
    <row r="112739" spans="1:7" x14ac:dyDescent="0.25">
      <c r="A112739" s="16">
        <v>340690</v>
      </c>
      <c r="B112739" s="17">
        <v>44409.689108796294</v>
      </c>
      <c r="C112739" s="16">
        <v>216352</v>
      </c>
      <c r="D112739" s="16">
        <v>21760</v>
      </c>
      <c r="E112739" s="18">
        <f>VLOOKUP(C112739, Подписчики!$A$1:$C$16000,3,0)</f>
        <v>44309.281031445869</v>
      </c>
      <c r="F112739">
        <v>3</v>
      </c>
      <c r="G112739" s="2">
        <f t="shared" si="1761"/>
        <v>44409.814108796294</v>
      </c>
    </row>
    <row r="112740" spans="1:7" x14ac:dyDescent="0.25">
      <c r="A112740" s="16">
        <v>340693</v>
      </c>
      <c r="B112740" s="17">
        <v>44409.689201388886</v>
      </c>
      <c r="C112740" s="16">
        <v>149323</v>
      </c>
      <c r="D112740" s="16">
        <v>16439</v>
      </c>
      <c r="E112740" s="18">
        <f>VLOOKUP(C112740, Подписчики!$A$1:$C$16000,3,0)</f>
        <v>44347.149918019946</v>
      </c>
      <c r="F112740">
        <v>3</v>
      </c>
      <c r="G112740" s="2">
        <f t="shared" si="1761"/>
        <v>44409.814201388886</v>
      </c>
    </row>
    <row r="112741" spans="1:7" x14ac:dyDescent="0.25">
      <c r="A112741" s="16">
        <v>340698</v>
      </c>
      <c r="B112741" s="17">
        <v>44409.689502314817</v>
      </c>
      <c r="C112741" s="16">
        <v>49523</v>
      </c>
      <c r="D112741" s="16">
        <v>189009</v>
      </c>
      <c r="E112741" s="18">
        <f>VLOOKUP(C112741, Подписчики!$A$1:$C$16000,3,0)</f>
        <v>44342.93019668803</v>
      </c>
      <c r="F112741">
        <v>0</v>
      </c>
      <c r="G112741" s="2">
        <f t="shared" si="1761"/>
        <v>44409.689502314817</v>
      </c>
    </row>
    <row r="112742" spans="1:7" x14ac:dyDescent="0.25">
      <c r="A112742" s="16">
        <v>340702</v>
      </c>
      <c r="B112742" s="17">
        <v>44409.68990740741</v>
      </c>
      <c r="C112742" s="16">
        <v>270180</v>
      </c>
      <c r="D112742" s="16">
        <v>347008</v>
      </c>
      <c r="E112742" s="18">
        <f>VLOOKUP(C112742, Подписчики!$A$1:$C$16000,3,0)</f>
        <v>44385.045448717952</v>
      </c>
      <c r="F112742">
        <v>1</v>
      </c>
      <c r="G112742" s="2">
        <f t="shared" si="1761"/>
        <v>44409.731574074074</v>
      </c>
    </row>
    <row r="112743" spans="1:7" x14ac:dyDescent="0.25">
      <c r="A112743" s="16">
        <v>340703</v>
      </c>
      <c r="B112743" s="17">
        <v>44409.690717592595</v>
      </c>
      <c r="C112743" s="16">
        <v>144401</v>
      </c>
      <c r="D112743" s="16">
        <v>20822</v>
      </c>
      <c r="E112743" s="18">
        <f>VLOOKUP(C112743, Подписчики!$A$1:$C$16000,3,0)</f>
        <v>44340.51543347579</v>
      </c>
      <c r="F112743">
        <v>3</v>
      </c>
      <c r="G112743" s="2">
        <f t="shared" si="1761"/>
        <v>44409.815717592595</v>
      </c>
    </row>
    <row r="112744" spans="1:7" x14ac:dyDescent="0.25">
      <c r="A112744" s="16">
        <v>340707</v>
      </c>
      <c r="B112744" s="17">
        <v>44409.691122685188</v>
      </c>
      <c r="C112744" s="16">
        <v>88005</v>
      </c>
      <c r="D112744" s="16">
        <v>411922</v>
      </c>
      <c r="E112744" s="18">
        <f>VLOOKUP(C112744, Подписчики!$A$1:$C$16000,3,0)</f>
        <v>44341.583809615382</v>
      </c>
      <c r="F112744">
        <v>0</v>
      </c>
      <c r="G112744" s="2">
        <f t="shared" si="1761"/>
        <v>44409.691122685188</v>
      </c>
    </row>
    <row r="112745" spans="1:7" x14ac:dyDescent="0.25">
      <c r="A112745" s="16">
        <v>340712</v>
      </c>
      <c r="B112745" s="17">
        <v>44409.691527777781</v>
      </c>
      <c r="C112745" s="16">
        <v>137791</v>
      </c>
      <c r="D112745" s="16">
        <v>351192</v>
      </c>
      <c r="E112745" s="18">
        <f>VLOOKUP(C112745, Подписчики!$A$1:$C$16000,3,0)</f>
        <v>44309.151528205126</v>
      </c>
      <c r="F112745">
        <v>1</v>
      </c>
      <c r="G112745" s="2">
        <f t="shared" si="1761"/>
        <v>44409.733194444445</v>
      </c>
    </row>
    <row r="112746" spans="1:7" x14ac:dyDescent="0.25">
      <c r="A112746" s="16">
        <v>340714</v>
      </c>
      <c r="B112746" s="17">
        <v>44409.691932870373</v>
      </c>
      <c r="C112746" s="16">
        <v>15135</v>
      </c>
      <c r="D112746" s="16">
        <v>347008</v>
      </c>
      <c r="E112746" s="18">
        <f>VLOOKUP(C112746, Подписчики!$A$1:$C$16000,3,0)</f>
        <v>44340.638893269228</v>
      </c>
      <c r="F112746">
        <v>2</v>
      </c>
      <c r="G112746" s="2">
        <f t="shared" si="1761"/>
        <v>44409.775266203709</v>
      </c>
    </row>
    <row r="112747" spans="1:7" x14ac:dyDescent="0.25">
      <c r="A112747" s="16">
        <v>340719</v>
      </c>
      <c r="B112747" s="17">
        <v>44409.691932870373</v>
      </c>
      <c r="C112747" s="16">
        <v>127704</v>
      </c>
      <c r="D112747" s="16">
        <v>363403</v>
      </c>
      <c r="E112747" s="18">
        <f>VLOOKUP(C112747, Подписчики!$A$1:$C$16000,3,0)</f>
        <v>44330.823028632476</v>
      </c>
      <c r="F112747">
        <v>6</v>
      </c>
      <c r="G112747" s="2">
        <f t="shared" si="1761"/>
        <v>44409.941932870373</v>
      </c>
    </row>
    <row r="112748" spans="1:7" x14ac:dyDescent="0.25">
      <c r="A112748" s="16">
        <v>340721</v>
      </c>
      <c r="B112748" s="17">
        <v>44409.693136574075</v>
      </c>
      <c r="C112748" s="16">
        <v>168927</v>
      </c>
      <c r="D112748" s="16">
        <v>276866</v>
      </c>
      <c r="E112748" s="18">
        <f>VLOOKUP(C112748, Подписчики!$A$1:$C$16000,3,0)</f>
        <v>44301.821731196585</v>
      </c>
      <c r="F112748">
        <v>2</v>
      </c>
      <c r="G112748" s="2">
        <f t="shared" si="1761"/>
        <v>44409.776469907411</v>
      </c>
    </row>
    <row r="112749" spans="1:7" x14ac:dyDescent="0.25">
      <c r="A112749" s="16">
        <v>340724</v>
      </c>
      <c r="B112749" s="17">
        <v>44409.693148148152</v>
      </c>
      <c r="C112749" s="16">
        <v>116688</v>
      </c>
      <c r="D112749" s="16">
        <v>241927</v>
      </c>
      <c r="E112749" s="18">
        <f>VLOOKUP(C112749, Подписчики!$A$1:$C$16000,3,0)</f>
        <v>44340.496992984328</v>
      </c>
      <c r="F112749">
        <v>1</v>
      </c>
      <c r="G112749" s="2">
        <f t="shared" si="1761"/>
        <v>44409.734814814816</v>
      </c>
    </row>
    <row r="112750" spans="1:7" x14ac:dyDescent="0.25">
      <c r="A112750" s="16">
        <v>340726</v>
      </c>
      <c r="B112750" s="17">
        <v>44409.693287037036</v>
      </c>
      <c r="C112750" s="16">
        <v>31024</v>
      </c>
      <c r="D112750" s="16">
        <v>325852</v>
      </c>
      <c r="E112750" s="18">
        <f>VLOOKUP(C112750, Подписчики!$A$1:$C$16000,3,0)</f>
        <v>44295.388730982908</v>
      </c>
      <c r="F112750">
        <v>2</v>
      </c>
      <c r="G112750" s="2">
        <f t="shared" si="1761"/>
        <v>44409.776620370372</v>
      </c>
    </row>
    <row r="112751" spans="1:7" x14ac:dyDescent="0.25">
      <c r="A112751" s="16">
        <v>340730</v>
      </c>
      <c r="B112751" s="17">
        <v>44409.693553240744</v>
      </c>
      <c r="C112751" s="16">
        <v>348919</v>
      </c>
      <c r="D112751" s="16">
        <v>347008</v>
      </c>
      <c r="E112751" s="18">
        <f>VLOOKUP(C112751, Подписчики!$A$1:$C$16000,3,0)</f>
        <v>44409.000245548443</v>
      </c>
      <c r="F112751">
        <v>2</v>
      </c>
      <c r="G112751" s="2">
        <f t="shared" si="1761"/>
        <v>44409.77688657408</v>
      </c>
    </row>
    <row r="112752" spans="1:7" x14ac:dyDescent="0.25">
      <c r="A112752" s="16">
        <v>340733</v>
      </c>
      <c r="B112752" s="17">
        <v>44409.693958333337</v>
      </c>
      <c r="C112752" s="16">
        <v>289528</v>
      </c>
      <c r="D112752" s="16">
        <v>78362</v>
      </c>
      <c r="E112752" s="18">
        <f>VLOOKUP(C112752, Подписчики!$A$1:$C$16000,3,0)</f>
        <v>44409.162719871798</v>
      </c>
      <c r="F112752">
        <v>3</v>
      </c>
      <c r="G112752" s="2">
        <f t="shared" si="1761"/>
        <v>44409.818958333337</v>
      </c>
    </row>
    <row r="112753" spans="1:7" x14ac:dyDescent="0.25">
      <c r="A112753" s="16">
        <v>340736</v>
      </c>
      <c r="B112753" s="17">
        <v>44409.694687499999</v>
      </c>
      <c r="C112753" s="16">
        <v>111932</v>
      </c>
      <c r="D112753" s="16">
        <v>250679</v>
      </c>
      <c r="E112753" s="18">
        <f>VLOOKUP(C112753, Подписчики!$A$1:$C$16000,3,0)</f>
        <v>44323.278181801994</v>
      </c>
      <c r="F112753">
        <v>-4</v>
      </c>
      <c r="G112753" s="2">
        <f t="shared" si="1761"/>
        <v>44409.528020833335</v>
      </c>
    </row>
    <row r="112754" spans="1:7" x14ac:dyDescent="0.25">
      <c r="A112754" s="16">
        <v>340737</v>
      </c>
      <c r="B112754" s="17">
        <v>44409.6955787037</v>
      </c>
      <c r="C112754" s="16">
        <v>48596</v>
      </c>
      <c r="D112754" s="16">
        <v>113827</v>
      </c>
      <c r="E112754" s="18">
        <f>VLOOKUP(C112754, Подписчики!$A$1:$C$16000,3,0)</f>
        <v>44318.952741132474</v>
      </c>
      <c r="F112754">
        <v>3</v>
      </c>
      <c r="G112754" s="2">
        <f t="shared" si="1761"/>
        <v>44409.8205787037</v>
      </c>
    </row>
    <row r="112755" spans="1:7" x14ac:dyDescent="0.25">
      <c r="A112755" s="16">
        <v>340742</v>
      </c>
      <c r="B112755" s="17">
        <v>44409.695983796293</v>
      </c>
      <c r="C112755" s="16">
        <v>137227</v>
      </c>
      <c r="D112755" s="16">
        <v>239565</v>
      </c>
      <c r="E112755" s="18">
        <f>VLOOKUP(C112755, Подписчики!$A$1:$C$16000,3,0)</f>
        <v>44324.092453418809</v>
      </c>
      <c r="F112755">
        <v>0</v>
      </c>
      <c r="G112755" s="2">
        <f t="shared" si="1761"/>
        <v>44409.695983796293</v>
      </c>
    </row>
    <row r="112756" spans="1:7" x14ac:dyDescent="0.25">
      <c r="A112756" s="16">
        <v>340747</v>
      </c>
      <c r="B112756" s="17">
        <v>44409.696388888886</v>
      </c>
      <c r="C112756" s="16">
        <v>42981</v>
      </c>
      <c r="D112756" s="16">
        <v>86587</v>
      </c>
      <c r="E112756" s="18">
        <f>VLOOKUP(C112756, Подписчики!$A$1:$C$16000,3,0)</f>
        <v>44395.497331232196</v>
      </c>
      <c r="F112756">
        <v>1</v>
      </c>
      <c r="G112756" s="2">
        <f t="shared" si="1761"/>
        <v>44409.73805555555</v>
      </c>
    </row>
    <row r="112757" spans="1:7" x14ac:dyDescent="0.25">
      <c r="A112757" s="16">
        <v>340752</v>
      </c>
      <c r="B112757" s="17">
        <v>44409.696388888886</v>
      </c>
      <c r="C112757" s="16">
        <v>235584</v>
      </c>
      <c r="D112757" s="16">
        <v>230507</v>
      </c>
      <c r="E112757" s="18">
        <f>VLOOKUP(C112757, Подписчики!$A$1:$C$16000,3,0)</f>
        <v>44372.60343764245</v>
      </c>
      <c r="F112757">
        <v>1</v>
      </c>
      <c r="G112757" s="2">
        <f t="shared" si="1761"/>
        <v>44409.73805555555</v>
      </c>
    </row>
    <row r="112758" spans="1:7" x14ac:dyDescent="0.25">
      <c r="A112758" s="16">
        <v>340757</v>
      </c>
      <c r="B112758" s="17">
        <v>44409.696388888886</v>
      </c>
      <c r="C112758" s="16">
        <v>306416</v>
      </c>
      <c r="D112758" s="16">
        <v>21760</v>
      </c>
      <c r="E112758" s="18">
        <f>VLOOKUP(C112758, Подписчики!$A$1:$C$16000,3,0)</f>
        <v>44342.100615918811</v>
      </c>
      <c r="F112758">
        <v>1</v>
      </c>
      <c r="G112758" s="2">
        <f t="shared" si="1761"/>
        <v>44409.73805555555</v>
      </c>
    </row>
    <row r="112759" spans="1:7" x14ac:dyDescent="0.25">
      <c r="A112759" s="16">
        <v>340760</v>
      </c>
      <c r="B112759" s="17">
        <v>44409.696388888886</v>
      </c>
      <c r="C112759" s="16">
        <v>339080</v>
      </c>
      <c r="D112759" s="16">
        <v>227775</v>
      </c>
      <c r="E112759" s="18">
        <f>VLOOKUP(C112759, Подписчики!$A$1:$C$16000,3,0)</f>
        <v>44374.175338568384</v>
      </c>
      <c r="F112759">
        <v>1</v>
      </c>
      <c r="G112759" s="2">
        <f t="shared" si="1761"/>
        <v>44409.73805555555</v>
      </c>
    </row>
    <row r="112760" spans="1:7" x14ac:dyDescent="0.25">
      <c r="A112760" s="16">
        <v>340763</v>
      </c>
      <c r="B112760" s="17">
        <v>44409.696793981479</v>
      </c>
      <c r="C112760" s="16">
        <v>188164</v>
      </c>
      <c r="D112760" s="16">
        <v>411922</v>
      </c>
      <c r="E112760" s="18">
        <f>VLOOKUP(C112760, Подписчики!$A$1:$C$16000,3,0)</f>
        <v>44289.173544871795</v>
      </c>
      <c r="F112760">
        <v>2</v>
      </c>
      <c r="G112760" s="2">
        <f t="shared" si="1761"/>
        <v>44409.780127314814</v>
      </c>
    </row>
    <row r="112761" spans="1:7" x14ac:dyDescent="0.25">
      <c r="A112761" s="16">
        <v>340767</v>
      </c>
      <c r="B112761" s="17">
        <v>44409.696793981479</v>
      </c>
      <c r="C112761" s="16">
        <v>327941</v>
      </c>
      <c r="D112761" s="16">
        <v>471403</v>
      </c>
      <c r="E112761" s="18">
        <f>VLOOKUP(C112761, Подписчики!$A$1:$C$16000,3,0)</f>
        <v>44372.576369123934</v>
      </c>
      <c r="F112761">
        <v>2</v>
      </c>
      <c r="G112761" s="2">
        <f t="shared" si="1761"/>
        <v>44409.780127314814</v>
      </c>
    </row>
    <row r="112762" spans="1:7" x14ac:dyDescent="0.25">
      <c r="A112762" s="16">
        <v>340768</v>
      </c>
      <c r="B112762" s="17">
        <v>44409.7</v>
      </c>
      <c r="C112762" s="16">
        <v>152849</v>
      </c>
      <c r="D112762" s="16">
        <v>230507</v>
      </c>
      <c r="E112762" s="18">
        <f>VLOOKUP(C112762, Подписчики!$A$1:$C$16000,3,0)</f>
        <v>44337.804768269234</v>
      </c>
      <c r="F112762">
        <v>0</v>
      </c>
      <c r="G112762" s="2">
        <f t="shared" si="1761"/>
        <v>44409.7</v>
      </c>
    </row>
    <row r="112763" spans="1:7" x14ac:dyDescent="0.25">
      <c r="A112763" s="16">
        <v>340769</v>
      </c>
      <c r="B112763" s="17">
        <v>44409.700335648151</v>
      </c>
      <c r="C112763" s="16">
        <v>149843</v>
      </c>
      <c r="D112763" s="16">
        <v>292782</v>
      </c>
      <c r="E112763" s="18">
        <f>VLOOKUP(C112763, Подписчики!$A$1:$C$16000,3,0)</f>
        <v>44344.825158725071</v>
      </c>
      <c r="F112763">
        <v>1</v>
      </c>
      <c r="G112763" s="2">
        <f t="shared" si="1761"/>
        <v>44409.742002314815</v>
      </c>
    </row>
    <row r="112764" spans="1:7" x14ac:dyDescent="0.25">
      <c r="A112764" s="16">
        <v>340770</v>
      </c>
      <c r="B112764" s="17">
        <v>44409.700833333336</v>
      </c>
      <c r="C112764" s="16">
        <v>126958</v>
      </c>
      <c r="D112764" s="16">
        <v>411922</v>
      </c>
      <c r="E112764" s="18">
        <f>VLOOKUP(C112764, Подписчики!$A$1:$C$16000,3,0)</f>
        <v>44380.704467058407</v>
      </c>
      <c r="F112764">
        <v>4</v>
      </c>
      <c r="G112764" s="2">
        <f t="shared" si="1761"/>
        <v>44409.8675</v>
      </c>
    </row>
    <row r="112765" spans="1:7" x14ac:dyDescent="0.25">
      <c r="A112765" s="16">
        <v>340774</v>
      </c>
      <c r="B112765" s="17">
        <v>44409.700833333336</v>
      </c>
      <c r="C112765" s="16">
        <v>346485</v>
      </c>
      <c r="D112765" s="16">
        <v>413014</v>
      </c>
      <c r="E112765" s="18">
        <f>VLOOKUP(C112765, Подписчики!$A$1:$C$16000,3,0)</f>
        <v>44326.039038141025</v>
      </c>
      <c r="F112765">
        <v>0</v>
      </c>
      <c r="G112765" s="2">
        <f t="shared" si="1761"/>
        <v>44409.700833333336</v>
      </c>
    </row>
    <row r="112766" spans="1:7" x14ac:dyDescent="0.25">
      <c r="A112766" s="16">
        <v>340778</v>
      </c>
      <c r="B112766" s="17">
        <v>44409.701238425929</v>
      </c>
      <c r="C112766" s="16">
        <v>65089</v>
      </c>
      <c r="D112766" s="16">
        <v>411922</v>
      </c>
      <c r="E112766" s="18">
        <f>VLOOKUP(C112766, Подписчики!$A$1:$C$16000,3,0)</f>
        <v>44389.977332514252</v>
      </c>
      <c r="F112766">
        <v>1</v>
      </c>
      <c r="G112766" s="2">
        <f t="shared" si="1761"/>
        <v>44409.742905092593</v>
      </c>
    </row>
    <row r="112767" spans="1:7" x14ac:dyDescent="0.25">
      <c r="A112767" s="16">
        <v>340779</v>
      </c>
      <c r="B112767" s="17">
        <v>44409.701828703706</v>
      </c>
      <c r="C112767" s="16">
        <v>77707</v>
      </c>
      <c r="D112767" s="16">
        <v>351192</v>
      </c>
      <c r="E112767" s="18">
        <f>VLOOKUP(C112767, Подписчики!$A$1:$C$16000,3,0)</f>
        <v>44376.211449643881</v>
      </c>
      <c r="F112767">
        <v>1</v>
      </c>
      <c r="G112767" s="2">
        <f t="shared" si="1761"/>
        <v>44409.743495370371</v>
      </c>
    </row>
    <row r="112768" spans="1:7" x14ac:dyDescent="0.25">
      <c r="A112768" s="16">
        <v>340780</v>
      </c>
      <c r="B112768" s="17">
        <v>44409.702048611114</v>
      </c>
      <c r="C112768" s="16">
        <v>113696</v>
      </c>
      <c r="D112768" s="16">
        <v>369557</v>
      </c>
      <c r="E112768" s="18">
        <f>VLOOKUP(C112768, Подписчики!$A$1:$C$16000,3,0)</f>
        <v>44380.33663422364</v>
      </c>
      <c r="F112768">
        <v>7</v>
      </c>
      <c r="G112768" s="2">
        <f t="shared" si="1761"/>
        <v>44409.993715277778</v>
      </c>
    </row>
    <row r="112769" spans="1:7" x14ac:dyDescent="0.25">
      <c r="A112769" s="16">
        <v>340784</v>
      </c>
      <c r="B112769" s="17">
        <v>44409.70244212963</v>
      </c>
      <c r="C112769" s="16">
        <v>184575</v>
      </c>
      <c r="D112769" s="16">
        <v>31749</v>
      </c>
      <c r="E112769" s="18">
        <f>VLOOKUP(C112769, Подписчики!$A$1:$C$16000,3,0)</f>
        <v>44302.979207549863</v>
      </c>
      <c r="F112769">
        <v>0</v>
      </c>
      <c r="G112769" s="2">
        <f t="shared" si="1761"/>
        <v>44409.70244212963</v>
      </c>
    </row>
    <row r="112770" spans="1:7" x14ac:dyDescent="0.25">
      <c r="A112770" s="16">
        <v>340788</v>
      </c>
      <c r="B112770" s="17">
        <v>44409.702453703707</v>
      </c>
      <c r="C112770" s="16">
        <v>119292</v>
      </c>
      <c r="D112770" s="16">
        <v>301811</v>
      </c>
      <c r="E112770" s="18">
        <f>VLOOKUP(C112770, Подписчики!$A$1:$C$16000,3,0)</f>
        <v>44315.76529807692</v>
      </c>
      <c r="F112770">
        <v>0</v>
      </c>
      <c r="G112770" s="2">
        <f t="shared" ref="G112770:G112833" si="1762">B112770+F112770/24</f>
        <v>44409.702453703707</v>
      </c>
    </row>
    <row r="112771" spans="1:7" x14ac:dyDescent="0.25">
      <c r="A112771" s="16">
        <v>340792</v>
      </c>
      <c r="B112771" s="17">
        <v>44409.703263888892</v>
      </c>
      <c r="C112771" s="16">
        <v>246488</v>
      </c>
      <c r="D112771" s="16">
        <v>95024</v>
      </c>
      <c r="E112771" s="18">
        <f>VLOOKUP(C112771, Подписчики!$A$1:$C$16000,3,0)</f>
        <v>44341.467345049859</v>
      </c>
      <c r="F112771">
        <v>2</v>
      </c>
      <c r="G112771" s="2">
        <f t="shared" si="1762"/>
        <v>44409.786597222228</v>
      </c>
    </row>
    <row r="112772" spans="1:7" x14ac:dyDescent="0.25">
      <c r="A112772" s="16">
        <v>340794</v>
      </c>
      <c r="B112772" s="17">
        <v>44409.703263888892</v>
      </c>
      <c r="C112772" s="16">
        <v>325715</v>
      </c>
      <c r="D112772" s="16">
        <v>89186</v>
      </c>
      <c r="E112772" s="18">
        <f>VLOOKUP(C112772, Подписчики!$A$1:$C$16000,3,0)</f>
        <v>44344.623188390316</v>
      </c>
      <c r="F112772">
        <v>2</v>
      </c>
      <c r="G112772" s="2">
        <f t="shared" si="1762"/>
        <v>44409.786597222228</v>
      </c>
    </row>
    <row r="112773" spans="1:7" x14ac:dyDescent="0.25">
      <c r="A112773" s="16">
        <v>340799</v>
      </c>
      <c r="B112773" s="17">
        <v>44409.704074074078</v>
      </c>
      <c r="C112773" s="16">
        <v>320261</v>
      </c>
      <c r="D112773" s="16">
        <v>230507</v>
      </c>
      <c r="E112773" s="18">
        <f>VLOOKUP(C112773, Подписчики!$A$1:$C$16000,3,0)</f>
        <v>44371.687653632478</v>
      </c>
      <c r="F112773">
        <v>0</v>
      </c>
      <c r="G112773" s="2">
        <f t="shared" si="1762"/>
        <v>44409.704074074078</v>
      </c>
    </row>
    <row r="112774" spans="1:7" x14ac:dyDescent="0.25">
      <c r="A112774" s="16">
        <v>340802</v>
      </c>
      <c r="B112774" s="17">
        <v>44409.704479166663</v>
      </c>
      <c r="C112774" s="16">
        <v>130389</v>
      </c>
      <c r="D112774" s="16">
        <v>473232</v>
      </c>
      <c r="E112774" s="18">
        <f>VLOOKUP(C112774, Подписчики!$A$1:$C$16000,3,0)</f>
        <v>44385.829185363255</v>
      </c>
      <c r="F112774">
        <v>1</v>
      </c>
      <c r="G112774" s="2">
        <f t="shared" si="1762"/>
        <v>44409.746145833327</v>
      </c>
    </row>
    <row r="112775" spans="1:7" x14ac:dyDescent="0.25">
      <c r="A112775" s="16">
        <v>340805</v>
      </c>
      <c r="B112775" s="17">
        <v>44409.704479166663</v>
      </c>
      <c r="C112775" s="16">
        <v>326430</v>
      </c>
      <c r="D112775" s="16">
        <v>81220</v>
      </c>
      <c r="E112775" s="18">
        <f>VLOOKUP(C112775, Подписчики!$A$1:$C$16000,3,0)</f>
        <v>44405.029122792024</v>
      </c>
      <c r="F112775">
        <v>1</v>
      </c>
      <c r="G112775" s="2">
        <f t="shared" si="1762"/>
        <v>44409.746145833327</v>
      </c>
    </row>
    <row r="112776" spans="1:7" x14ac:dyDescent="0.25">
      <c r="A112776" s="16">
        <v>340810</v>
      </c>
      <c r="B112776" s="17">
        <v>44409.705312500002</v>
      </c>
      <c r="C112776" s="16">
        <v>292535</v>
      </c>
      <c r="D112776" s="16">
        <v>347008</v>
      </c>
      <c r="E112776" s="18">
        <f>VLOOKUP(C112776, Подписчики!$A$1:$C$16000,3,0)</f>
        <v>44318.198966631055</v>
      </c>
      <c r="F112776">
        <v>0</v>
      </c>
      <c r="G112776" s="2">
        <f t="shared" si="1762"/>
        <v>44409.705312500002</v>
      </c>
    </row>
    <row r="112777" spans="1:7" x14ac:dyDescent="0.25">
      <c r="A112777" s="16">
        <v>340813</v>
      </c>
      <c r="B112777" s="17">
        <v>44409.706099537034</v>
      </c>
      <c r="C112777" s="16">
        <v>106968</v>
      </c>
      <c r="D112777" s="16">
        <v>118549</v>
      </c>
      <c r="E112777" s="18">
        <f>VLOOKUP(C112777, Подписчики!$A$1:$C$16000,3,0)</f>
        <v>44313.936498717951</v>
      </c>
      <c r="F112777">
        <v>1</v>
      </c>
      <c r="G112777" s="2">
        <f t="shared" si="1762"/>
        <v>44409.747766203698</v>
      </c>
    </row>
    <row r="112778" spans="1:7" x14ac:dyDescent="0.25">
      <c r="A112778" s="16">
        <v>340815</v>
      </c>
      <c r="B112778" s="17">
        <v>44409.706493055557</v>
      </c>
      <c r="C112778" s="16">
        <v>256041</v>
      </c>
      <c r="D112778" s="16">
        <v>191893</v>
      </c>
      <c r="E112778" s="18">
        <f>VLOOKUP(C112778, Подписчики!$A$1:$C$16000,3,0)</f>
        <v>44338.309000391731</v>
      </c>
      <c r="F112778">
        <v>2</v>
      </c>
      <c r="G112778" s="2">
        <f t="shared" si="1762"/>
        <v>44409.789826388893</v>
      </c>
    </row>
    <row r="112779" spans="1:7" x14ac:dyDescent="0.25">
      <c r="A112779" s="16">
        <v>340817</v>
      </c>
      <c r="B112779" s="17">
        <v>44409.706747685188</v>
      </c>
      <c r="C112779" s="16">
        <v>344459</v>
      </c>
      <c r="D112779" s="16">
        <v>367695</v>
      </c>
      <c r="E112779" s="18">
        <f>VLOOKUP(C112779, Подписчики!$A$1:$C$16000,3,0)</f>
        <v>44393.693261289176</v>
      </c>
      <c r="F112779">
        <v>2</v>
      </c>
      <c r="G112779" s="2">
        <f t="shared" si="1762"/>
        <v>44409.790081018524</v>
      </c>
    </row>
    <row r="112780" spans="1:7" x14ac:dyDescent="0.25">
      <c r="A112780" s="16">
        <v>340822</v>
      </c>
      <c r="B112780" s="17">
        <v>44409.707384259258</v>
      </c>
      <c r="C112780" s="16">
        <v>297987</v>
      </c>
      <c r="D112780" s="16">
        <v>118137</v>
      </c>
      <c r="E112780" s="18">
        <f>VLOOKUP(C112780, Подписчики!$A$1:$C$16000,3,0)</f>
        <v>44346.575083689459</v>
      </c>
      <c r="F112780">
        <v>1</v>
      </c>
      <c r="G112780" s="2">
        <f t="shared" si="1762"/>
        <v>44409.749050925922</v>
      </c>
    </row>
    <row r="112781" spans="1:7" x14ac:dyDescent="0.25">
      <c r="A112781" s="16">
        <v>340826</v>
      </c>
      <c r="B112781" s="17">
        <v>44409.708113425928</v>
      </c>
      <c r="C112781" s="16">
        <v>53130</v>
      </c>
      <c r="D112781" s="16">
        <v>122902</v>
      </c>
      <c r="E112781" s="18">
        <f>VLOOKUP(C112781, Подписчики!$A$1:$C$16000,3,0)</f>
        <v>44398.996586431625</v>
      </c>
      <c r="F112781">
        <v>2</v>
      </c>
      <c r="G112781" s="2">
        <f t="shared" si="1762"/>
        <v>44409.791446759264</v>
      </c>
    </row>
    <row r="112782" spans="1:7" x14ac:dyDescent="0.25">
      <c r="A112782" s="16">
        <v>340829</v>
      </c>
      <c r="B112782" s="17">
        <v>44409.708611111113</v>
      </c>
      <c r="C112782" s="16">
        <v>297810</v>
      </c>
      <c r="D112782" s="16">
        <v>379466</v>
      </c>
      <c r="E112782" s="18">
        <f>VLOOKUP(C112782, Подписчики!$A$1:$C$16000,3,0)</f>
        <v>44371.464424679485</v>
      </c>
      <c r="F112782">
        <v>2</v>
      </c>
      <c r="G112782" s="2">
        <f t="shared" si="1762"/>
        <v>44409.791944444449</v>
      </c>
    </row>
    <row r="112783" spans="1:7" x14ac:dyDescent="0.25">
      <c r="A112783" s="16">
        <v>340832</v>
      </c>
      <c r="B112783" s="17">
        <v>44409.710231481484</v>
      </c>
      <c r="C112783" s="16">
        <v>187023</v>
      </c>
      <c r="D112783" s="16">
        <v>148630</v>
      </c>
      <c r="E112783" s="18">
        <f>VLOOKUP(C112783, Подписчики!$A$1:$C$16000,3,0)</f>
        <v>44320.734143198002</v>
      </c>
      <c r="F112783">
        <v>1</v>
      </c>
      <c r="G112783" s="2">
        <f t="shared" si="1762"/>
        <v>44409.751898148148</v>
      </c>
    </row>
    <row r="112784" spans="1:7" x14ac:dyDescent="0.25">
      <c r="A112784" s="16">
        <v>340833</v>
      </c>
      <c r="B112784" s="17">
        <v>44409.7106712963</v>
      </c>
      <c r="C112784" s="16">
        <v>90985</v>
      </c>
      <c r="D112784" s="16">
        <v>194071</v>
      </c>
      <c r="E112784" s="18">
        <f>VLOOKUP(C112784, Подписчики!$A$1:$C$16000,3,0)</f>
        <v>44371.25950662393</v>
      </c>
      <c r="F112784">
        <v>2</v>
      </c>
      <c r="G112784" s="2">
        <f t="shared" si="1762"/>
        <v>44409.794004629635</v>
      </c>
    </row>
    <row r="112785" spans="1:7" x14ac:dyDescent="0.25">
      <c r="A112785" s="16">
        <v>340836</v>
      </c>
      <c r="B112785" s="17">
        <v>44409.710833333331</v>
      </c>
      <c r="C112785" s="16">
        <v>63408</v>
      </c>
      <c r="D112785" s="16">
        <v>473323</v>
      </c>
      <c r="E112785" s="18">
        <f>VLOOKUP(C112785, Подписчики!$A$1:$C$16000,3,0)</f>
        <v>44305.090414066959</v>
      </c>
      <c r="F112785">
        <v>1</v>
      </c>
      <c r="G112785" s="2">
        <f t="shared" si="1762"/>
        <v>44409.752499999995</v>
      </c>
    </row>
    <row r="112786" spans="1:7" x14ac:dyDescent="0.25">
      <c r="A112786" s="16">
        <v>340841</v>
      </c>
      <c r="B112786" s="17">
        <v>44409.711759259262</v>
      </c>
      <c r="C112786" s="16">
        <v>219422</v>
      </c>
      <c r="D112786" s="16">
        <v>411922</v>
      </c>
      <c r="E112786" s="18">
        <f>VLOOKUP(C112786, Подписчики!$A$1:$C$16000,3,0)</f>
        <v>44312.946502029918</v>
      </c>
      <c r="F112786">
        <v>3</v>
      </c>
      <c r="G112786" s="2">
        <f t="shared" si="1762"/>
        <v>44409.836759259262</v>
      </c>
    </row>
    <row r="112787" spans="1:7" x14ac:dyDescent="0.25">
      <c r="A112787" s="16">
        <v>340844</v>
      </c>
      <c r="B112787" s="17">
        <v>44409.712673611109</v>
      </c>
      <c r="C112787" s="16">
        <v>190575</v>
      </c>
      <c r="D112787" s="16">
        <v>182984</v>
      </c>
      <c r="E112787" s="18">
        <f>VLOOKUP(C112787, Подписчики!$A$1:$C$16000,3,0)</f>
        <v>44304.262148326212</v>
      </c>
      <c r="F112787">
        <v>-8</v>
      </c>
      <c r="G112787" s="2">
        <f t="shared" si="1762"/>
        <v>44409.379340277774</v>
      </c>
    </row>
    <row r="112788" spans="1:7" x14ac:dyDescent="0.25">
      <c r="A112788" s="16">
        <v>340847</v>
      </c>
      <c r="B112788" s="17">
        <v>44409.71297453704</v>
      </c>
      <c r="C112788" s="16">
        <v>178520</v>
      </c>
      <c r="D112788" s="16">
        <v>301748</v>
      </c>
      <c r="E112788" s="18">
        <f>VLOOKUP(C112788, Подписчики!$A$1:$C$16000,3,0)</f>
        <v>44408.939966844737</v>
      </c>
      <c r="F112788">
        <v>2</v>
      </c>
      <c r="G112788" s="2">
        <f t="shared" si="1762"/>
        <v>44409.796307870376</v>
      </c>
    </row>
    <row r="112789" spans="1:7" x14ac:dyDescent="0.25">
      <c r="A112789" s="16">
        <v>340849</v>
      </c>
      <c r="B112789" s="17">
        <v>44409.713784722226</v>
      </c>
      <c r="C112789" s="16">
        <v>193093</v>
      </c>
      <c r="D112789" s="16">
        <v>249431</v>
      </c>
      <c r="E112789" s="18">
        <f>VLOOKUP(C112789, Подписчики!$A$1:$C$16000,3,0)</f>
        <v>44344.353293198008</v>
      </c>
      <c r="F112789">
        <v>0</v>
      </c>
      <c r="G112789" s="2">
        <f t="shared" si="1762"/>
        <v>44409.713784722226</v>
      </c>
    </row>
    <row r="112790" spans="1:7" x14ac:dyDescent="0.25">
      <c r="A112790" s="16">
        <v>340852</v>
      </c>
      <c r="B112790" s="17">
        <v>44409.71539351852</v>
      </c>
      <c r="C112790" s="16">
        <v>150798</v>
      </c>
      <c r="D112790" s="16">
        <v>158978</v>
      </c>
      <c r="E112790" s="18">
        <f>VLOOKUP(C112790, Подписчики!$A$1:$C$16000,3,0)</f>
        <v>44366.541087250713</v>
      </c>
      <c r="F112790">
        <v>0</v>
      </c>
      <c r="G112790" s="2">
        <f t="shared" si="1762"/>
        <v>44409.71539351852</v>
      </c>
    </row>
    <row r="112791" spans="1:7" x14ac:dyDescent="0.25">
      <c r="A112791" s="16">
        <v>340854</v>
      </c>
      <c r="B112791" s="17">
        <v>44409.715937499997</v>
      </c>
      <c r="C112791" s="16">
        <v>105558</v>
      </c>
      <c r="D112791" s="16">
        <v>48280</v>
      </c>
      <c r="E112791" s="18">
        <f>VLOOKUP(C112791, Подписчики!$A$1:$C$16000,3,0)</f>
        <v>44302.865436039887</v>
      </c>
      <c r="F112791">
        <v>1</v>
      </c>
      <c r="G112791" s="2">
        <f t="shared" si="1762"/>
        <v>44409.757604166662</v>
      </c>
    </row>
    <row r="112792" spans="1:7" x14ac:dyDescent="0.25">
      <c r="A112792" s="16">
        <v>340856</v>
      </c>
      <c r="B112792" s="17">
        <v>44409.717418981483</v>
      </c>
      <c r="C112792" s="16">
        <v>51080</v>
      </c>
      <c r="D112792" s="16">
        <v>217497</v>
      </c>
      <c r="E112792" s="18">
        <f>VLOOKUP(C112792, Подписчики!$A$1:$C$16000,3,0)</f>
        <v>44386.166215669509</v>
      </c>
      <c r="F112792">
        <v>1</v>
      </c>
      <c r="G112792" s="2">
        <f t="shared" si="1762"/>
        <v>44409.759085648147</v>
      </c>
    </row>
    <row r="112793" spans="1:7" x14ac:dyDescent="0.25">
      <c r="A112793" s="16">
        <v>340858</v>
      </c>
      <c r="B112793" s="17">
        <v>44409.717418981483</v>
      </c>
      <c r="C112793" s="16">
        <v>73982</v>
      </c>
      <c r="D112793" s="16">
        <v>115825</v>
      </c>
      <c r="E112793" s="18">
        <f>VLOOKUP(C112793, Подписчики!$A$1:$C$16000,3,0)</f>
        <v>44326.567024287753</v>
      </c>
      <c r="F112793">
        <v>1</v>
      </c>
      <c r="G112793" s="2">
        <f t="shared" si="1762"/>
        <v>44409.759085648147</v>
      </c>
    </row>
    <row r="112794" spans="1:7" x14ac:dyDescent="0.25">
      <c r="A112794" s="16">
        <v>340863</v>
      </c>
      <c r="B112794" s="17">
        <v>44409.717418981483</v>
      </c>
      <c r="C112794" s="16">
        <v>110669</v>
      </c>
      <c r="D112794" s="16">
        <v>16599</v>
      </c>
      <c r="E112794" s="18">
        <f>VLOOKUP(C112794, Подписчики!$A$1:$C$16000,3,0)</f>
        <v>44375.524612428773</v>
      </c>
      <c r="F112794">
        <v>5</v>
      </c>
      <c r="G112794" s="2">
        <f t="shared" si="1762"/>
        <v>44409.925752314819</v>
      </c>
    </row>
    <row r="112795" spans="1:7" x14ac:dyDescent="0.25">
      <c r="A112795" s="16">
        <v>340866</v>
      </c>
      <c r="B112795" s="17">
        <v>44409.717581018522</v>
      </c>
      <c r="C112795" s="16">
        <v>253426</v>
      </c>
      <c r="D112795" s="16">
        <v>470762</v>
      </c>
      <c r="E112795" s="18">
        <f>VLOOKUP(C112795, Подписчики!$A$1:$C$16000,3,0)</f>
        <v>44374.957321937327</v>
      </c>
      <c r="F112795">
        <v>1</v>
      </c>
      <c r="G112795" s="2">
        <f t="shared" si="1762"/>
        <v>44409.759247685186</v>
      </c>
    </row>
    <row r="112796" spans="1:7" x14ac:dyDescent="0.25">
      <c r="A112796" s="16">
        <v>340871</v>
      </c>
      <c r="B112796" s="17">
        <v>44409.718229166669</v>
      </c>
      <c r="C112796" s="16">
        <v>72786</v>
      </c>
      <c r="D112796" s="16">
        <v>88863</v>
      </c>
      <c r="E112796" s="18">
        <f>VLOOKUP(C112796, Подписчики!$A$1:$C$16000,3,0)</f>
        <v>44373.465070868951</v>
      </c>
      <c r="F112796">
        <v>-5</v>
      </c>
      <c r="G112796" s="2">
        <f t="shared" si="1762"/>
        <v>44409.509895833333</v>
      </c>
    </row>
    <row r="112797" spans="1:7" x14ac:dyDescent="0.25">
      <c r="A112797" s="16">
        <v>340875</v>
      </c>
      <c r="B112797" s="17">
        <v>44409.718229166669</v>
      </c>
      <c r="C112797" s="16">
        <v>298869</v>
      </c>
      <c r="D112797" s="16">
        <v>149755</v>
      </c>
      <c r="E112797" s="18">
        <f>VLOOKUP(C112797, Подписчики!$A$1:$C$16000,3,0)</f>
        <v>44307.789863853279</v>
      </c>
      <c r="F112797">
        <v>3</v>
      </c>
      <c r="G112797" s="2">
        <f t="shared" si="1762"/>
        <v>44409.843229166669</v>
      </c>
    </row>
    <row r="112798" spans="1:7" x14ac:dyDescent="0.25">
      <c r="A112798" s="16">
        <v>340877</v>
      </c>
      <c r="B112798" s="17">
        <v>44409.719039351854</v>
      </c>
      <c r="C112798" s="16">
        <v>160977</v>
      </c>
      <c r="D112798" s="16">
        <v>351192</v>
      </c>
      <c r="E112798" s="18">
        <f>VLOOKUP(C112798, Подписчики!$A$1:$C$16000,3,0)</f>
        <v>44376.456752670936</v>
      </c>
      <c r="F112798">
        <v>1</v>
      </c>
      <c r="G112798" s="2">
        <f t="shared" si="1762"/>
        <v>44409.760706018518</v>
      </c>
    </row>
    <row r="112799" spans="1:7" x14ac:dyDescent="0.25">
      <c r="A112799" s="16">
        <v>340880</v>
      </c>
      <c r="B112799" s="17">
        <v>44409.719895833332</v>
      </c>
      <c r="C112799" s="16">
        <v>276234</v>
      </c>
      <c r="D112799" s="16">
        <v>347393</v>
      </c>
      <c r="E112799" s="18">
        <f>VLOOKUP(C112799, Подписчики!$A$1:$C$16000,3,0)</f>
        <v>44394.970718162396</v>
      </c>
      <c r="F112799">
        <v>2</v>
      </c>
      <c r="G112799" s="2">
        <f t="shared" si="1762"/>
        <v>44409.803229166668</v>
      </c>
    </row>
    <row r="112800" spans="1:7" x14ac:dyDescent="0.25">
      <c r="A112800" s="16">
        <v>340884</v>
      </c>
      <c r="B112800" s="17">
        <v>44409.720659722225</v>
      </c>
      <c r="C112800" s="16">
        <v>312505</v>
      </c>
      <c r="D112800" s="16">
        <v>410720</v>
      </c>
      <c r="E112800" s="18">
        <f>VLOOKUP(C112800, Подписчики!$A$1:$C$16000,3,0)</f>
        <v>44343.330404594017</v>
      </c>
      <c r="F112800">
        <v>1</v>
      </c>
      <c r="G112800" s="2">
        <f t="shared" si="1762"/>
        <v>44409.762326388889</v>
      </c>
    </row>
    <row r="112801" spans="1:7" x14ac:dyDescent="0.25">
      <c r="A112801" s="16">
        <v>340887</v>
      </c>
      <c r="B112801" s="17">
        <v>44409.721064814818</v>
      </c>
      <c r="C112801" s="16">
        <v>323976</v>
      </c>
      <c r="D112801" s="16">
        <v>111368</v>
      </c>
      <c r="E112801" s="18">
        <f>VLOOKUP(C112801, Подписчики!$A$1:$C$16000,3,0)</f>
        <v>44308.834741132479</v>
      </c>
      <c r="F112801">
        <v>2</v>
      </c>
      <c r="G112801" s="2">
        <f t="shared" si="1762"/>
        <v>44409.804398148153</v>
      </c>
    </row>
    <row r="112802" spans="1:7" x14ac:dyDescent="0.25">
      <c r="A112802" s="16">
        <v>340889</v>
      </c>
      <c r="B112802" s="17">
        <v>44409.721180555556</v>
      </c>
      <c r="C112802" s="16">
        <v>135590</v>
      </c>
      <c r="D112802" s="16">
        <v>279799</v>
      </c>
      <c r="E112802" s="18">
        <f>VLOOKUP(C112802, Подписчики!$A$1:$C$16000,3,0)</f>
        <v>44372.421552920234</v>
      </c>
      <c r="F112802">
        <v>2</v>
      </c>
      <c r="G112802" s="2">
        <f t="shared" si="1762"/>
        <v>44409.804513888892</v>
      </c>
    </row>
    <row r="112803" spans="1:7" x14ac:dyDescent="0.25">
      <c r="A112803" s="16">
        <v>340894</v>
      </c>
      <c r="B112803" s="17">
        <v>44409.72146990741</v>
      </c>
      <c r="C112803" s="16">
        <v>167676</v>
      </c>
      <c r="D112803" s="16">
        <v>271248</v>
      </c>
      <c r="E112803" s="18">
        <f>VLOOKUP(C112803, Подписчики!$A$1:$C$16000,3,0)</f>
        <v>44339.772014066955</v>
      </c>
      <c r="F112803">
        <v>3</v>
      </c>
      <c r="G112803" s="2">
        <f t="shared" si="1762"/>
        <v>44409.84646990741</v>
      </c>
    </row>
    <row r="112804" spans="1:7" x14ac:dyDescent="0.25">
      <c r="A112804" s="16">
        <v>340896</v>
      </c>
      <c r="B112804" s="17">
        <v>44409.722280092596</v>
      </c>
      <c r="C112804" s="16">
        <v>13770</v>
      </c>
      <c r="D112804" s="16">
        <v>36003</v>
      </c>
      <c r="E112804" s="18">
        <f>VLOOKUP(C112804, Подписчики!$A$1:$C$16000,3,0)</f>
        <v>44374.457630163823</v>
      </c>
      <c r="F112804">
        <v>1</v>
      </c>
      <c r="G112804" s="2">
        <f t="shared" si="1762"/>
        <v>44409.76394675926</v>
      </c>
    </row>
    <row r="112805" spans="1:7" x14ac:dyDescent="0.25">
      <c r="A112805" s="16">
        <v>340897</v>
      </c>
      <c r="B112805" s="17">
        <v>44409.722615740742</v>
      </c>
      <c r="C112805" s="16">
        <v>129936</v>
      </c>
      <c r="D112805" s="16">
        <v>388561</v>
      </c>
      <c r="E112805" s="18">
        <f>VLOOKUP(C112805, Подписчики!$A$1:$C$16000,3,0)</f>
        <v>44341.018922186609</v>
      </c>
      <c r="F112805">
        <v>3</v>
      </c>
      <c r="G112805" s="2">
        <f t="shared" si="1762"/>
        <v>44409.847615740742</v>
      </c>
    </row>
    <row r="112806" spans="1:7" x14ac:dyDescent="0.25">
      <c r="A112806" s="16">
        <v>340898</v>
      </c>
      <c r="B112806" s="17">
        <v>44409.722685185188</v>
      </c>
      <c r="C112806" s="16">
        <v>245509</v>
      </c>
      <c r="D112806" s="16">
        <v>158978</v>
      </c>
      <c r="E112806" s="18">
        <f>VLOOKUP(C112806, Подписчики!$A$1:$C$16000,3,0)</f>
        <v>44392.926025178065</v>
      </c>
      <c r="F112806">
        <v>2</v>
      </c>
      <c r="G112806" s="2">
        <f t="shared" si="1762"/>
        <v>44409.806018518524</v>
      </c>
    </row>
    <row r="112807" spans="1:7" x14ac:dyDescent="0.25">
      <c r="A112807" s="16">
        <v>340903</v>
      </c>
      <c r="B112807" s="17">
        <v>44409.72283564815</v>
      </c>
      <c r="C112807" s="16">
        <v>65143</v>
      </c>
      <c r="D112807" s="16">
        <v>396686</v>
      </c>
      <c r="E112807" s="18">
        <f>VLOOKUP(C112807, Подписчики!$A$1:$C$16000,3,0)</f>
        <v>44345.594552920229</v>
      </c>
      <c r="F112807">
        <v>1</v>
      </c>
      <c r="G112807" s="2">
        <f t="shared" si="1762"/>
        <v>44409.764502314814</v>
      </c>
    </row>
    <row r="112808" spans="1:7" x14ac:dyDescent="0.25">
      <c r="A112808" s="16">
        <v>340905</v>
      </c>
      <c r="B112808" s="17">
        <v>44409.722893518519</v>
      </c>
      <c r="C112808" s="16">
        <v>42628</v>
      </c>
      <c r="D112808" s="16">
        <v>316402</v>
      </c>
      <c r="E112808" s="18">
        <f>VLOOKUP(C112808, Подписчики!$A$1:$C$16000,3,0)</f>
        <v>44340.857963283474</v>
      </c>
      <c r="F112808">
        <v>2</v>
      </c>
      <c r="G112808" s="2">
        <f t="shared" si="1762"/>
        <v>44409.806226851855</v>
      </c>
    </row>
    <row r="112809" spans="1:7" x14ac:dyDescent="0.25">
      <c r="A112809" s="16">
        <v>340908</v>
      </c>
      <c r="B112809" s="17">
        <v>44409.723483796297</v>
      </c>
      <c r="C112809" s="16">
        <v>222391</v>
      </c>
      <c r="D112809" s="16">
        <v>244574</v>
      </c>
      <c r="E112809" s="18">
        <f>VLOOKUP(C112809, Подписчики!$A$1:$C$16000,3,0)</f>
        <v>44329.640391809124</v>
      </c>
      <c r="F112809">
        <v>4</v>
      </c>
      <c r="G112809" s="2">
        <f t="shared" si="1762"/>
        <v>44409.890150462961</v>
      </c>
    </row>
    <row r="112810" spans="1:7" x14ac:dyDescent="0.25">
      <c r="A112810" s="16">
        <v>340911</v>
      </c>
      <c r="B112810" s="17">
        <v>44409.72388888889</v>
      </c>
      <c r="C112810" s="16">
        <v>20229</v>
      </c>
      <c r="D112810" s="16">
        <v>389195</v>
      </c>
      <c r="E112810" s="18">
        <f>VLOOKUP(C112810, Подписчики!$A$1:$C$16000,3,0)</f>
        <v>44329.86859437322</v>
      </c>
      <c r="F112810">
        <v>5</v>
      </c>
      <c r="G112810" s="2">
        <f t="shared" si="1762"/>
        <v>44409.932222222225</v>
      </c>
    </row>
    <row r="112811" spans="1:7" x14ac:dyDescent="0.25">
      <c r="A112811" s="16">
        <v>340912</v>
      </c>
      <c r="B112811" s="17">
        <v>44409.72388888889</v>
      </c>
      <c r="C112811" s="16">
        <v>160694</v>
      </c>
      <c r="D112811" s="16">
        <v>351192</v>
      </c>
      <c r="E112811" s="18">
        <f>VLOOKUP(C112811, Подписчики!$A$1:$C$16000,3,0)</f>
        <v>44386.642958475786</v>
      </c>
      <c r="F112811">
        <v>1</v>
      </c>
      <c r="G112811" s="2">
        <f t="shared" si="1762"/>
        <v>44409.765555555554</v>
      </c>
    </row>
    <row r="112812" spans="1:7" x14ac:dyDescent="0.25">
      <c r="A112812" s="16">
        <v>340914</v>
      </c>
      <c r="B112812" s="17">
        <v>44409.724699074075</v>
      </c>
      <c r="C112812" s="16">
        <v>147882</v>
      </c>
      <c r="D112812" s="16">
        <v>245930</v>
      </c>
      <c r="E112812" s="18">
        <f>VLOOKUP(C112812, Подписчики!$A$1:$C$16000,3,0)</f>
        <v>44344.999380733621</v>
      </c>
      <c r="F112812">
        <v>3</v>
      </c>
      <c r="G112812" s="2">
        <f t="shared" si="1762"/>
        <v>44409.849699074075</v>
      </c>
    </row>
    <row r="112813" spans="1:7" x14ac:dyDescent="0.25">
      <c r="A112813" s="16">
        <v>340915</v>
      </c>
      <c r="B112813" s="17">
        <v>44409.724699074075</v>
      </c>
      <c r="C112813" s="16">
        <v>201789</v>
      </c>
      <c r="D112813" s="16">
        <v>231132</v>
      </c>
      <c r="E112813" s="18">
        <f>VLOOKUP(C112813, Подписчики!$A$1:$C$16000,3,0)</f>
        <v>44400.104137678063</v>
      </c>
      <c r="F112813">
        <v>3</v>
      </c>
      <c r="G112813" s="2">
        <f t="shared" si="1762"/>
        <v>44409.849699074075</v>
      </c>
    </row>
    <row r="112814" spans="1:7" x14ac:dyDescent="0.25">
      <c r="A112814" s="16">
        <v>340919</v>
      </c>
      <c r="B112814" s="17">
        <v>44409.725104166668</v>
      </c>
      <c r="C112814" s="16">
        <v>89861</v>
      </c>
      <c r="D112814" s="16">
        <v>21760</v>
      </c>
      <c r="E112814" s="18">
        <f>VLOOKUP(C112814, Подписчики!$A$1:$C$16000,3,0)</f>
        <v>44295.217199893159</v>
      </c>
      <c r="F112814">
        <v>0</v>
      </c>
      <c r="G112814" s="2">
        <f t="shared" si="1762"/>
        <v>44409.725104166668</v>
      </c>
    </row>
    <row r="112815" spans="1:7" x14ac:dyDescent="0.25">
      <c r="A112815" s="16">
        <v>340924</v>
      </c>
      <c r="B112815" s="17">
        <v>44409.725104166668</v>
      </c>
      <c r="C112815" s="16">
        <v>239214</v>
      </c>
      <c r="D112815" s="16">
        <v>285680</v>
      </c>
      <c r="E112815" s="18">
        <f>VLOOKUP(C112815, Подписчики!$A$1:$C$16000,3,0)</f>
        <v>44285.029690669515</v>
      </c>
      <c r="F112815">
        <v>0</v>
      </c>
      <c r="G112815" s="2">
        <f t="shared" si="1762"/>
        <v>44409.725104166668</v>
      </c>
    </row>
    <row r="112816" spans="1:7" x14ac:dyDescent="0.25">
      <c r="A112816" s="16">
        <v>340928</v>
      </c>
      <c r="B112816" s="17">
        <v>44409.725428240738</v>
      </c>
      <c r="C112816" s="16">
        <v>6928</v>
      </c>
      <c r="D112816" s="16">
        <v>340447</v>
      </c>
      <c r="E112816" s="18">
        <f>VLOOKUP(C112816, Подписчики!$A$1:$C$16000,3,0)</f>
        <v>44374.753758190884</v>
      </c>
      <c r="F112816">
        <v>0</v>
      </c>
      <c r="G112816" s="2">
        <f t="shared" si="1762"/>
        <v>44409.725428240738</v>
      </c>
    </row>
    <row r="112817" spans="1:7" x14ac:dyDescent="0.25">
      <c r="A112817" s="16">
        <v>340932</v>
      </c>
      <c r="B112817" s="17">
        <v>44409.72550925926</v>
      </c>
      <c r="C112817" s="16">
        <v>123206</v>
      </c>
      <c r="D112817" s="16">
        <v>351192</v>
      </c>
      <c r="E112817" s="18">
        <f>VLOOKUP(C112817, Подписчики!$A$1:$C$16000,3,0)</f>
        <v>44342.810866773507</v>
      </c>
      <c r="F112817">
        <v>1</v>
      </c>
      <c r="G112817" s="2">
        <f t="shared" si="1762"/>
        <v>44409.767175925925</v>
      </c>
    </row>
    <row r="112818" spans="1:7" x14ac:dyDescent="0.25">
      <c r="A112818" s="16">
        <v>340933</v>
      </c>
      <c r="B112818" s="17">
        <v>44409.726319444446</v>
      </c>
      <c r="C112818" s="16">
        <v>91575</v>
      </c>
      <c r="D112818" s="16">
        <v>274147</v>
      </c>
      <c r="E112818" s="18">
        <f>VLOOKUP(C112818, Подписчики!$A$1:$C$16000,3,0)</f>
        <v>44375.998792236467</v>
      </c>
      <c r="F112818">
        <v>3</v>
      </c>
      <c r="G112818" s="2">
        <f t="shared" si="1762"/>
        <v>44409.851319444446</v>
      </c>
    </row>
    <row r="112819" spans="1:7" x14ac:dyDescent="0.25">
      <c r="A112819" s="16">
        <v>340938</v>
      </c>
      <c r="B112819" s="17">
        <v>44409.726319444446</v>
      </c>
      <c r="C112819" s="16">
        <v>120007</v>
      </c>
      <c r="D112819" s="16">
        <v>250810</v>
      </c>
      <c r="E112819" s="18">
        <f>VLOOKUP(C112819, Подписчики!$A$1:$C$16000,3,0)</f>
        <v>44371.586223076927</v>
      </c>
      <c r="F112819">
        <v>3</v>
      </c>
      <c r="G112819" s="2">
        <f t="shared" si="1762"/>
        <v>44409.851319444446</v>
      </c>
    </row>
    <row r="112820" spans="1:7" x14ac:dyDescent="0.25">
      <c r="A112820" s="16">
        <v>340943</v>
      </c>
      <c r="B112820" s="17">
        <v>44409.726724537039</v>
      </c>
      <c r="C112820" s="16">
        <v>335581</v>
      </c>
      <c r="D112820" s="16">
        <v>238729</v>
      </c>
      <c r="E112820" s="18">
        <f>VLOOKUP(C112820, Подписчики!$A$1:$C$16000,3,0)</f>
        <v>44372.784818518514</v>
      </c>
      <c r="F112820">
        <v>0</v>
      </c>
      <c r="G112820" s="2">
        <f t="shared" si="1762"/>
        <v>44409.726724537039</v>
      </c>
    </row>
    <row r="112821" spans="1:7" x14ac:dyDescent="0.25">
      <c r="A112821" s="16">
        <v>340945</v>
      </c>
      <c r="B112821" s="17">
        <v>44409.726724537039</v>
      </c>
      <c r="C112821" s="16">
        <v>325223</v>
      </c>
      <c r="D112821" s="16">
        <v>301748</v>
      </c>
      <c r="E112821" s="18">
        <f>VLOOKUP(C112821, Подписчики!$A$1:$C$16000,3,0)</f>
        <v>44371.384461253569</v>
      </c>
      <c r="F112821">
        <v>4</v>
      </c>
      <c r="G112821" s="2">
        <f t="shared" si="1762"/>
        <v>44409.893391203703</v>
      </c>
    </row>
    <row r="112822" spans="1:7" x14ac:dyDescent="0.25">
      <c r="A112822" s="16">
        <v>340946</v>
      </c>
      <c r="B112822" s="17">
        <v>44409.727129629631</v>
      </c>
      <c r="C112822" s="16">
        <v>21966</v>
      </c>
      <c r="D112822" s="16">
        <v>108086</v>
      </c>
      <c r="E112822" s="18">
        <f>VLOOKUP(C112822, Подписчики!$A$1:$C$16000,3,0)</f>
        <v>44372.158281588323</v>
      </c>
      <c r="F112822">
        <v>-3</v>
      </c>
      <c r="G112822" s="2">
        <f t="shared" si="1762"/>
        <v>44409.602129629631</v>
      </c>
    </row>
    <row r="112823" spans="1:7" x14ac:dyDescent="0.25">
      <c r="A112823" s="16">
        <v>340948</v>
      </c>
      <c r="B112823" s="17">
        <v>44409.727129629631</v>
      </c>
      <c r="C112823" s="16">
        <v>158362</v>
      </c>
      <c r="D112823" s="16">
        <v>88863</v>
      </c>
      <c r="E112823" s="18">
        <f>VLOOKUP(C112823, Подписчики!$A$1:$C$16000,3,0)</f>
        <v>44346.655297613965</v>
      </c>
      <c r="F112823">
        <v>1</v>
      </c>
      <c r="G112823" s="2">
        <f t="shared" si="1762"/>
        <v>44409.768796296295</v>
      </c>
    </row>
    <row r="112824" spans="1:7" x14ac:dyDescent="0.25">
      <c r="A112824" s="16">
        <v>340952</v>
      </c>
      <c r="B112824" s="17">
        <v>44409.727129629631</v>
      </c>
      <c r="C112824" s="16">
        <v>159829</v>
      </c>
      <c r="D112824" s="16">
        <v>154256</v>
      </c>
      <c r="E112824" s="18">
        <f>VLOOKUP(C112824, Подписчики!$A$1:$C$16000,3,0)</f>
        <v>44310.738221688036</v>
      </c>
      <c r="F112824">
        <v>1</v>
      </c>
      <c r="G112824" s="2">
        <f t="shared" si="1762"/>
        <v>44409.768796296295</v>
      </c>
    </row>
    <row r="112825" spans="1:7" x14ac:dyDescent="0.25">
      <c r="A112825" s="16">
        <v>340956</v>
      </c>
      <c r="B112825" s="17">
        <v>44409.727534722224</v>
      </c>
      <c r="C112825" s="16">
        <v>41432</v>
      </c>
      <c r="D112825" s="16">
        <v>388561</v>
      </c>
      <c r="E112825" s="18">
        <f>VLOOKUP(C112825, Подписчики!$A$1:$C$16000,3,0)</f>
        <v>44376.195825641029</v>
      </c>
      <c r="F112825">
        <v>2</v>
      </c>
      <c r="G112825" s="2">
        <f t="shared" si="1762"/>
        <v>44409.81086805556</v>
      </c>
    </row>
    <row r="112826" spans="1:7" x14ac:dyDescent="0.25">
      <c r="A112826" s="16">
        <v>340960</v>
      </c>
      <c r="B112826" s="17">
        <v>44409.727939814817</v>
      </c>
      <c r="C112826" s="16">
        <v>35760</v>
      </c>
      <c r="D112826" s="16">
        <v>88863</v>
      </c>
      <c r="E112826" s="18">
        <f>VLOOKUP(C112826, Подписчики!$A$1:$C$16000,3,0)</f>
        <v>44371.259222364672</v>
      </c>
      <c r="F112826">
        <v>3</v>
      </c>
      <c r="G112826" s="2">
        <f t="shared" si="1762"/>
        <v>44409.852939814817</v>
      </c>
    </row>
    <row r="112827" spans="1:7" x14ac:dyDescent="0.25">
      <c r="A112827" s="16">
        <v>340965</v>
      </c>
      <c r="B112827" s="17">
        <v>44409.728750000002</v>
      </c>
      <c r="C112827" s="16">
        <v>28768</v>
      </c>
      <c r="D112827" s="16">
        <v>293905</v>
      </c>
      <c r="E112827" s="18">
        <f>VLOOKUP(C112827, Подписчики!$A$1:$C$16000,3,0)</f>
        <v>44312.223571011396</v>
      </c>
      <c r="F112827">
        <v>1</v>
      </c>
      <c r="G112827" s="2">
        <f t="shared" si="1762"/>
        <v>44409.770416666666</v>
      </c>
    </row>
    <row r="112828" spans="1:7" x14ac:dyDescent="0.25">
      <c r="A112828" s="16">
        <v>340969</v>
      </c>
      <c r="B112828" s="17">
        <v>44409.728750000002</v>
      </c>
      <c r="C112828" s="16">
        <v>115699</v>
      </c>
      <c r="D112828" s="16">
        <v>183866</v>
      </c>
      <c r="E112828" s="18">
        <f>VLOOKUP(C112828, Подписчики!$A$1:$C$16000,3,0)</f>
        <v>44373.692638568376</v>
      </c>
      <c r="F112828">
        <v>1</v>
      </c>
      <c r="G112828" s="2">
        <f t="shared" si="1762"/>
        <v>44409.770416666666</v>
      </c>
    </row>
    <row r="112829" spans="1:7" x14ac:dyDescent="0.25">
      <c r="A112829" s="16">
        <v>340970</v>
      </c>
      <c r="B112829" s="17">
        <v>44409.728750000002</v>
      </c>
      <c r="C112829" s="16">
        <v>137134</v>
      </c>
      <c r="D112829" s="16">
        <v>250679</v>
      </c>
      <c r="E112829" s="18">
        <f>VLOOKUP(C112829, Подписчики!$A$1:$C$16000,3,0)</f>
        <v>44406.865005947293</v>
      </c>
      <c r="F112829">
        <v>1</v>
      </c>
      <c r="G112829" s="2">
        <f t="shared" si="1762"/>
        <v>44409.770416666666</v>
      </c>
    </row>
    <row r="112830" spans="1:7" x14ac:dyDescent="0.25">
      <c r="A112830" s="16">
        <v>340972</v>
      </c>
      <c r="B112830" s="17">
        <v>44409.728750000002</v>
      </c>
      <c r="C112830" s="16">
        <v>157188</v>
      </c>
      <c r="D112830" s="16">
        <v>250679</v>
      </c>
      <c r="E112830" s="18">
        <f>VLOOKUP(C112830, Подписчики!$A$1:$C$16000,3,0)</f>
        <v>44387.226601745017</v>
      </c>
      <c r="F112830">
        <v>1</v>
      </c>
      <c r="G112830" s="2">
        <f t="shared" si="1762"/>
        <v>44409.770416666666</v>
      </c>
    </row>
    <row r="112831" spans="1:7" x14ac:dyDescent="0.25">
      <c r="A112831" s="16">
        <v>340976</v>
      </c>
      <c r="B112831" s="17">
        <v>44409.728750000002</v>
      </c>
      <c r="C112831" s="16">
        <v>186257</v>
      </c>
      <c r="D112831" s="16">
        <v>472712</v>
      </c>
      <c r="E112831" s="18">
        <f>VLOOKUP(C112831, Подписчики!$A$1:$C$16000,3,0)</f>
        <v>44322.145384864671</v>
      </c>
      <c r="F112831">
        <v>1</v>
      </c>
      <c r="G112831" s="2">
        <f t="shared" si="1762"/>
        <v>44409.770416666666</v>
      </c>
    </row>
    <row r="112832" spans="1:7" x14ac:dyDescent="0.25">
      <c r="A112832" s="16">
        <v>340980</v>
      </c>
      <c r="B112832" s="17">
        <v>44409.728750000002</v>
      </c>
      <c r="C112832" s="16">
        <v>215710</v>
      </c>
      <c r="D112832" s="16">
        <v>84773</v>
      </c>
      <c r="E112832" s="18">
        <f>VLOOKUP(C112832, Подписчики!$A$1:$C$16000,3,0)</f>
        <v>44310.134967307691</v>
      </c>
      <c r="F112832">
        <v>1</v>
      </c>
      <c r="G112832" s="2">
        <f t="shared" si="1762"/>
        <v>44409.770416666666</v>
      </c>
    </row>
    <row r="112833" spans="1:7" x14ac:dyDescent="0.25">
      <c r="A112833" s="16">
        <v>340981</v>
      </c>
      <c r="B112833" s="17">
        <v>44409.729155092595</v>
      </c>
      <c r="C112833" s="16">
        <v>269958</v>
      </c>
      <c r="D112833" s="16">
        <v>351192</v>
      </c>
      <c r="E112833" s="18">
        <f>VLOOKUP(C112833, Подписчики!$A$1:$C$16000,3,0)</f>
        <v>44382.837553418809</v>
      </c>
      <c r="F112833">
        <v>2</v>
      </c>
      <c r="G112833" s="2">
        <f t="shared" si="1762"/>
        <v>44409.81248842593</v>
      </c>
    </row>
    <row r="112834" spans="1:7" x14ac:dyDescent="0.25">
      <c r="A112834" s="16">
        <v>340983</v>
      </c>
      <c r="B112834" s="17">
        <v>44409.729560185187</v>
      </c>
      <c r="C112834" s="16">
        <v>225444</v>
      </c>
      <c r="D112834" s="16">
        <v>154374</v>
      </c>
      <c r="E112834" s="18">
        <f>VLOOKUP(C112834, Подписчики!$A$1:$C$16000,3,0)</f>
        <v>44340.637356623934</v>
      </c>
      <c r="F112834">
        <v>3</v>
      </c>
      <c r="G112834" s="2">
        <f t="shared" ref="G112834:G112897" si="1763">B112834+F112834/24</f>
        <v>44409.854560185187</v>
      </c>
    </row>
    <row r="112835" spans="1:7" x14ac:dyDescent="0.25">
      <c r="A112835" s="16">
        <v>340984</v>
      </c>
      <c r="B112835" s="17">
        <v>44409.72996527778</v>
      </c>
      <c r="C112835" s="16">
        <v>178366</v>
      </c>
      <c r="D112835" s="16">
        <v>297015</v>
      </c>
      <c r="E112835" s="18">
        <f>VLOOKUP(C112835, Подписчики!$A$1:$C$16000,3,0)</f>
        <v>44374.563789245018</v>
      </c>
      <c r="F112835">
        <v>0</v>
      </c>
      <c r="G112835" s="2">
        <f t="shared" si="1763"/>
        <v>44409.72996527778</v>
      </c>
    </row>
    <row r="112836" spans="1:7" x14ac:dyDescent="0.25">
      <c r="A112836" s="16">
        <v>340986</v>
      </c>
      <c r="B112836" s="17">
        <v>44409.730370370373</v>
      </c>
      <c r="C112836" s="16">
        <v>39841</v>
      </c>
      <c r="D112836" s="16">
        <v>294042</v>
      </c>
      <c r="E112836" s="18">
        <f>VLOOKUP(C112836, Подписчики!$A$1:$C$16000,3,0)</f>
        <v>44305.22868254986</v>
      </c>
      <c r="F112836">
        <v>1</v>
      </c>
      <c r="G112836" s="2">
        <f t="shared" si="1763"/>
        <v>44409.772037037037</v>
      </c>
    </row>
    <row r="112837" spans="1:7" x14ac:dyDescent="0.25">
      <c r="A112837" s="16">
        <v>340991</v>
      </c>
      <c r="B112837" s="17">
        <v>44409.730555555558</v>
      </c>
      <c r="C112837" s="16">
        <v>119221</v>
      </c>
      <c r="D112837" s="16">
        <v>250679</v>
      </c>
      <c r="E112837" s="18">
        <f>VLOOKUP(C112837, Подписчики!$A$1:$C$16000,3,0)</f>
        <v>44373.775074038458</v>
      </c>
      <c r="F112837">
        <v>-4</v>
      </c>
      <c r="G112837" s="2">
        <f t="shared" si="1763"/>
        <v>44409.563888888893</v>
      </c>
    </row>
    <row r="112838" spans="1:7" x14ac:dyDescent="0.25">
      <c r="A112838" s="16">
        <v>340996</v>
      </c>
      <c r="B112838" s="17">
        <v>44409.731168981481</v>
      </c>
      <c r="C112838" s="16">
        <v>114185</v>
      </c>
      <c r="D112838" s="16">
        <v>230507</v>
      </c>
      <c r="E112838" s="18">
        <f>VLOOKUP(C112838, Подписчики!$A$1:$C$16000,3,0)</f>
        <v>44376.342705698007</v>
      </c>
      <c r="F112838">
        <v>3</v>
      </c>
      <c r="G112838" s="2">
        <f t="shared" si="1763"/>
        <v>44409.856168981481</v>
      </c>
    </row>
    <row r="112839" spans="1:7" x14ac:dyDescent="0.25">
      <c r="A112839" s="16">
        <v>340998</v>
      </c>
      <c r="B112839" s="17">
        <v>44409.731956018521</v>
      </c>
      <c r="C112839" s="16">
        <v>338159</v>
      </c>
      <c r="D112839" s="16">
        <v>118549</v>
      </c>
      <c r="E112839" s="18">
        <f>VLOOKUP(C112839, Подписчики!$A$1:$C$16000,3,0)</f>
        <v>44308.249743411681</v>
      </c>
      <c r="F112839">
        <v>1</v>
      </c>
      <c r="G112839" s="2">
        <f t="shared" si="1763"/>
        <v>44409.773622685185</v>
      </c>
    </row>
    <row r="112840" spans="1:7" x14ac:dyDescent="0.25">
      <c r="A112840" s="16">
        <v>341001</v>
      </c>
      <c r="B112840" s="17">
        <v>44409.73238425926</v>
      </c>
      <c r="C112840" s="16">
        <v>1975</v>
      </c>
      <c r="D112840" s="16">
        <v>245650</v>
      </c>
      <c r="E112840" s="18">
        <f>VLOOKUP(C112840, Подписчики!$A$1:$C$16000,3,0)</f>
        <v>44344.904231410255</v>
      </c>
      <c r="F112840">
        <v>2</v>
      </c>
      <c r="G112840" s="2">
        <f t="shared" si="1763"/>
        <v>44409.815717592595</v>
      </c>
    </row>
    <row r="112841" spans="1:7" x14ac:dyDescent="0.25">
      <c r="A112841" s="16">
        <v>341002</v>
      </c>
      <c r="B112841" s="17">
        <v>44409.73238425926</v>
      </c>
      <c r="C112841" s="16">
        <v>19618</v>
      </c>
      <c r="D112841" s="16">
        <v>97699</v>
      </c>
      <c r="E112841" s="18">
        <f>VLOOKUP(C112841, Подписчики!$A$1:$C$16000,3,0)</f>
        <v>44377.552871296291</v>
      </c>
      <c r="F112841">
        <v>2</v>
      </c>
      <c r="G112841" s="2">
        <f t="shared" si="1763"/>
        <v>44409.815717592595</v>
      </c>
    </row>
    <row r="112842" spans="1:7" x14ac:dyDescent="0.25">
      <c r="A112842" s="16">
        <v>341005</v>
      </c>
      <c r="B112842" s="17">
        <v>44409.73238425926</v>
      </c>
      <c r="C112842" s="16">
        <v>170566</v>
      </c>
      <c r="D112842" s="16">
        <v>62129</v>
      </c>
      <c r="E112842" s="18">
        <f>VLOOKUP(C112842, Подписчики!$A$1:$C$16000,3,0)</f>
        <v>44334.357809401707</v>
      </c>
      <c r="F112842">
        <v>2</v>
      </c>
      <c r="G112842" s="2">
        <f t="shared" si="1763"/>
        <v>44409.815717592595</v>
      </c>
    </row>
    <row r="112843" spans="1:7" x14ac:dyDescent="0.25">
      <c r="A112843" s="16">
        <v>341008</v>
      </c>
      <c r="B112843" s="17">
        <v>44409.73238425926</v>
      </c>
      <c r="C112843" s="16">
        <v>288707</v>
      </c>
      <c r="D112843" s="16">
        <v>411922</v>
      </c>
      <c r="E112843" s="18">
        <f>VLOOKUP(C112843, Подписчики!$A$1:$C$16000,3,0)</f>
        <v>44392.480716096863</v>
      </c>
      <c r="F112843">
        <v>2</v>
      </c>
      <c r="G112843" s="2">
        <f t="shared" si="1763"/>
        <v>44409.815717592595</v>
      </c>
    </row>
    <row r="112844" spans="1:7" x14ac:dyDescent="0.25">
      <c r="A112844" s="16">
        <v>341013</v>
      </c>
      <c r="B112844" s="17">
        <v>44409.732442129629</v>
      </c>
      <c r="C112844" s="16">
        <v>199762</v>
      </c>
      <c r="D112844" s="16">
        <v>153893</v>
      </c>
      <c r="E112844" s="18">
        <f>VLOOKUP(C112844, Подписчики!$A$1:$C$16000,3,0)</f>
        <v>44341.902075641025</v>
      </c>
      <c r="F112844">
        <v>2</v>
      </c>
      <c r="G112844" s="2">
        <f t="shared" si="1763"/>
        <v>44409.815775462965</v>
      </c>
    </row>
    <row r="112845" spans="1:7" x14ac:dyDescent="0.25">
      <c r="A112845" s="16">
        <v>341017</v>
      </c>
      <c r="B112845" s="17">
        <v>44409.732789351852</v>
      </c>
      <c r="C112845" s="16">
        <v>126885</v>
      </c>
      <c r="D112845" s="16">
        <v>182191</v>
      </c>
      <c r="E112845" s="18">
        <f>VLOOKUP(C112845, Подписчики!$A$1:$C$16000,3,0)</f>
        <v>44309.901768447293</v>
      </c>
      <c r="F112845">
        <v>3</v>
      </c>
      <c r="G112845" s="2">
        <f t="shared" si="1763"/>
        <v>44409.857789351852</v>
      </c>
    </row>
    <row r="112846" spans="1:7" x14ac:dyDescent="0.25">
      <c r="A112846" s="16">
        <v>341021</v>
      </c>
      <c r="B112846" s="17">
        <v>44409.732905092591</v>
      </c>
      <c r="C112846" s="16">
        <v>149526</v>
      </c>
      <c r="D112846" s="16">
        <v>110687</v>
      </c>
      <c r="E112846" s="18">
        <f>VLOOKUP(C112846, Подписчики!$A$1:$C$16000,3,0)</f>
        <v>44394.760350142453</v>
      </c>
      <c r="F112846">
        <v>1</v>
      </c>
      <c r="G112846" s="2">
        <f t="shared" si="1763"/>
        <v>44409.774571759255</v>
      </c>
    </row>
    <row r="112847" spans="1:7" x14ac:dyDescent="0.25">
      <c r="A112847" s="16">
        <v>341023</v>
      </c>
      <c r="B112847" s="17">
        <v>44409.733194444445</v>
      </c>
      <c r="C112847" s="16">
        <v>34217</v>
      </c>
      <c r="D112847" s="16">
        <v>118549</v>
      </c>
      <c r="E112847" s="18">
        <f>VLOOKUP(C112847, Подписчики!$A$1:$C$16000,3,0)</f>
        <v>44408.03350982906</v>
      </c>
      <c r="F112847">
        <v>0</v>
      </c>
      <c r="G112847" s="2">
        <f t="shared" si="1763"/>
        <v>44409.733194444445</v>
      </c>
    </row>
    <row r="112848" spans="1:7" x14ac:dyDescent="0.25">
      <c r="A112848" s="16">
        <v>341026</v>
      </c>
      <c r="B112848" s="17">
        <v>44409.733194444445</v>
      </c>
      <c r="C112848" s="16">
        <v>49894</v>
      </c>
      <c r="D112848" s="16">
        <v>287759</v>
      </c>
      <c r="E112848" s="18">
        <f>VLOOKUP(C112848, Подписчики!$A$1:$C$16000,3,0)</f>
        <v>44403.589211965809</v>
      </c>
      <c r="F112848">
        <v>4</v>
      </c>
      <c r="G112848" s="2">
        <f t="shared" si="1763"/>
        <v>44409.899861111109</v>
      </c>
    </row>
    <row r="112849" spans="1:7" x14ac:dyDescent="0.25">
      <c r="A112849" s="16">
        <v>341031</v>
      </c>
      <c r="B112849" s="17">
        <v>44409.733425925922</v>
      </c>
      <c r="C112849" s="16">
        <v>313436</v>
      </c>
      <c r="D112849" s="16">
        <v>153893</v>
      </c>
      <c r="E112849" s="18">
        <f>VLOOKUP(C112849, Подписчики!$A$1:$C$16000,3,0)</f>
        <v>44307.444720263535</v>
      </c>
      <c r="F112849">
        <v>4</v>
      </c>
      <c r="G112849" s="2">
        <f t="shared" si="1763"/>
        <v>44409.900092592587</v>
      </c>
    </row>
    <row r="112850" spans="1:7" x14ac:dyDescent="0.25">
      <c r="A112850" s="16">
        <v>341035</v>
      </c>
      <c r="B112850" s="17">
        <v>44409.733599537038</v>
      </c>
      <c r="C112850" s="16">
        <v>127737</v>
      </c>
      <c r="D112850" s="16">
        <v>473323</v>
      </c>
      <c r="E112850" s="18">
        <f>VLOOKUP(C112850, Подписчики!$A$1:$C$16000,3,0)</f>
        <v>44391.781255341877</v>
      </c>
      <c r="F112850">
        <v>1</v>
      </c>
      <c r="G112850" s="2">
        <f t="shared" si="1763"/>
        <v>44409.775266203702</v>
      </c>
    </row>
    <row r="112851" spans="1:7" x14ac:dyDescent="0.25">
      <c r="A112851" s="16">
        <v>341038</v>
      </c>
      <c r="B112851" s="17">
        <v>44409.733599537038</v>
      </c>
      <c r="C112851" s="16">
        <v>199811</v>
      </c>
      <c r="D112851" s="16">
        <v>100218</v>
      </c>
      <c r="E112851" s="18">
        <f>VLOOKUP(C112851, Подписчики!$A$1:$C$16000,3,0)</f>
        <v>44355.357125819086</v>
      </c>
      <c r="F112851">
        <v>1</v>
      </c>
      <c r="G112851" s="2">
        <f t="shared" si="1763"/>
        <v>44409.775266203702</v>
      </c>
    </row>
    <row r="112852" spans="1:7" x14ac:dyDescent="0.25">
      <c r="A112852" s="16">
        <v>341043</v>
      </c>
      <c r="B112852" s="17">
        <v>44409.733599537038</v>
      </c>
      <c r="C112852" s="16">
        <v>203564</v>
      </c>
      <c r="D112852" s="16">
        <v>242428</v>
      </c>
      <c r="E112852" s="18">
        <f>VLOOKUP(C112852, Подписчики!$A$1:$C$16000,3,0)</f>
        <v>44309.037765170935</v>
      </c>
      <c r="F112852">
        <v>1</v>
      </c>
      <c r="G112852" s="2">
        <f t="shared" si="1763"/>
        <v>44409.775266203702</v>
      </c>
    </row>
    <row r="112853" spans="1:7" x14ac:dyDescent="0.25">
      <c r="A112853" s="16">
        <v>341047</v>
      </c>
      <c r="B112853" s="17">
        <v>44409.733668981484</v>
      </c>
      <c r="C112853" s="16">
        <v>63592</v>
      </c>
      <c r="D112853" s="16">
        <v>346022</v>
      </c>
      <c r="E112853" s="18">
        <f>VLOOKUP(C112853, Подписчики!$A$1:$C$16000,3,0)</f>
        <v>44285.679241524216</v>
      </c>
      <c r="F112853">
        <v>-6</v>
      </c>
      <c r="G112853" s="2">
        <f t="shared" si="1763"/>
        <v>44409.483668981484</v>
      </c>
    </row>
    <row r="112854" spans="1:7" x14ac:dyDescent="0.25">
      <c r="A112854" s="16">
        <v>341050</v>
      </c>
      <c r="B112854" s="17">
        <v>44409.73400462963</v>
      </c>
      <c r="C112854" s="16">
        <v>171287</v>
      </c>
      <c r="D112854" s="16">
        <v>147087</v>
      </c>
      <c r="E112854" s="18">
        <f>VLOOKUP(C112854, Подписчики!$A$1:$C$16000,3,0)</f>
        <v>44309.648970975788</v>
      </c>
      <c r="F112854">
        <v>2</v>
      </c>
      <c r="G112854" s="2">
        <f t="shared" si="1763"/>
        <v>44409.817337962966</v>
      </c>
    </row>
    <row r="112855" spans="1:7" x14ac:dyDescent="0.25">
      <c r="A112855" s="16">
        <v>341051</v>
      </c>
      <c r="B112855" s="17">
        <v>44409.734409722223</v>
      </c>
      <c r="C112855" s="16">
        <v>49836</v>
      </c>
      <c r="D112855" s="16">
        <v>351192</v>
      </c>
      <c r="E112855" s="18">
        <f>VLOOKUP(C112855, Подписчики!$A$1:$C$16000,3,0)</f>
        <v>44335.55111474359</v>
      </c>
      <c r="F112855">
        <v>3</v>
      </c>
      <c r="G112855" s="2">
        <f t="shared" si="1763"/>
        <v>44409.859409722223</v>
      </c>
    </row>
    <row r="112856" spans="1:7" x14ac:dyDescent="0.25">
      <c r="A112856" s="16">
        <v>341052</v>
      </c>
      <c r="B112856" s="17">
        <v>44409.734409722223</v>
      </c>
      <c r="C112856" s="16">
        <v>286534</v>
      </c>
      <c r="D112856" s="16">
        <v>74456</v>
      </c>
      <c r="E112856" s="18">
        <f>VLOOKUP(C112856, Подписчики!$A$1:$C$16000,3,0)</f>
        <v>44345.044543696582</v>
      </c>
      <c r="F112856">
        <v>3</v>
      </c>
      <c r="G112856" s="2">
        <f t="shared" si="1763"/>
        <v>44409.859409722223</v>
      </c>
    </row>
    <row r="112857" spans="1:7" x14ac:dyDescent="0.25">
      <c r="A112857" s="16">
        <v>341053</v>
      </c>
      <c r="B112857" s="17">
        <v>44409.734791666669</v>
      </c>
      <c r="C112857" s="16">
        <v>229475</v>
      </c>
      <c r="D112857" s="16">
        <v>363126</v>
      </c>
      <c r="E112857" s="18">
        <f>VLOOKUP(C112857, Подписчики!$A$1:$C$16000,3,0)</f>
        <v>44382.899721011396</v>
      </c>
      <c r="F112857">
        <v>1</v>
      </c>
      <c r="G112857" s="2">
        <f t="shared" si="1763"/>
        <v>44409.776458333334</v>
      </c>
    </row>
    <row r="112858" spans="1:7" x14ac:dyDescent="0.25">
      <c r="A112858" s="16">
        <v>341057</v>
      </c>
      <c r="B112858" s="17">
        <v>44409.734814814816</v>
      </c>
      <c r="C112858" s="16">
        <v>343141</v>
      </c>
      <c r="D112858" s="16">
        <v>246545</v>
      </c>
      <c r="E112858" s="18">
        <f>VLOOKUP(C112858, Подписчики!$A$1:$C$16000,3,0)</f>
        <v>44328.851582264957</v>
      </c>
      <c r="F112858">
        <v>0</v>
      </c>
      <c r="G112858" s="2">
        <f t="shared" si="1763"/>
        <v>44409.734814814816</v>
      </c>
    </row>
    <row r="112859" spans="1:7" x14ac:dyDescent="0.25">
      <c r="A112859" s="16">
        <v>341062</v>
      </c>
      <c r="B112859" s="17">
        <v>44409.736030092594</v>
      </c>
      <c r="C112859" s="16">
        <v>267136</v>
      </c>
      <c r="D112859" s="16">
        <v>320102</v>
      </c>
      <c r="E112859" s="18">
        <f>VLOOKUP(C112859, Подписчики!$A$1:$C$16000,3,0)</f>
        <v>44323.513802670939</v>
      </c>
      <c r="F112859">
        <v>3</v>
      </c>
      <c r="G112859" s="2">
        <f t="shared" si="1763"/>
        <v>44409.861030092594</v>
      </c>
    </row>
    <row r="112860" spans="1:7" x14ac:dyDescent="0.25">
      <c r="A112860" s="16">
        <v>341065</v>
      </c>
      <c r="B112860" s="17">
        <v>44409.736261574071</v>
      </c>
      <c r="C112860" s="16">
        <v>246681</v>
      </c>
      <c r="D112860" s="16">
        <v>411922</v>
      </c>
      <c r="E112860" s="18">
        <f>VLOOKUP(C112860, Подписчики!$A$1:$C$16000,3,0)</f>
        <v>44310.118423575499</v>
      </c>
      <c r="F112860">
        <v>0</v>
      </c>
      <c r="G112860" s="2">
        <f t="shared" si="1763"/>
        <v>44409.736261574071</v>
      </c>
    </row>
    <row r="112861" spans="1:7" x14ac:dyDescent="0.25">
      <c r="A112861" s="16">
        <v>341069</v>
      </c>
      <c r="B112861" s="17">
        <v>44409.736435185187</v>
      </c>
      <c r="C112861" s="16">
        <v>47845</v>
      </c>
      <c r="D112861" s="16">
        <v>347008</v>
      </c>
      <c r="E112861" s="18">
        <f>VLOOKUP(C112861, Подписчики!$A$1:$C$16000,3,0)</f>
        <v>44316.233078133897</v>
      </c>
      <c r="F112861">
        <v>0</v>
      </c>
      <c r="G112861" s="2">
        <f t="shared" si="1763"/>
        <v>44409.736435185187</v>
      </c>
    </row>
    <row r="112862" spans="1:7" x14ac:dyDescent="0.25">
      <c r="A112862" s="16">
        <v>341072</v>
      </c>
      <c r="B112862" s="17">
        <v>44409.736805555556</v>
      </c>
      <c r="C112862" s="16">
        <v>87302</v>
      </c>
      <c r="D112862" s="16">
        <v>424444</v>
      </c>
      <c r="E112862" s="18">
        <f>VLOOKUP(C112862, Подписчики!$A$1:$C$16000,3,0)</f>
        <v>44310.143688247859</v>
      </c>
      <c r="F112862">
        <v>1</v>
      </c>
      <c r="G112862" s="2">
        <f t="shared" si="1763"/>
        <v>44409.77847222222</v>
      </c>
    </row>
    <row r="112863" spans="1:7" x14ac:dyDescent="0.25">
      <c r="A112863" s="16">
        <v>341077</v>
      </c>
      <c r="B112863" s="17">
        <v>44409.736840277779</v>
      </c>
      <c r="C112863" s="16">
        <v>281188</v>
      </c>
      <c r="D112863" s="16">
        <v>21760</v>
      </c>
      <c r="E112863" s="18">
        <f>VLOOKUP(C112863, Подписчики!$A$1:$C$16000,3,0)</f>
        <v>44342.700630484331</v>
      </c>
      <c r="F112863">
        <v>1</v>
      </c>
      <c r="G112863" s="2">
        <f t="shared" si="1763"/>
        <v>44409.778506944444</v>
      </c>
    </row>
    <row r="112864" spans="1:7" x14ac:dyDescent="0.25">
      <c r="A112864" s="16">
        <v>341081</v>
      </c>
      <c r="B112864" s="17">
        <v>44409.737245370372</v>
      </c>
      <c r="C112864" s="16">
        <v>277577</v>
      </c>
      <c r="D112864" s="16">
        <v>240646</v>
      </c>
      <c r="E112864" s="18">
        <f>VLOOKUP(C112864, Подписчики!$A$1:$C$16000,3,0)</f>
        <v>44317.067739529914</v>
      </c>
      <c r="F112864">
        <v>2</v>
      </c>
      <c r="G112864" s="2">
        <f t="shared" si="1763"/>
        <v>44409.820578703708</v>
      </c>
    </row>
    <row r="112865" spans="1:7" x14ac:dyDescent="0.25">
      <c r="A112865" s="16">
        <v>341084</v>
      </c>
      <c r="B112865" s="17">
        <v>44409.738055555557</v>
      </c>
      <c r="C112865" s="16">
        <v>312207</v>
      </c>
      <c r="D112865" s="16">
        <v>176818</v>
      </c>
      <c r="E112865" s="18">
        <f>VLOOKUP(C112865, Подписчики!$A$1:$C$16000,3,0)</f>
        <v>44404.599871438753</v>
      </c>
      <c r="F112865">
        <v>0</v>
      </c>
      <c r="G112865" s="2">
        <f t="shared" si="1763"/>
        <v>44409.738055555557</v>
      </c>
    </row>
    <row r="112866" spans="1:7" x14ac:dyDescent="0.25">
      <c r="A112866" s="16">
        <v>341088</v>
      </c>
      <c r="B112866" s="17">
        <v>44409.73846064815</v>
      </c>
      <c r="C112866" s="16">
        <v>220559</v>
      </c>
      <c r="D112866" s="16">
        <v>250679</v>
      </c>
      <c r="E112866" s="18">
        <f>VLOOKUP(C112866, Подписчики!$A$1:$C$16000,3,0)</f>
        <v>44374.410787856126</v>
      </c>
      <c r="F112866">
        <v>1</v>
      </c>
      <c r="G112866" s="2">
        <f t="shared" si="1763"/>
        <v>44409.780127314814</v>
      </c>
    </row>
    <row r="112867" spans="1:7" x14ac:dyDescent="0.25">
      <c r="A112867" s="16">
        <v>341090</v>
      </c>
      <c r="B112867" s="17">
        <v>44409.738703703704</v>
      </c>
      <c r="C112867" s="16">
        <v>325187</v>
      </c>
      <c r="D112867" s="16">
        <v>301748</v>
      </c>
      <c r="E112867" s="18">
        <f>VLOOKUP(C112867, Подписчики!$A$1:$C$16000,3,0)</f>
        <v>44384.842004095437</v>
      </c>
      <c r="F112867">
        <v>1</v>
      </c>
      <c r="G112867" s="2">
        <f t="shared" si="1763"/>
        <v>44409.780370370368</v>
      </c>
    </row>
    <row r="112868" spans="1:7" x14ac:dyDescent="0.25">
      <c r="A112868" s="16">
        <v>341093</v>
      </c>
      <c r="B112868" s="17">
        <v>44409.739270833335</v>
      </c>
      <c r="C112868" s="16">
        <v>280622</v>
      </c>
      <c r="D112868" s="16">
        <v>343626</v>
      </c>
      <c r="E112868" s="18">
        <f>VLOOKUP(C112868, Подписчики!$A$1:$C$16000,3,0)</f>
        <v>44346.91137888177</v>
      </c>
      <c r="F112868">
        <v>3</v>
      </c>
      <c r="G112868" s="2">
        <f t="shared" si="1763"/>
        <v>44409.864270833335</v>
      </c>
    </row>
    <row r="112869" spans="1:7" x14ac:dyDescent="0.25">
      <c r="A112869" s="16">
        <v>341094</v>
      </c>
      <c r="B112869" s="17">
        <v>44409.740069444444</v>
      </c>
      <c r="C112869" s="16">
        <v>245897</v>
      </c>
      <c r="D112869" s="16">
        <v>179296</v>
      </c>
      <c r="E112869" s="18">
        <f>VLOOKUP(C112869, Подписчики!$A$1:$C$16000,3,0)</f>
        <v>44371.387229594016</v>
      </c>
      <c r="F112869">
        <v>-3</v>
      </c>
      <c r="G112869" s="2">
        <f t="shared" si="1763"/>
        <v>44409.615069444444</v>
      </c>
    </row>
    <row r="112870" spans="1:7" x14ac:dyDescent="0.25">
      <c r="A112870" s="16">
        <v>341099</v>
      </c>
      <c r="B112870" s="17">
        <v>44409.740069444444</v>
      </c>
      <c r="C112870" s="16">
        <v>348137</v>
      </c>
      <c r="D112870" s="16">
        <v>78899</v>
      </c>
      <c r="E112870" s="18">
        <f>VLOOKUP(C112870, Подписчики!$A$1:$C$16000,3,0)</f>
        <v>44402.636428917387</v>
      </c>
      <c r="F112870">
        <v>1</v>
      </c>
      <c r="G112870" s="2">
        <f t="shared" si="1763"/>
        <v>44409.781736111108</v>
      </c>
    </row>
    <row r="112871" spans="1:7" x14ac:dyDescent="0.25">
      <c r="A112871" s="16">
        <v>341102</v>
      </c>
      <c r="B112871" s="17">
        <v>44409.740879629629</v>
      </c>
      <c r="C112871" s="16">
        <v>117203</v>
      </c>
      <c r="D112871" s="16">
        <v>149755</v>
      </c>
      <c r="E112871" s="18">
        <f>VLOOKUP(C112871, Подписчики!$A$1:$C$16000,3,0)</f>
        <v>44397.899639066956</v>
      </c>
      <c r="F112871">
        <v>3</v>
      </c>
      <c r="G112871" s="2">
        <f t="shared" si="1763"/>
        <v>44409.865879629629</v>
      </c>
    </row>
    <row r="112872" spans="1:7" x14ac:dyDescent="0.25">
      <c r="A112872" s="16">
        <v>341107</v>
      </c>
      <c r="B112872" s="17">
        <v>44409.743275462963</v>
      </c>
      <c r="C112872" s="16">
        <v>301832</v>
      </c>
      <c r="D112872" s="16">
        <v>225748</v>
      </c>
      <c r="E112872" s="18">
        <f>VLOOKUP(C112872, Подписчики!$A$1:$C$16000,3,0)</f>
        <v>44340.104519088316</v>
      </c>
      <c r="F112872">
        <v>3</v>
      </c>
      <c r="G112872" s="2">
        <f t="shared" si="1763"/>
        <v>44409.868275462963</v>
      </c>
    </row>
    <row r="112873" spans="1:7" x14ac:dyDescent="0.25">
      <c r="A112873" s="16">
        <v>341111</v>
      </c>
      <c r="B112873" s="17">
        <v>44409.743715277778</v>
      </c>
      <c r="C112873" s="16">
        <v>206674</v>
      </c>
      <c r="D112873" s="16">
        <v>83136</v>
      </c>
      <c r="E112873" s="18">
        <f>VLOOKUP(C112873, Подписчики!$A$1:$C$16000,3,0)</f>
        <v>44308.806288817665</v>
      </c>
      <c r="F112873">
        <v>2</v>
      </c>
      <c r="G112873" s="2">
        <f t="shared" si="1763"/>
        <v>44409.827048611114</v>
      </c>
    </row>
    <row r="112874" spans="1:7" x14ac:dyDescent="0.25">
      <c r="A112874" s="16">
        <v>341114</v>
      </c>
      <c r="B112874" s="17">
        <v>44409.744525462964</v>
      </c>
      <c r="C112874" s="16">
        <v>266500</v>
      </c>
      <c r="D112874" s="16">
        <v>347393</v>
      </c>
      <c r="E112874" s="18">
        <f>VLOOKUP(C112874, Подписчики!$A$1:$C$16000,3,0)</f>
        <v>44308.629201388889</v>
      </c>
      <c r="F112874">
        <v>0</v>
      </c>
      <c r="G112874" s="2">
        <f t="shared" si="1763"/>
        <v>44409.744525462964</v>
      </c>
    </row>
    <row r="112875" spans="1:7" x14ac:dyDescent="0.25">
      <c r="A112875" s="16">
        <v>341117</v>
      </c>
      <c r="B112875" s="17">
        <v>44409.744930555556</v>
      </c>
      <c r="C112875" s="16">
        <v>125994</v>
      </c>
      <c r="D112875" s="16">
        <v>20526</v>
      </c>
      <c r="E112875" s="18">
        <f>VLOOKUP(C112875, Подписчики!$A$1:$C$16000,3,0)</f>
        <v>44358.677631410254</v>
      </c>
      <c r="F112875">
        <v>1</v>
      </c>
      <c r="G112875" s="2">
        <f t="shared" si="1763"/>
        <v>44409.786597222221</v>
      </c>
    </row>
    <row r="112876" spans="1:7" x14ac:dyDescent="0.25">
      <c r="A112876" s="16">
        <v>341122</v>
      </c>
      <c r="B112876" s="17">
        <v>44409.744930555556</v>
      </c>
      <c r="C112876" s="16">
        <v>161658</v>
      </c>
      <c r="D112876" s="16">
        <v>158978</v>
      </c>
      <c r="E112876" s="18">
        <f>VLOOKUP(C112876, Подписчики!$A$1:$C$16000,3,0)</f>
        <v>44350.481261467234</v>
      </c>
      <c r="F112876">
        <v>1</v>
      </c>
      <c r="G112876" s="2">
        <f t="shared" si="1763"/>
        <v>44409.786597222221</v>
      </c>
    </row>
    <row r="112877" spans="1:7" x14ac:dyDescent="0.25">
      <c r="A112877" s="16">
        <v>341125</v>
      </c>
      <c r="B112877" s="17">
        <v>44409.745335648149</v>
      </c>
      <c r="C112877" s="16">
        <v>77322</v>
      </c>
      <c r="D112877" s="16">
        <v>182191</v>
      </c>
      <c r="E112877" s="18">
        <f>VLOOKUP(C112877, Подписчики!$A$1:$C$16000,3,0)</f>
        <v>44292.668625142454</v>
      </c>
      <c r="F112877">
        <v>2</v>
      </c>
      <c r="G112877" s="2">
        <f t="shared" si="1763"/>
        <v>44409.828668981485</v>
      </c>
    </row>
    <row r="112878" spans="1:7" x14ac:dyDescent="0.25">
      <c r="A112878" s="16">
        <v>341129</v>
      </c>
      <c r="B112878" s="17">
        <v>44409.746145833335</v>
      </c>
      <c r="C112878" s="16">
        <v>264491</v>
      </c>
      <c r="D112878" s="16">
        <v>251574</v>
      </c>
      <c r="E112878" s="18">
        <f>VLOOKUP(C112878, Подписчики!$A$1:$C$16000,3,0)</f>
        <v>44309.201794088316</v>
      </c>
      <c r="F112878">
        <v>0</v>
      </c>
      <c r="G112878" s="2">
        <f t="shared" si="1763"/>
        <v>44409.746145833335</v>
      </c>
    </row>
    <row r="112879" spans="1:7" x14ac:dyDescent="0.25">
      <c r="A112879" s="16">
        <v>341134</v>
      </c>
      <c r="B112879" s="17">
        <v>44409.748159722221</v>
      </c>
      <c r="C112879" s="16">
        <v>173123</v>
      </c>
      <c r="D112879" s="16">
        <v>318314</v>
      </c>
      <c r="E112879" s="18">
        <f>VLOOKUP(C112879, Подписчики!$A$1:$C$16000,3,0)</f>
        <v>44372.058523717948</v>
      </c>
      <c r="F112879">
        <v>1</v>
      </c>
      <c r="G112879" s="2">
        <f t="shared" si="1763"/>
        <v>44409.789826388886</v>
      </c>
    </row>
    <row r="112880" spans="1:7" x14ac:dyDescent="0.25">
      <c r="A112880" s="16">
        <v>341138</v>
      </c>
      <c r="B112880" s="17">
        <v>44409.748159722221</v>
      </c>
      <c r="C112880" s="16">
        <v>289896</v>
      </c>
      <c r="D112880" s="16">
        <v>304722</v>
      </c>
      <c r="E112880" s="18">
        <f>VLOOKUP(C112880, Подписчики!$A$1:$C$16000,3,0)</f>
        <v>44300.530243732203</v>
      </c>
      <c r="F112880">
        <v>1</v>
      </c>
      <c r="G112880" s="2">
        <f t="shared" si="1763"/>
        <v>44409.789826388886</v>
      </c>
    </row>
    <row r="112881" spans="1:7" x14ac:dyDescent="0.25">
      <c r="A112881" s="16">
        <v>341139</v>
      </c>
      <c r="B112881" s="17">
        <v>44409.748622685183</v>
      </c>
      <c r="C112881" s="16">
        <v>11104</v>
      </c>
      <c r="D112881" s="16">
        <v>411922</v>
      </c>
      <c r="E112881" s="18">
        <f>VLOOKUP(C112881, Подписчики!$A$1:$C$16000,3,0)</f>
        <v>44386.79892792023</v>
      </c>
      <c r="F112881">
        <v>2</v>
      </c>
      <c r="G112881" s="2">
        <f t="shared" si="1763"/>
        <v>44409.831956018519</v>
      </c>
    </row>
    <row r="112882" spans="1:7" x14ac:dyDescent="0.25">
      <c r="A112882" s="16">
        <v>341142</v>
      </c>
      <c r="B112882" s="17">
        <v>44409.748969907407</v>
      </c>
      <c r="C112882" s="16">
        <v>199664</v>
      </c>
      <c r="D112882" s="16">
        <v>43842</v>
      </c>
      <c r="E112882" s="18">
        <f>VLOOKUP(C112882, Подписчики!$A$1:$C$16000,3,0)</f>
        <v>44307.558554059826</v>
      </c>
      <c r="F112882">
        <v>3</v>
      </c>
      <c r="G112882" s="2">
        <f t="shared" si="1763"/>
        <v>44409.873969907407</v>
      </c>
    </row>
    <row r="112883" spans="1:7" x14ac:dyDescent="0.25">
      <c r="A112883" s="16">
        <v>341143</v>
      </c>
      <c r="B112883" s="17">
        <v>44409.749374999999</v>
      </c>
      <c r="C112883" s="16">
        <v>138241</v>
      </c>
      <c r="D112883" s="16">
        <v>182191</v>
      </c>
      <c r="E112883" s="18">
        <f>VLOOKUP(C112883, Подписчики!$A$1:$C$16000,3,0)</f>
        <v>44380.103881588322</v>
      </c>
      <c r="F112883">
        <v>0</v>
      </c>
      <c r="G112883" s="2">
        <f t="shared" si="1763"/>
        <v>44409.749374999999</v>
      </c>
    </row>
    <row r="112884" spans="1:7" x14ac:dyDescent="0.25">
      <c r="A112884" s="16">
        <v>341148</v>
      </c>
      <c r="B112884" s="17">
        <v>44409.749780092592</v>
      </c>
      <c r="C112884" s="16">
        <v>6964</v>
      </c>
      <c r="D112884" s="16">
        <v>53136</v>
      </c>
      <c r="E112884" s="18">
        <f>VLOOKUP(C112884, Подписчики!$A$1:$C$16000,3,0)</f>
        <v>44316.783402243585</v>
      </c>
      <c r="F112884">
        <v>1</v>
      </c>
      <c r="G112884" s="2">
        <f t="shared" si="1763"/>
        <v>44409.791446759256</v>
      </c>
    </row>
    <row r="112885" spans="1:7" x14ac:dyDescent="0.25">
      <c r="A112885" s="16">
        <v>341152</v>
      </c>
      <c r="B112885" s="17">
        <v>44409.750185185185</v>
      </c>
      <c r="C112885" s="16">
        <v>159949</v>
      </c>
      <c r="D112885" s="16">
        <v>437440</v>
      </c>
      <c r="E112885" s="18">
        <f>VLOOKUP(C112885, Подписчики!$A$1:$C$16000,3,0)</f>
        <v>44309.183245762106</v>
      </c>
      <c r="F112885">
        <v>2</v>
      </c>
      <c r="G112885" s="2">
        <f t="shared" si="1763"/>
        <v>44409.833518518521</v>
      </c>
    </row>
    <row r="112886" spans="1:7" x14ac:dyDescent="0.25">
      <c r="A112886" s="16">
        <v>341155</v>
      </c>
      <c r="B112886" s="17">
        <v>44409.750185185185</v>
      </c>
      <c r="C112886" s="16">
        <v>316537</v>
      </c>
      <c r="D112886" s="16">
        <v>304722</v>
      </c>
      <c r="E112886" s="18">
        <f>VLOOKUP(C112886, Подписчики!$A$1:$C$16000,3,0)</f>
        <v>44398.907233048434</v>
      </c>
      <c r="F112886">
        <v>2</v>
      </c>
      <c r="G112886" s="2">
        <f t="shared" si="1763"/>
        <v>44409.833518518521</v>
      </c>
    </row>
    <row r="112887" spans="1:7" x14ac:dyDescent="0.25">
      <c r="A112887" s="16">
        <v>341157</v>
      </c>
      <c r="B112887" s="17">
        <v>44409.750486111108</v>
      </c>
      <c r="C112887" s="16">
        <v>160064</v>
      </c>
      <c r="D112887" s="16">
        <v>76405</v>
      </c>
      <c r="E112887" s="18">
        <f>VLOOKUP(C112887, Подписчики!$A$1:$C$16000,3,0)</f>
        <v>44321.945979736469</v>
      </c>
      <c r="F112887">
        <v>3</v>
      </c>
      <c r="G112887" s="2">
        <f t="shared" si="1763"/>
        <v>44409.875486111108</v>
      </c>
    </row>
    <row r="112888" spans="1:7" x14ac:dyDescent="0.25">
      <c r="A112888" s="16">
        <v>341162</v>
      </c>
      <c r="B112888" s="17">
        <v>44409.75099537037</v>
      </c>
      <c r="C112888" s="16">
        <v>194850</v>
      </c>
      <c r="D112888" s="16">
        <v>78410</v>
      </c>
      <c r="E112888" s="18">
        <f>VLOOKUP(C112888, Подписчики!$A$1:$C$16000,3,0)</f>
        <v>44347.192216168092</v>
      </c>
      <c r="F112888">
        <v>0</v>
      </c>
      <c r="G112888" s="2">
        <f t="shared" si="1763"/>
        <v>44409.75099537037</v>
      </c>
    </row>
    <row r="112889" spans="1:7" x14ac:dyDescent="0.25">
      <c r="A112889" s="16">
        <v>341163</v>
      </c>
      <c r="B112889" s="17">
        <v>44409.751805555556</v>
      </c>
      <c r="C112889" s="16">
        <v>59324</v>
      </c>
      <c r="D112889" s="16">
        <v>256951</v>
      </c>
      <c r="E112889" s="18">
        <f>VLOOKUP(C112889, Подписчики!$A$1:$C$16000,3,0)</f>
        <v>44390.356522115384</v>
      </c>
      <c r="F112889">
        <v>2</v>
      </c>
      <c r="G112889" s="2">
        <f t="shared" si="1763"/>
        <v>44409.835138888891</v>
      </c>
    </row>
    <row r="112890" spans="1:7" x14ac:dyDescent="0.25">
      <c r="A112890" s="16">
        <v>341166</v>
      </c>
      <c r="B112890" s="17">
        <v>44409.751851851855</v>
      </c>
      <c r="C112890" s="16">
        <v>147273</v>
      </c>
      <c r="D112890" s="16">
        <v>343712</v>
      </c>
      <c r="E112890" s="18">
        <f>VLOOKUP(C112890, Подписчики!$A$1:$C$16000,3,0)</f>
        <v>44349.329032371796</v>
      </c>
      <c r="F112890">
        <v>0</v>
      </c>
      <c r="G112890" s="2">
        <f t="shared" si="1763"/>
        <v>44409.751851851855</v>
      </c>
    </row>
    <row r="112891" spans="1:7" x14ac:dyDescent="0.25">
      <c r="A112891" s="16">
        <v>341168</v>
      </c>
      <c r="B112891" s="17">
        <v>44409.753020833334</v>
      </c>
      <c r="C112891" s="16">
        <v>64157</v>
      </c>
      <c r="D112891" s="16">
        <v>82901</v>
      </c>
      <c r="E112891" s="18">
        <f>VLOOKUP(C112891, Подписчики!$A$1:$C$16000,3,0)</f>
        <v>44351.03989526353</v>
      </c>
      <c r="F112891">
        <v>1</v>
      </c>
      <c r="G112891" s="2">
        <f t="shared" si="1763"/>
        <v>44409.794687499998</v>
      </c>
    </row>
    <row r="112892" spans="1:7" x14ac:dyDescent="0.25">
      <c r="A112892" s="16">
        <v>341171</v>
      </c>
      <c r="B112892" s="17">
        <v>44409.753020833334</v>
      </c>
      <c r="C112892" s="16">
        <v>158267</v>
      </c>
      <c r="D112892" s="16">
        <v>347008</v>
      </c>
      <c r="E112892" s="18">
        <f>VLOOKUP(C112892, Подписчики!$A$1:$C$16000,3,0)</f>
        <v>44406.864674928773</v>
      </c>
      <c r="F112892">
        <v>1</v>
      </c>
      <c r="G112892" s="2">
        <f t="shared" si="1763"/>
        <v>44409.794687499998</v>
      </c>
    </row>
    <row r="112893" spans="1:7" x14ac:dyDescent="0.25">
      <c r="A112893" s="16">
        <v>341174</v>
      </c>
      <c r="B112893" s="17">
        <v>44409.753020833334</v>
      </c>
      <c r="C112893" s="16">
        <v>198380</v>
      </c>
      <c r="D112893" s="16">
        <v>357547</v>
      </c>
      <c r="E112893" s="18">
        <f>VLOOKUP(C112893, Подписчики!$A$1:$C$16000,3,0)</f>
        <v>44374.598485113958</v>
      </c>
      <c r="F112893">
        <v>1</v>
      </c>
      <c r="G112893" s="2">
        <f t="shared" si="1763"/>
        <v>44409.794687499998</v>
      </c>
    </row>
    <row r="112894" spans="1:7" x14ac:dyDescent="0.25">
      <c r="A112894" s="16">
        <v>341178</v>
      </c>
      <c r="B112894" s="17">
        <v>44409.753425925926</v>
      </c>
      <c r="C112894" s="16">
        <v>73844</v>
      </c>
      <c r="D112894" s="16">
        <v>470762</v>
      </c>
      <c r="E112894" s="18">
        <f>VLOOKUP(C112894, Подписчики!$A$1:$C$16000,3,0)</f>
        <v>44376.28034665242</v>
      </c>
      <c r="F112894">
        <v>2</v>
      </c>
      <c r="G112894" s="2">
        <f t="shared" si="1763"/>
        <v>44409.836759259262</v>
      </c>
    </row>
    <row r="112895" spans="1:7" x14ac:dyDescent="0.25">
      <c r="A112895" s="16">
        <v>341183</v>
      </c>
      <c r="B112895" s="17">
        <v>44409.753425925926</v>
      </c>
      <c r="C112895" s="16">
        <v>197497</v>
      </c>
      <c r="D112895" s="16">
        <v>153893</v>
      </c>
      <c r="E112895" s="18">
        <f>VLOOKUP(C112895, Подписчики!$A$1:$C$16000,3,0)</f>
        <v>44329.321249430199</v>
      </c>
      <c r="F112895">
        <v>2</v>
      </c>
      <c r="G112895" s="2">
        <f t="shared" si="1763"/>
        <v>44409.836759259262</v>
      </c>
    </row>
    <row r="112896" spans="1:7" x14ac:dyDescent="0.25">
      <c r="A112896" s="16">
        <v>341187</v>
      </c>
      <c r="B112896" s="17">
        <v>44409.753425925926</v>
      </c>
      <c r="C112896" s="16">
        <v>268397</v>
      </c>
      <c r="D112896" s="16">
        <v>470762</v>
      </c>
      <c r="E112896" s="18">
        <f>VLOOKUP(C112896, Подписчики!$A$1:$C$16000,3,0)</f>
        <v>44362.481245049858</v>
      </c>
      <c r="F112896">
        <v>2</v>
      </c>
      <c r="G112896" s="2">
        <f t="shared" si="1763"/>
        <v>44409.836759259262</v>
      </c>
    </row>
    <row r="112897" spans="1:7" x14ac:dyDescent="0.25">
      <c r="A112897" s="16">
        <v>341191</v>
      </c>
      <c r="B112897" s="17">
        <v>44409.753425925926</v>
      </c>
      <c r="C112897" s="16">
        <v>273645</v>
      </c>
      <c r="D112897" s="16">
        <v>301535</v>
      </c>
      <c r="E112897" s="18">
        <f>VLOOKUP(C112897, Подписчики!$A$1:$C$16000,3,0)</f>
        <v>44384.644013568381</v>
      </c>
      <c r="F112897">
        <v>2</v>
      </c>
      <c r="G112897" s="2">
        <f t="shared" si="1763"/>
        <v>44409.836759259262</v>
      </c>
    </row>
    <row r="112898" spans="1:7" x14ac:dyDescent="0.25">
      <c r="A112898" s="16">
        <v>341194</v>
      </c>
      <c r="B112898" s="17">
        <v>44409.753831018519</v>
      </c>
      <c r="C112898" s="16">
        <v>80342</v>
      </c>
      <c r="D112898" s="16">
        <v>370960</v>
      </c>
      <c r="E112898" s="18">
        <f>VLOOKUP(C112898, Подписчики!$A$1:$C$16000,3,0)</f>
        <v>44407.162508440175</v>
      </c>
      <c r="F112898">
        <v>3</v>
      </c>
      <c r="G112898" s="2">
        <f t="shared" ref="G112898:G112961" si="1764">B112898+F112898/24</f>
        <v>44409.878831018519</v>
      </c>
    </row>
    <row r="112899" spans="1:7" x14ac:dyDescent="0.25">
      <c r="A112899" s="16">
        <v>341198</v>
      </c>
      <c r="B112899" s="17">
        <v>44409.754236111112</v>
      </c>
      <c r="C112899" s="16">
        <v>307665</v>
      </c>
      <c r="D112899" s="16">
        <v>154228</v>
      </c>
      <c r="E112899" s="18">
        <f>VLOOKUP(C112899, Подписчики!$A$1:$C$16000,3,0)</f>
        <v>44345.626161716522</v>
      </c>
      <c r="F112899">
        <v>4</v>
      </c>
      <c r="G112899" s="2">
        <f t="shared" si="1764"/>
        <v>44409.920902777776</v>
      </c>
    </row>
    <row r="112900" spans="1:7" x14ac:dyDescent="0.25">
      <c r="A112900" s="16">
        <v>341202</v>
      </c>
      <c r="B112900" s="17">
        <v>44409.754641203705</v>
      </c>
      <c r="C112900" s="16">
        <v>272690</v>
      </c>
      <c r="D112900" s="16">
        <v>470762</v>
      </c>
      <c r="E112900" s="18">
        <f>VLOOKUP(C112900, Подписчики!$A$1:$C$16000,3,0)</f>
        <v>44313.685349928775</v>
      </c>
      <c r="F112900">
        <v>1</v>
      </c>
      <c r="G112900" s="2">
        <f t="shared" si="1764"/>
        <v>44409.796307870369</v>
      </c>
    </row>
    <row r="112901" spans="1:7" x14ac:dyDescent="0.25">
      <c r="A112901" s="16">
        <v>341207</v>
      </c>
      <c r="B112901" s="17">
        <v>44409.754849537036</v>
      </c>
      <c r="C112901" s="16">
        <v>101304</v>
      </c>
      <c r="D112901" s="16">
        <v>112456</v>
      </c>
      <c r="E112901" s="18">
        <f>VLOOKUP(C112901, Подписчики!$A$1:$C$16000,3,0)</f>
        <v>44389.475351531342</v>
      </c>
      <c r="F112901">
        <v>1</v>
      </c>
      <c r="G112901" s="2">
        <f t="shared" si="1764"/>
        <v>44409.7965162037</v>
      </c>
    </row>
    <row r="112902" spans="1:7" x14ac:dyDescent="0.25">
      <c r="A112902" s="16">
        <v>341209</v>
      </c>
      <c r="B112902" s="17">
        <v>44409.755046296297</v>
      </c>
      <c r="C112902" s="16">
        <v>291573</v>
      </c>
      <c r="D112902" s="16">
        <v>347008</v>
      </c>
      <c r="E112902" s="18">
        <f>VLOOKUP(C112902, Подписчики!$A$1:$C$16000,3,0)</f>
        <v>44302.63294711538</v>
      </c>
      <c r="F112902">
        <v>2</v>
      </c>
      <c r="G112902" s="2">
        <f t="shared" si="1764"/>
        <v>44409.838379629633</v>
      </c>
    </row>
    <row r="112903" spans="1:7" x14ac:dyDescent="0.25">
      <c r="A112903" s="16">
        <v>341212</v>
      </c>
      <c r="B112903" s="17">
        <v>44409.755856481483</v>
      </c>
      <c r="C112903" s="16">
        <v>146353</v>
      </c>
      <c r="D112903" s="16">
        <v>78646</v>
      </c>
      <c r="E112903" s="18">
        <f>VLOOKUP(C112903, Подписчики!$A$1:$C$16000,3,0)</f>
        <v>44313.820980484328</v>
      </c>
      <c r="F112903">
        <v>0</v>
      </c>
      <c r="G112903" s="2">
        <f t="shared" si="1764"/>
        <v>44409.755856481483</v>
      </c>
    </row>
    <row r="112904" spans="1:7" x14ac:dyDescent="0.25">
      <c r="A112904" s="16">
        <v>341214</v>
      </c>
      <c r="B112904" s="17">
        <v>44409.756249999999</v>
      </c>
      <c r="C112904" s="16">
        <v>220877</v>
      </c>
      <c r="D112904" s="16">
        <v>98704</v>
      </c>
      <c r="E112904" s="18">
        <f>VLOOKUP(C112904, Подписчики!$A$1:$C$16000,3,0)</f>
        <v>44308.83022724359</v>
      </c>
      <c r="F112904">
        <v>1</v>
      </c>
      <c r="G112904" s="2">
        <f t="shared" si="1764"/>
        <v>44409.797916666663</v>
      </c>
    </row>
    <row r="112905" spans="1:7" x14ac:dyDescent="0.25">
      <c r="A112905" s="16">
        <v>341216</v>
      </c>
      <c r="B112905" s="17">
        <v>44409.757465277777</v>
      </c>
      <c r="C112905" s="16">
        <v>118932</v>
      </c>
      <c r="D112905" s="16">
        <v>250679</v>
      </c>
      <c r="E112905" s="18">
        <f>VLOOKUP(C112905, Подписчики!$A$1:$C$16000,3,0)</f>
        <v>44376.012700178064</v>
      </c>
      <c r="F112905">
        <v>0</v>
      </c>
      <c r="G112905" s="2">
        <f t="shared" si="1764"/>
        <v>44409.757465277777</v>
      </c>
    </row>
    <row r="112906" spans="1:7" x14ac:dyDescent="0.25">
      <c r="A112906" s="16">
        <v>341219</v>
      </c>
      <c r="B112906" s="17">
        <v>44409.757870370369</v>
      </c>
      <c r="C112906" s="16">
        <v>147912</v>
      </c>
      <c r="D112906" s="16">
        <v>106813</v>
      </c>
      <c r="E112906" s="18">
        <f>VLOOKUP(C112906, Подписчики!$A$1:$C$16000,3,0)</f>
        <v>44342.259482300564</v>
      </c>
      <c r="F112906">
        <v>1</v>
      </c>
      <c r="G112906" s="2">
        <f t="shared" si="1764"/>
        <v>44409.799537037034</v>
      </c>
    </row>
    <row r="112907" spans="1:7" x14ac:dyDescent="0.25">
      <c r="A112907" s="16">
        <v>341220</v>
      </c>
      <c r="B112907" s="17">
        <v>44409.757870370369</v>
      </c>
      <c r="C112907" s="16">
        <v>219510</v>
      </c>
      <c r="D112907" s="16">
        <v>81226</v>
      </c>
      <c r="E112907" s="18">
        <f>VLOOKUP(C112907, Подписчики!$A$1:$C$16000,3,0)</f>
        <v>44373.102225356124</v>
      </c>
      <c r="F112907">
        <v>1</v>
      </c>
      <c r="G112907" s="2">
        <f t="shared" si="1764"/>
        <v>44409.799537037034</v>
      </c>
    </row>
    <row r="112908" spans="1:7" x14ac:dyDescent="0.25">
      <c r="A112908" s="16">
        <v>341222</v>
      </c>
      <c r="B112908" s="17">
        <v>44409.758414351854</v>
      </c>
      <c r="C112908" s="16">
        <v>291475</v>
      </c>
      <c r="D112908" s="16">
        <v>351116</v>
      </c>
      <c r="E112908" s="18">
        <f>VLOOKUP(C112908, Подписчики!$A$1:$C$16000,3,0)</f>
        <v>44314.71241103988</v>
      </c>
      <c r="F112908">
        <v>1</v>
      </c>
      <c r="G112908" s="2">
        <f t="shared" si="1764"/>
        <v>44409.800081018519</v>
      </c>
    </row>
    <row r="112909" spans="1:7" x14ac:dyDescent="0.25">
      <c r="A112909" s="16">
        <v>341226</v>
      </c>
      <c r="B112909" s="17">
        <v>44409.75949074074</v>
      </c>
      <c r="C112909" s="16">
        <v>100067</v>
      </c>
      <c r="D112909" s="16">
        <v>294042</v>
      </c>
      <c r="E112909" s="18">
        <f>VLOOKUP(C112909, Подписчики!$A$1:$C$16000,3,0)</f>
        <v>44314.514261039891</v>
      </c>
      <c r="F112909">
        <v>1</v>
      </c>
      <c r="G112909" s="2">
        <f t="shared" si="1764"/>
        <v>44409.801157407404</v>
      </c>
    </row>
    <row r="112910" spans="1:7" x14ac:dyDescent="0.25">
      <c r="A112910" s="16">
        <v>341228</v>
      </c>
      <c r="B112910" s="17">
        <v>44409.759548611109</v>
      </c>
      <c r="C112910" s="16">
        <v>148847</v>
      </c>
      <c r="D112910" s="16">
        <v>156336</v>
      </c>
      <c r="E112910" s="18">
        <f>VLOOKUP(C112910, Подписчики!$A$1:$C$16000,3,0)</f>
        <v>44372.946181873216</v>
      </c>
      <c r="F112910">
        <v>2</v>
      </c>
      <c r="G112910" s="2">
        <f t="shared" si="1764"/>
        <v>44409.842881944445</v>
      </c>
    </row>
    <row r="112911" spans="1:7" x14ac:dyDescent="0.25">
      <c r="A112911" s="16">
        <v>341231</v>
      </c>
      <c r="B112911" s="17">
        <v>44409.759895833333</v>
      </c>
      <c r="C112911" s="16">
        <v>142127</v>
      </c>
      <c r="D112911" s="16">
        <v>123413</v>
      </c>
      <c r="E112911" s="18">
        <f>VLOOKUP(C112911, Подписчики!$A$1:$C$16000,3,0)</f>
        <v>44340.501768910253</v>
      </c>
      <c r="F112911">
        <v>2</v>
      </c>
      <c r="G112911" s="2">
        <f t="shared" si="1764"/>
        <v>44409.843229166669</v>
      </c>
    </row>
    <row r="112912" spans="1:7" x14ac:dyDescent="0.25">
      <c r="A112912" s="16">
        <v>341235</v>
      </c>
      <c r="B112912" s="17">
        <v>44409.759895833333</v>
      </c>
      <c r="C112912" s="16">
        <v>174900</v>
      </c>
      <c r="D112912" s="16">
        <v>387595</v>
      </c>
      <c r="E112912" s="18">
        <f>VLOOKUP(C112912, Подписчики!$A$1:$C$16000,3,0)</f>
        <v>44368.338282300567</v>
      </c>
      <c r="F112912">
        <v>2</v>
      </c>
      <c r="G112912" s="2">
        <f t="shared" si="1764"/>
        <v>44409.843229166669</v>
      </c>
    </row>
    <row r="112913" spans="1:7" x14ac:dyDescent="0.25">
      <c r="A112913" s="16">
        <v>341238</v>
      </c>
      <c r="B112913" s="17">
        <v>44409.760150462964</v>
      </c>
      <c r="C112913" s="16">
        <v>193473</v>
      </c>
      <c r="D112913" s="16">
        <v>250679</v>
      </c>
      <c r="E112913" s="18">
        <f>VLOOKUP(C112913, Подписчики!$A$1:$C$16000,3,0)</f>
        <v>44373.740835327633</v>
      </c>
      <c r="F112913">
        <v>0</v>
      </c>
      <c r="G112913" s="2">
        <f t="shared" si="1764"/>
        <v>44409.760150462964</v>
      </c>
    </row>
    <row r="112914" spans="1:7" x14ac:dyDescent="0.25">
      <c r="A112914" s="16">
        <v>341242</v>
      </c>
      <c r="B112914" s="17">
        <v>44409.760706018518</v>
      </c>
      <c r="C112914" s="16">
        <v>264427</v>
      </c>
      <c r="D112914" s="16">
        <v>411922</v>
      </c>
      <c r="E112914" s="18">
        <f>VLOOKUP(C112914, Подписчики!$A$1:$C$16000,3,0)</f>
        <v>44285.99939654558</v>
      </c>
      <c r="F112914">
        <v>0</v>
      </c>
      <c r="G112914" s="2">
        <f t="shared" si="1764"/>
        <v>44409.760706018518</v>
      </c>
    </row>
    <row r="112915" spans="1:7" x14ac:dyDescent="0.25">
      <c r="A112915" s="16">
        <v>341243</v>
      </c>
      <c r="B112915" s="17">
        <v>44409.761111111111</v>
      </c>
      <c r="C112915" s="16">
        <v>232274</v>
      </c>
      <c r="D112915" s="16">
        <v>238334</v>
      </c>
      <c r="E112915" s="18">
        <f>VLOOKUP(C112915, Подписчики!$A$1:$C$16000,3,0)</f>
        <v>44400.329913319089</v>
      </c>
      <c r="F112915">
        <v>1</v>
      </c>
      <c r="G112915" s="2">
        <f t="shared" si="1764"/>
        <v>44409.802777777775</v>
      </c>
    </row>
    <row r="112916" spans="1:7" x14ac:dyDescent="0.25">
      <c r="A112916" s="16">
        <v>341247</v>
      </c>
      <c r="B112916" s="17">
        <v>44409.761493055557</v>
      </c>
      <c r="C112916" s="16">
        <v>91926</v>
      </c>
      <c r="D112916" s="16">
        <v>183290</v>
      </c>
      <c r="E112916" s="18">
        <f>VLOOKUP(C112916, Подписчики!$A$1:$C$16000,3,0)</f>
        <v>44310.46337678063</v>
      </c>
      <c r="F112916">
        <v>6</v>
      </c>
      <c r="G112916" s="2">
        <f t="shared" si="1764"/>
        <v>44410.011493055557</v>
      </c>
    </row>
    <row r="112917" spans="1:7" x14ac:dyDescent="0.25">
      <c r="A112917" s="16">
        <v>341252</v>
      </c>
      <c r="B112917" s="17">
        <v>44409.761516203704</v>
      </c>
      <c r="C112917" s="16">
        <v>207797</v>
      </c>
      <c r="D112917" s="16">
        <v>294042</v>
      </c>
      <c r="E112917" s="18">
        <f>VLOOKUP(C112917, Подписчики!$A$1:$C$16000,3,0)</f>
        <v>44394.540090918803</v>
      </c>
      <c r="F112917">
        <v>2</v>
      </c>
      <c r="G112917" s="2">
        <f t="shared" si="1764"/>
        <v>44409.844849537039</v>
      </c>
    </row>
    <row r="112918" spans="1:7" x14ac:dyDescent="0.25">
      <c r="A112918" s="16">
        <v>341253</v>
      </c>
      <c r="B112918" s="17">
        <v>44409.762326388889</v>
      </c>
      <c r="C112918" s="16">
        <v>200985</v>
      </c>
      <c r="D112918" s="16">
        <v>180863</v>
      </c>
      <c r="E112918" s="18">
        <f>VLOOKUP(C112918, Подписчики!$A$1:$C$16000,3,0)</f>
        <v>44340.911754095439</v>
      </c>
      <c r="F112918">
        <v>0</v>
      </c>
      <c r="G112918" s="2">
        <f t="shared" si="1764"/>
        <v>44409.762326388889</v>
      </c>
    </row>
    <row r="112919" spans="1:7" x14ac:dyDescent="0.25">
      <c r="A112919" s="16">
        <v>341257</v>
      </c>
      <c r="B112919" s="17">
        <v>44409.762326388889</v>
      </c>
      <c r="C112919" s="16">
        <v>252577</v>
      </c>
      <c r="D112919" s="16">
        <v>251150</v>
      </c>
      <c r="E112919" s="18">
        <f>VLOOKUP(C112919, Подписчики!$A$1:$C$16000,3,0)</f>
        <v>44357.001386039883</v>
      </c>
      <c r="F112919">
        <v>0</v>
      </c>
      <c r="G112919" s="2">
        <f t="shared" si="1764"/>
        <v>44409.762326388889</v>
      </c>
    </row>
    <row r="112920" spans="1:7" x14ac:dyDescent="0.25">
      <c r="A112920" s="16">
        <v>341258</v>
      </c>
      <c r="B112920" s="17">
        <v>44409.762476851851</v>
      </c>
      <c r="C112920" s="16">
        <v>45100</v>
      </c>
      <c r="D112920" s="16">
        <v>88863</v>
      </c>
      <c r="E112920" s="18">
        <f>VLOOKUP(C112920, Подписчики!$A$1:$C$16000,3,0)</f>
        <v>44372.339101317659</v>
      </c>
      <c r="F112920">
        <v>-5</v>
      </c>
      <c r="G112920" s="2">
        <f t="shared" si="1764"/>
        <v>44409.554143518515</v>
      </c>
    </row>
    <row r="112921" spans="1:7" x14ac:dyDescent="0.25">
      <c r="A112921" s="16">
        <v>341263</v>
      </c>
      <c r="B112921" s="17">
        <v>44409.762731481482</v>
      </c>
      <c r="C112921" s="16">
        <v>320599</v>
      </c>
      <c r="D112921" s="16">
        <v>347008</v>
      </c>
      <c r="E112921" s="18">
        <f>VLOOKUP(C112921, Подписчики!$A$1:$C$16000,3,0)</f>
        <v>44385.517804772084</v>
      </c>
      <c r="F112921">
        <v>1</v>
      </c>
      <c r="G112921" s="2">
        <f t="shared" si="1764"/>
        <v>44409.804398148146</v>
      </c>
    </row>
    <row r="112922" spans="1:7" x14ac:dyDescent="0.25">
      <c r="A112922" s="16">
        <v>341264</v>
      </c>
      <c r="B112922" s="17">
        <v>44409.76394675926</v>
      </c>
      <c r="C112922" s="16">
        <v>280353</v>
      </c>
      <c r="D112922" s="16">
        <v>188004</v>
      </c>
      <c r="E112922" s="18">
        <f>VLOOKUP(C112922, Подписчики!$A$1:$C$16000,3,0)</f>
        <v>44291.890243233618</v>
      </c>
      <c r="F112922">
        <v>0</v>
      </c>
      <c r="G112922" s="2">
        <f t="shared" si="1764"/>
        <v>44409.76394675926</v>
      </c>
    </row>
    <row r="112923" spans="1:7" x14ac:dyDescent="0.25">
      <c r="A112923" s="16">
        <v>341265</v>
      </c>
      <c r="B112923" s="17">
        <v>44409.764351851853</v>
      </c>
      <c r="C112923" s="16">
        <v>192886</v>
      </c>
      <c r="D112923" s="16">
        <v>104958</v>
      </c>
      <c r="E112923" s="18">
        <f>VLOOKUP(C112923, Подписчики!$A$1:$C$16000,3,0)</f>
        <v>44403.003861752142</v>
      </c>
      <c r="F112923">
        <v>1</v>
      </c>
      <c r="G112923" s="2">
        <f t="shared" si="1764"/>
        <v>44409.806018518517</v>
      </c>
    </row>
    <row r="112924" spans="1:7" x14ac:dyDescent="0.25">
      <c r="A112924" s="16">
        <v>341268</v>
      </c>
      <c r="B112924" s="17">
        <v>44409.764664351853</v>
      </c>
      <c r="C112924" s="16">
        <v>228775</v>
      </c>
      <c r="D112924" s="16">
        <v>158978</v>
      </c>
      <c r="E112924" s="18">
        <f>VLOOKUP(C112924, Подписчики!$A$1:$C$16000,3,0)</f>
        <v>44339.219492948716</v>
      </c>
      <c r="F112924">
        <v>5</v>
      </c>
      <c r="G112924" s="2">
        <f t="shared" si="1764"/>
        <v>44409.972997685189</v>
      </c>
    </row>
    <row r="112925" spans="1:7" x14ac:dyDescent="0.25">
      <c r="A112925" s="16">
        <v>341270</v>
      </c>
      <c r="B112925" s="17">
        <v>44409.764745370368</v>
      </c>
      <c r="C112925" s="16">
        <v>294893</v>
      </c>
      <c r="D112925" s="16">
        <v>473323</v>
      </c>
      <c r="E112925" s="18">
        <f>VLOOKUP(C112925, Подписчики!$A$1:$C$16000,3,0)</f>
        <v>44393.565451780625</v>
      </c>
      <c r="F112925">
        <v>2</v>
      </c>
      <c r="G112925" s="2">
        <f t="shared" si="1764"/>
        <v>44409.848078703704</v>
      </c>
    </row>
    <row r="112926" spans="1:7" x14ac:dyDescent="0.25">
      <c r="A112926" s="16">
        <v>341274</v>
      </c>
      <c r="B112926" s="17">
        <v>44409.765555555554</v>
      </c>
      <c r="C112926" s="16">
        <v>326974</v>
      </c>
      <c r="D112926" s="16">
        <v>151401</v>
      </c>
      <c r="E112926" s="18">
        <f>VLOOKUP(C112926, Подписчики!$A$1:$C$16000,3,0)</f>
        <v>44293.383855448716</v>
      </c>
      <c r="F112926">
        <v>0</v>
      </c>
      <c r="G112926" s="2">
        <f t="shared" si="1764"/>
        <v>44409.765555555554</v>
      </c>
    </row>
    <row r="112927" spans="1:7" x14ac:dyDescent="0.25">
      <c r="A112927" s="16">
        <v>341277</v>
      </c>
      <c r="B112927" s="17">
        <v>44409.765960648147</v>
      </c>
      <c r="C112927" s="16">
        <v>27337</v>
      </c>
      <c r="D112927" s="16">
        <v>440825</v>
      </c>
      <c r="E112927" s="18">
        <f>VLOOKUP(C112927, Подписчики!$A$1:$C$16000,3,0)</f>
        <v>44285.670059650991</v>
      </c>
      <c r="F112927">
        <v>1</v>
      </c>
      <c r="G112927" s="2">
        <f t="shared" si="1764"/>
        <v>44409.807627314811</v>
      </c>
    </row>
    <row r="112928" spans="1:7" x14ac:dyDescent="0.25">
      <c r="A112928" s="16">
        <v>341280</v>
      </c>
      <c r="B112928" s="17">
        <v>44409.766365740739</v>
      </c>
      <c r="C112928" s="16">
        <v>244373</v>
      </c>
      <c r="D112928" s="16">
        <v>258251</v>
      </c>
      <c r="E112928" s="18">
        <f>VLOOKUP(C112928, Подписчики!$A$1:$C$16000,3,0)</f>
        <v>44371.478728383197</v>
      </c>
      <c r="F112928">
        <v>2</v>
      </c>
      <c r="G112928" s="2">
        <f t="shared" si="1764"/>
        <v>44409.849699074075</v>
      </c>
    </row>
    <row r="112929" spans="1:7" x14ac:dyDescent="0.25">
      <c r="A112929" s="16">
        <v>341284</v>
      </c>
      <c r="B112929" s="17">
        <v>44409.767175925925</v>
      </c>
      <c r="C112929" s="16">
        <v>69329</v>
      </c>
      <c r="D112929" s="16">
        <v>118549</v>
      </c>
      <c r="E112929" s="18">
        <f>VLOOKUP(C112929, Подписчики!$A$1:$C$16000,3,0)</f>
        <v>44408.98326823362</v>
      </c>
      <c r="F112929">
        <v>0</v>
      </c>
      <c r="G112929" s="2">
        <f t="shared" si="1764"/>
        <v>44409.767175925925</v>
      </c>
    </row>
    <row r="112930" spans="1:7" x14ac:dyDescent="0.25">
      <c r="A112930" s="16">
        <v>341285</v>
      </c>
      <c r="B112930" s="17">
        <v>44409.768391203703</v>
      </c>
      <c r="C112930" s="16">
        <v>91991</v>
      </c>
      <c r="D112930" s="16">
        <v>154256</v>
      </c>
      <c r="E112930" s="18">
        <f>VLOOKUP(C112930, Подписчики!$A$1:$C$16000,3,0)</f>
        <v>44343.890087891741</v>
      </c>
      <c r="F112930">
        <v>3</v>
      </c>
      <c r="G112930" s="2">
        <f t="shared" si="1764"/>
        <v>44409.893391203703</v>
      </c>
    </row>
    <row r="112931" spans="1:7" x14ac:dyDescent="0.25">
      <c r="A112931" s="16">
        <v>341289</v>
      </c>
      <c r="B112931" s="17">
        <v>44409.769201388888</v>
      </c>
      <c r="C112931" s="16">
        <v>76577</v>
      </c>
      <c r="D112931" s="16">
        <v>221402</v>
      </c>
      <c r="E112931" s="18">
        <f>VLOOKUP(C112931, Подписчики!$A$1:$C$16000,3,0)</f>
        <v>44344.300804594022</v>
      </c>
      <c r="F112931">
        <v>1</v>
      </c>
      <c r="G112931" s="2">
        <f t="shared" si="1764"/>
        <v>44409.810868055552</v>
      </c>
    </row>
    <row r="112932" spans="1:7" x14ac:dyDescent="0.25">
      <c r="A112932" s="16">
        <v>341292</v>
      </c>
      <c r="B112932" s="17">
        <v>44409.769201388888</v>
      </c>
      <c r="C112932" s="16">
        <v>310215</v>
      </c>
      <c r="D112932" s="16">
        <v>158978</v>
      </c>
      <c r="E112932" s="18">
        <f>VLOOKUP(C112932, Подписчики!$A$1:$C$16000,3,0)</f>
        <v>44375.333995584049</v>
      </c>
      <c r="F112932">
        <v>1</v>
      </c>
      <c r="G112932" s="2">
        <f t="shared" si="1764"/>
        <v>44409.810868055552</v>
      </c>
    </row>
    <row r="112933" spans="1:7" x14ac:dyDescent="0.25">
      <c r="A112933" s="16">
        <v>341293</v>
      </c>
      <c r="B112933" s="17">
        <v>44409.76939814815</v>
      </c>
      <c r="C112933" s="16">
        <v>211458</v>
      </c>
      <c r="D112933" s="16">
        <v>118549</v>
      </c>
      <c r="E112933" s="18">
        <f>VLOOKUP(C112933, Подписчики!$A$1:$C$16000,3,0)</f>
        <v>44393.668890883193</v>
      </c>
      <c r="F112933">
        <v>1</v>
      </c>
      <c r="G112933" s="2">
        <f t="shared" si="1764"/>
        <v>44409.811064814814</v>
      </c>
    </row>
    <row r="112934" spans="1:7" x14ac:dyDescent="0.25">
      <c r="A112934" s="16">
        <v>341297</v>
      </c>
      <c r="B112934" s="17">
        <v>44409.769432870373</v>
      </c>
      <c r="C112934" s="16">
        <v>188278</v>
      </c>
      <c r="D112934" s="16">
        <v>5151</v>
      </c>
      <c r="E112934" s="18">
        <f>VLOOKUP(C112934, Подписчики!$A$1:$C$16000,3,0)</f>
        <v>44346.433278169512</v>
      </c>
      <c r="F112934">
        <v>11</v>
      </c>
      <c r="G112934" s="2">
        <f t="shared" si="1764"/>
        <v>44410.227766203709</v>
      </c>
    </row>
    <row r="112935" spans="1:7" x14ac:dyDescent="0.25">
      <c r="A112935" s="16">
        <v>341301</v>
      </c>
      <c r="B112935" s="17">
        <v>44409.770335648151</v>
      </c>
      <c r="C112935" s="16">
        <v>11353</v>
      </c>
      <c r="D112935" s="16">
        <v>158978</v>
      </c>
      <c r="E112935" s="18">
        <f>VLOOKUP(C112935, Подписчики!$A$1:$C$16000,3,0)</f>
        <v>44339.892209437327</v>
      </c>
      <c r="F112935">
        <v>1</v>
      </c>
      <c r="G112935" s="2">
        <f t="shared" si="1764"/>
        <v>44409.812002314815</v>
      </c>
    </row>
    <row r="112936" spans="1:7" x14ac:dyDescent="0.25">
      <c r="A112936" s="16">
        <v>341304</v>
      </c>
      <c r="B112936" s="17">
        <v>44409.770624999997</v>
      </c>
      <c r="C112936" s="16">
        <v>258446</v>
      </c>
      <c r="D112936" s="16">
        <v>411922</v>
      </c>
      <c r="E112936" s="18">
        <f>VLOOKUP(C112936, Подписчики!$A$1:$C$16000,3,0)</f>
        <v>44373.021274501421</v>
      </c>
      <c r="F112936">
        <v>3</v>
      </c>
      <c r="G112936" s="2">
        <f t="shared" si="1764"/>
        <v>44409.895624999997</v>
      </c>
    </row>
    <row r="112937" spans="1:7" x14ac:dyDescent="0.25">
      <c r="A112937" s="16">
        <v>341305</v>
      </c>
      <c r="B112937" s="17">
        <v>44409.770775462966</v>
      </c>
      <c r="C112937" s="16">
        <v>190571</v>
      </c>
      <c r="D112937" s="16">
        <v>463334</v>
      </c>
      <c r="E112937" s="18">
        <f>VLOOKUP(C112937, Подписчики!$A$1:$C$16000,3,0)</f>
        <v>44344.941248789175</v>
      </c>
      <c r="F112937">
        <v>0</v>
      </c>
      <c r="G112937" s="2">
        <f t="shared" si="1764"/>
        <v>44409.770775462966</v>
      </c>
    </row>
    <row r="112938" spans="1:7" x14ac:dyDescent="0.25">
      <c r="A112938" s="16">
        <v>341306</v>
      </c>
      <c r="B112938" s="17">
        <v>44409.772037037037</v>
      </c>
      <c r="C112938" s="16">
        <v>194612</v>
      </c>
      <c r="D112938" s="16">
        <v>5151</v>
      </c>
      <c r="E112938" s="18">
        <f>VLOOKUP(C112938, Подписчики!$A$1:$C$16000,3,0)</f>
        <v>44345.226676353275</v>
      </c>
      <c r="F112938">
        <v>0</v>
      </c>
      <c r="G112938" s="2">
        <f t="shared" si="1764"/>
        <v>44409.772037037037</v>
      </c>
    </row>
    <row r="112939" spans="1:7" x14ac:dyDescent="0.25">
      <c r="A112939" s="16">
        <v>341310</v>
      </c>
      <c r="B112939" s="17">
        <v>44409.772037037037</v>
      </c>
      <c r="C112939" s="16">
        <v>268242</v>
      </c>
      <c r="D112939" s="16">
        <v>88863</v>
      </c>
      <c r="E112939" s="18">
        <f>VLOOKUP(C112939, Подписчики!$A$1:$C$16000,3,0)</f>
        <v>44341.439987678066</v>
      </c>
      <c r="F112939">
        <v>0</v>
      </c>
      <c r="G112939" s="2">
        <f t="shared" si="1764"/>
        <v>44409.772037037037</v>
      </c>
    </row>
    <row r="112940" spans="1:7" x14ac:dyDescent="0.25">
      <c r="A112940" s="16">
        <v>341315</v>
      </c>
      <c r="B112940" s="17">
        <v>44409.77244212963</v>
      </c>
      <c r="C112940" s="16">
        <v>98785</v>
      </c>
      <c r="D112940" s="16">
        <v>308796</v>
      </c>
      <c r="E112940" s="18">
        <f>VLOOKUP(C112940, Подписчики!$A$1:$C$16000,3,0)</f>
        <v>44343.030173254985</v>
      </c>
      <c r="F112940">
        <v>1</v>
      </c>
      <c r="G112940" s="2">
        <f t="shared" si="1764"/>
        <v>44409.814108796294</v>
      </c>
    </row>
    <row r="112941" spans="1:7" x14ac:dyDescent="0.25">
      <c r="A112941" s="16">
        <v>341319</v>
      </c>
      <c r="B112941" s="17">
        <v>44409.77244212963</v>
      </c>
      <c r="C112941" s="16">
        <v>219278</v>
      </c>
      <c r="D112941" s="16">
        <v>447119</v>
      </c>
      <c r="E112941" s="18">
        <f>VLOOKUP(C112941, Подписчики!$A$1:$C$16000,3,0)</f>
        <v>44341.190530982902</v>
      </c>
      <c r="F112941">
        <v>1</v>
      </c>
      <c r="G112941" s="2">
        <f t="shared" si="1764"/>
        <v>44409.814108796294</v>
      </c>
    </row>
    <row r="112942" spans="1:7" x14ac:dyDescent="0.25">
      <c r="A112942" s="16">
        <v>341324</v>
      </c>
      <c r="B112942" s="17">
        <v>44409.772835648146</v>
      </c>
      <c r="C112942" s="16">
        <v>116962</v>
      </c>
      <c r="D112942" s="16">
        <v>411922</v>
      </c>
      <c r="E112942" s="18">
        <f>VLOOKUP(C112942, Подписчики!$A$1:$C$16000,3,0)</f>
        <v>44290.086530519948</v>
      </c>
      <c r="F112942">
        <v>2</v>
      </c>
      <c r="G112942" s="2">
        <f t="shared" si="1764"/>
        <v>44409.856168981481</v>
      </c>
    </row>
    <row r="112943" spans="1:7" x14ac:dyDescent="0.25">
      <c r="A112943" s="16">
        <v>341327</v>
      </c>
      <c r="B112943" s="17">
        <v>44409.775671296295</v>
      </c>
      <c r="C112943" s="16">
        <v>40402</v>
      </c>
      <c r="D112943" s="16">
        <v>451956</v>
      </c>
      <c r="E112943" s="18">
        <f>VLOOKUP(C112943, Подписчики!$A$1:$C$16000,3,0)</f>
        <v>44329.610708262109</v>
      </c>
      <c r="F112943">
        <v>1</v>
      </c>
      <c r="G112943" s="2">
        <f t="shared" si="1764"/>
        <v>44409.817337962959</v>
      </c>
    </row>
    <row r="112944" spans="1:7" x14ac:dyDescent="0.25">
      <c r="A112944" s="16">
        <v>341329</v>
      </c>
      <c r="B112944" s="17">
        <v>44409.775671296295</v>
      </c>
      <c r="C112944" s="16">
        <v>172457</v>
      </c>
      <c r="D112944" s="16">
        <v>118549</v>
      </c>
      <c r="E112944" s="18">
        <f>VLOOKUP(C112944, Подписчики!$A$1:$C$16000,3,0)</f>
        <v>44372.180441631055</v>
      </c>
      <c r="F112944">
        <v>1</v>
      </c>
      <c r="G112944" s="2">
        <f t="shared" si="1764"/>
        <v>44409.817337962959</v>
      </c>
    </row>
    <row r="112945" spans="1:7" x14ac:dyDescent="0.25">
      <c r="A112945" s="16">
        <v>341333</v>
      </c>
      <c r="B112945" s="17">
        <v>44409.77648148148</v>
      </c>
      <c r="C112945" s="16">
        <v>189058</v>
      </c>
      <c r="D112945" s="16">
        <v>118549</v>
      </c>
      <c r="E112945" s="18">
        <f>VLOOKUP(C112945, Подписчики!$A$1:$C$16000,3,0)</f>
        <v>44386.661810327634</v>
      </c>
      <c r="F112945">
        <v>3</v>
      </c>
      <c r="G112945" s="2">
        <f t="shared" si="1764"/>
        <v>44409.90148148148</v>
      </c>
    </row>
    <row r="112946" spans="1:7" x14ac:dyDescent="0.25">
      <c r="A112946" s="16">
        <v>341334</v>
      </c>
      <c r="B112946" s="17">
        <v>44409.776886574073</v>
      </c>
      <c r="C112946" s="16">
        <v>74882</v>
      </c>
      <c r="D112946" s="16">
        <v>281236</v>
      </c>
      <c r="E112946" s="18">
        <f>VLOOKUP(C112946, Подписчики!$A$1:$C$16000,3,0)</f>
        <v>44346.204772400291</v>
      </c>
      <c r="F112946">
        <v>0</v>
      </c>
      <c r="G112946" s="2">
        <f t="shared" si="1764"/>
        <v>44409.776886574073</v>
      </c>
    </row>
    <row r="112947" spans="1:7" x14ac:dyDescent="0.25">
      <c r="A112947" s="16">
        <v>341337</v>
      </c>
      <c r="B112947" s="17">
        <v>44409.777291666665</v>
      </c>
      <c r="C112947" s="16">
        <v>22950</v>
      </c>
      <c r="D112947" s="16">
        <v>30180</v>
      </c>
      <c r="E112947" s="18">
        <f>VLOOKUP(C112947, Подписчики!$A$1:$C$16000,3,0)</f>
        <v>44296.244551282049</v>
      </c>
      <c r="F112947">
        <v>1</v>
      </c>
      <c r="G112947" s="2">
        <f t="shared" si="1764"/>
        <v>44409.81895833333</v>
      </c>
    </row>
    <row r="112948" spans="1:7" x14ac:dyDescent="0.25">
      <c r="A112948" s="16">
        <v>341342</v>
      </c>
      <c r="B112948" s="17">
        <v>44409.777291666665</v>
      </c>
      <c r="C112948" s="16">
        <v>291021</v>
      </c>
      <c r="D112948" s="16">
        <v>227775</v>
      </c>
      <c r="E112948" s="18">
        <f>VLOOKUP(C112948, Подписчики!$A$1:$C$16000,3,0)</f>
        <v>44310.779543910256</v>
      </c>
      <c r="F112948">
        <v>1</v>
      </c>
      <c r="G112948" s="2">
        <f t="shared" si="1764"/>
        <v>44409.81895833333</v>
      </c>
    </row>
    <row r="112949" spans="1:7" x14ac:dyDescent="0.25">
      <c r="A112949" s="16">
        <v>341343</v>
      </c>
      <c r="B112949" s="17">
        <v>44409.777291666665</v>
      </c>
      <c r="C112949" s="16">
        <v>300671</v>
      </c>
      <c r="D112949" s="16">
        <v>51416</v>
      </c>
      <c r="E112949" s="18">
        <f>VLOOKUP(C112949, Подписчики!$A$1:$C$16000,3,0)</f>
        <v>44341.98800263532</v>
      </c>
      <c r="F112949">
        <v>1</v>
      </c>
      <c r="G112949" s="2">
        <f t="shared" si="1764"/>
        <v>44409.81895833333</v>
      </c>
    </row>
    <row r="112950" spans="1:7" x14ac:dyDescent="0.25">
      <c r="A112950" s="16">
        <v>341348</v>
      </c>
      <c r="B112950" s="17">
        <v>44409.777696759258</v>
      </c>
      <c r="C112950" s="16">
        <v>87549</v>
      </c>
      <c r="D112950" s="16">
        <v>436070</v>
      </c>
      <c r="E112950" s="18">
        <f>VLOOKUP(C112950, Подписчики!$A$1:$C$16000,3,0)</f>
        <v>44373.588105128212</v>
      </c>
      <c r="F112950">
        <v>2</v>
      </c>
      <c r="G112950" s="2">
        <f t="shared" si="1764"/>
        <v>44409.861030092594</v>
      </c>
    </row>
    <row r="112951" spans="1:7" x14ac:dyDescent="0.25">
      <c r="A112951" s="16">
        <v>341349</v>
      </c>
      <c r="B112951" s="17">
        <v>44409.779317129629</v>
      </c>
      <c r="C112951" s="16">
        <v>51300</v>
      </c>
      <c r="D112951" s="16">
        <v>304128</v>
      </c>
      <c r="E112951" s="18">
        <f>VLOOKUP(C112951, Подписчики!$A$1:$C$16000,3,0)</f>
        <v>44378.707826068377</v>
      </c>
      <c r="F112951">
        <v>2</v>
      </c>
      <c r="G112951" s="2">
        <f t="shared" si="1764"/>
        <v>44409.862650462965</v>
      </c>
    </row>
    <row r="112952" spans="1:7" x14ac:dyDescent="0.25">
      <c r="A112952" s="16">
        <v>341350</v>
      </c>
      <c r="B112952" s="17">
        <v>44409.779722222222</v>
      </c>
      <c r="C112952" s="16">
        <v>160374</v>
      </c>
      <c r="D112952" s="16">
        <v>241927</v>
      </c>
      <c r="E112952" s="18">
        <f>VLOOKUP(C112952, Подписчики!$A$1:$C$16000,3,0)</f>
        <v>44301.652376745013</v>
      </c>
      <c r="F112952">
        <v>3</v>
      </c>
      <c r="G112952" s="2">
        <f t="shared" si="1764"/>
        <v>44409.904722222222</v>
      </c>
    </row>
    <row r="112953" spans="1:7" x14ac:dyDescent="0.25">
      <c r="A112953" s="16">
        <v>341351</v>
      </c>
      <c r="B112953" s="17">
        <v>44409.780127314814</v>
      </c>
      <c r="C112953" s="16">
        <v>299080</v>
      </c>
      <c r="D112953" s="16">
        <v>230507</v>
      </c>
      <c r="E112953" s="18">
        <f>VLOOKUP(C112953, Подписчики!$A$1:$C$16000,3,0)</f>
        <v>44322.34694301994</v>
      </c>
      <c r="F112953">
        <v>0</v>
      </c>
      <c r="G112953" s="2">
        <f t="shared" si="1764"/>
        <v>44409.780127314814</v>
      </c>
    </row>
    <row r="112954" spans="1:7" x14ac:dyDescent="0.25">
      <c r="A112954" s="16">
        <v>341353</v>
      </c>
      <c r="B112954" s="17">
        <v>44409.782546296294</v>
      </c>
      <c r="C112954" s="16">
        <v>193433</v>
      </c>
      <c r="D112954" s="16">
        <v>393606</v>
      </c>
      <c r="E112954" s="18">
        <f>VLOOKUP(C112954, Подписчики!$A$1:$C$16000,3,0)</f>
        <v>44320.350768945871</v>
      </c>
      <c r="F112954">
        <v>2</v>
      </c>
      <c r="G112954" s="2">
        <f t="shared" si="1764"/>
        <v>44409.865879629629</v>
      </c>
    </row>
    <row r="112955" spans="1:7" x14ac:dyDescent="0.25">
      <c r="A112955" s="16">
        <v>341355</v>
      </c>
      <c r="B112955" s="17">
        <v>44409.782951388886</v>
      </c>
      <c r="C112955" s="16">
        <v>281541</v>
      </c>
      <c r="D112955" s="16">
        <v>145779</v>
      </c>
      <c r="E112955" s="18">
        <f>VLOOKUP(C112955, Подписчики!$A$1:$C$16000,3,0)</f>
        <v>44299.421737642449</v>
      </c>
      <c r="F112955">
        <v>3</v>
      </c>
      <c r="G112955" s="2">
        <f t="shared" si="1764"/>
        <v>44409.907951388886</v>
      </c>
    </row>
    <row r="112956" spans="1:7" x14ac:dyDescent="0.25">
      <c r="A112956" s="16">
        <v>341360</v>
      </c>
      <c r="B112956" s="17">
        <v>44409.782986111109</v>
      </c>
      <c r="C112956" s="16">
        <v>25391</v>
      </c>
      <c r="D112956" s="16">
        <v>89415</v>
      </c>
      <c r="E112956" s="18">
        <f>VLOOKUP(C112956, Подписчики!$A$1:$C$16000,3,0)</f>
        <v>44376.592290954417</v>
      </c>
      <c r="F112956">
        <v>-4</v>
      </c>
      <c r="G112956" s="2">
        <f t="shared" si="1764"/>
        <v>44409.616319444445</v>
      </c>
    </row>
    <row r="112957" spans="1:7" x14ac:dyDescent="0.25">
      <c r="A112957" s="16">
        <v>341364</v>
      </c>
      <c r="B112957" s="17">
        <v>44409.783356481479</v>
      </c>
      <c r="C112957" s="16">
        <v>174417</v>
      </c>
      <c r="D112957" s="16">
        <v>242428</v>
      </c>
      <c r="E112957" s="18">
        <f>VLOOKUP(C112957, Подписчики!$A$1:$C$16000,3,0)</f>
        <v>44395.377573967235</v>
      </c>
      <c r="F112957">
        <v>0</v>
      </c>
      <c r="G112957" s="2">
        <f t="shared" si="1764"/>
        <v>44409.783356481479</v>
      </c>
    </row>
    <row r="112958" spans="1:7" x14ac:dyDescent="0.25">
      <c r="A112958" s="16">
        <v>341366</v>
      </c>
      <c r="B112958" s="17">
        <v>44409.784166666665</v>
      </c>
      <c r="C112958" s="16">
        <v>64570</v>
      </c>
      <c r="D112958" s="16">
        <v>265382</v>
      </c>
      <c r="E112958" s="18">
        <f>VLOOKUP(C112958, Подписчики!$A$1:$C$16000,3,0)</f>
        <v>44307.634802706554</v>
      </c>
      <c r="F112958">
        <v>2</v>
      </c>
      <c r="G112958" s="2">
        <f t="shared" si="1764"/>
        <v>44409.8675</v>
      </c>
    </row>
    <row r="112959" spans="1:7" x14ac:dyDescent="0.25">
      <c r="A112959" s="16">
        <v>341368</v>
      </c>
      <c r="B112959" s="17">
        <v>44409.784571759257</v>
      </c>
      <c r="C112959" s="16">
        <v>185918</v>
      </c>
      <c r="D112959" s="16">
        <v>74742</v>
      </c>
      <c r="E112959" s="18">
        <f>VLOOKUP(C112959, Подписчики!$A$1:$C$16000,3,0)</f>
        <v>44344.785702492874</v>
      </c>
      <c r="F112959">
        <v>-1</v>
      </c>
      <c r="G112959" s="2">
        <f t="shared" si="1764"/>
        <v>44409.742905092593</v>
      </c>
    </row>
    <row r="112960" spans="1:7" x14ac:dyDescent="0.25">
      <c r="A112960" s="16">
        <v>341370</v>
      </c>
      <c r="B112960" s="17">
        <v>44409.784571759257</v>
      </c>
      <c r="C112960" s="16">
        <v>62644</v>
      </c>
      <c r="D112960" s="16">
        <v>405774</v>
      </c>
      <c r="E112960" s="18">
        <f>VLOOKUP(C112960, Подписчики!$A$1:$C$16000,3,0)</f>
        <v>44298.203550890306</v>
      </c>
      <c r="F112960">
        <v>3</v>
      </c>
      <c r="G112960" s="2">
        <f t="shared" si="1764"/>
        <v>44409.909571759257</v>
      </c>
    </row>
    <row r="112961" spans="1:7" x14ac:dyDescent="0.25">
      <c r="A112961" s="16">
        <v>341375</v>
      </c>
      <c r="B112961" s="17">
        <v>44409.78497685185</v>
      </c>
      <c r="C112961" s="16">
        <v>181617</v>
      </c>
      <c r="D112961" s="16">
        <v>54929</v>
      </c>
      <c r="E112961" s="18">
        <f>VLOOKUP(C112961, Подписчики!$A$1:$C$16000,3,0)</f>
        <v>44314.208543696579</v>
      </c>
      <c r="F112961">
        <v>0</v>
      </c>
      <c r="G112961" s="2">
        <f t="shared" si="1764"/>
        <v>44409.78497685185</v>
      </c>
    </row>
    <row r="112962" spans="1:7" x14ac:dyDescent="0.25">
      <c r="A112962" s="16">
        <v>341377</v>
      </c>
      <c r="B112962" s="17">
        <v>44409.785381944443</v>
      </c>
      <c r="C112962" s="16">
        <v>34810</v>
      </c>
      <c r="D112962" s="16">
        <v>217673</v>
      </c>
      <c r="E112962" s="18">
        <f>VLOOKUP(C112962, Подписчики!$A$1:$C$16000,3,0)</f>
        <v>44345.641406481482</v>
      </c>
      <c r="F112962">
        <v>1</v>
      </c>
      <c r="G112962" s="2">
        <f t="shared" ref="G112962:G113025" si="1765">B112962+F112962/24</f>
        <v>44409.827048611107</v>
      </c>
    </row>
    <row r="112963" spans="1:7" x14ac:dyDescent="0.25">
      <c r="A112963" s="16">
        <v>341382</v>
      </c>
      <c r="B112963" s="17">
        <v>44409.786192129628</v>
      </c>
      <c r="C112963" s="16">
        <v>62658</v>
      </c>
      <c r="D112963" s="16">
        <v>251823</v>
      </c>
      <c r="E112963" s="18">
        <f>VLOOKUP(C112963, Подписчики!$A$1:$C$16000,3,0)</f>
        <v>44375.122786787753</v>
      </c>
      <c r="F112963">
        <v>7</v>
      </c>
      <c r="G112963" s="2">
        <f t="shared" si="1765"/>
        <v>44410.077858796292</v>
      </c>
    </row>
    <row r="112964" spans="1:7" x14ac:dyDescent="0.25">
      <c r="A112964" s="16">
        <v>341385</v>
      </c>
      <c r="B112964" s="17">
        <v>44409.786192129628</v>
      </c>
      <c r="C112964" s="16">
        <v>144223</v>
      </c>
      <c r="D112964" s="16">
        <v>440657</v>
      </c>
      <c r="E112964" s="18">
        <f>VLOOKUP(C112964, Подписчики!$A$1:$C$16000,3,0)</f>
        <v>44345.181201353276</v>
      </c>
      <c r="F112964">
        <v>3</v>
      </c>
      <c r="G112964" s="2">
        <f t="shared" si="1765"/>
        <v>44409.911192129628</v>
      </c>
    </row>
    <row r="112965" spans="1:7" x14ac:dyDescent="0.25">
      <c r="A112965" s="16">
        <v>341387</v>
      </c>
      <c r="B112965" s="17">
        <v>44409.786597222221</v>
      </c>
      <c r="C112965" s="16">
        <v>39112</v>
      </c>
      <c r="D112965" s="16">
        <v>411922</v>
      </c>
      <c r="E112965" s="18">
        <f>VLOOKUP(C112965, Подписчики!$A$1:$C$16000,3,0)</f>
        <v>44373.192910007121</v>
      </c>
      <c r="F112965">
        <v>0</v>
      </c>
      <c r="G112965" s="2">
        <f t="shared" si="1765"/>
        <v>44409.786597222221</v>
      </c>
    </row>
    <row r="112966" spans="1:7" x14ac:dyDescent="0.25">
      <c r="A112966" s="16">
        <v>341392</v>
      </c>
      <c r="B112966" s="17">
        <v>44409.786597222221</v>
      </c>
      <c r="C112966" s="16">
        <v>146236</v>
      </c>
      <c r="D112966" s="16">
        <v>299853</v>
      </c>
      <c r="E112966" s="18">
        <f>VLOOKUP(C112966, Подписчики!$A$1:$C$16000,3,0)</f>
        <v>44311.117541844738</v>
      </c>
      <c r="F112966">
        <v>0</v>
      </c>
      <c r="G112966" s="2">
        <f t="shared" si="1765"/>
        <v>44409.786597222221</v>
      </c>
    </row>
    <row r="112967" spans="1:7" x14ac:dyDescent="0.25">
      <c r="A112967" s="16">
        <v>341396</v>
      </c>
      <c r="B112967" s="17">
        <v>44409.787002314813</v>
      </c>
      <c r="C112967" s="16">
        <v>114338</v>
      </c>
      <c r="D112967" s="16">
        <v>82901</v>
      </c>
      <c r="E112967" s="18">
        <f>VLOOKUP(C112967, Подписчики!$A$1:$C$16000,3,0)</f>
        <v>44329.864277635323</v>
      </c>
      <c r="F112967">
        <v>1</v>
      </c>
      <c r="G112967" s="2">
        <f t="shared" si="1765"/>
        <v>44409.828668981478</v>
      </c>
    </row>
    <row r="112968" spans="1:7" x14ac:dyDescent="0.25">
      <c r="A112968" s="16">
        <v>341398</v>
      </c>
      <c r="B112968" s="17">
        <v>44409.787812499999</v>
      </c>
      <c r="C112968" s="16">
        <v>55052</v>
      </c>
      <c r="D112968" s="16">
        <v>476038</v>
      </c>
      <c r="E112968" s="18">
        <f>VLOOKUP(C112968, Подписчики!$A$1:$C$16000,3,0)</f>
        <v>44343.245881908835</v>
      </c>
      <c r="F112968">
        <v>3</v>
      </c>
      <c r="G112968" s="2">
        <f t="shared" si="1765"/>
        <v>44409.912812499999</v>
      </c>
    </row>
    <row r="112969" spans="1:7" x14ac:dyDescent="0.25">
      <c r="A112969" s="16">
        <v>341403</v>
      </c>
      <c r="B112969" s="17">
        <v>44409.788564814815</v>
      </c>
      <c r="C112969" s="16">
        <v>276186</v>
      </c>
      <c r="D112969" s="16">
        <v>179296</v>
      </c>
      <c r="E112969" s="18">
        <f>VLOOKUP(C112969, Подписчики!$A$1:$C$16000,3,0)</f>
        <v>44309.383882549861</v>
      </c>
      <c r="F112969">
        <v>7</v>
      </c>
      <c r="G112969" s="2">
        <f t="shared" si="1765"/>
        <v>44410.080231481479</v>
      </c>
    </row>
    <row r="112970" spans="1:7" x14ac:dyDescent="0.25">
      <c r="A112970" s="16">
        <v>341406</v>
      </c>
      <c r="B112970" s="17">
        <v>44409.788622685184</v>
      </c>
      <c r="C112970" s="16">
        <v>189341</v>
      </c>
      <c r="D112970" s="16">
        <v>230778</v>
      </c>
      <c r="E112970" s="18">
        <f>VLOOKUP(C112970, Подписчики!$A$1:$C$16000,3,0)</f>
        <v>44344.197162001423</v>
      </c>
      <c r="F112970">
        <v>1</v>
      </c>
      <c r="G112970" s="2">
        <f t="shared" si="1765"/>
        <v>44409.830289351848</v>
      </c>
    </row>
    <row r="112971" spans="1:7" x14ac:dyDescent="0.25">
      <c r="A112971" s="16">
        <v>341409</v>
      </c>
      <c r="B112971" s="17">
        <v>44409.789027777777</v>
      </c>
      <c r="C112971" s="16">
        <v>175718</v>
      </c>
      <c r="D112971" s="16">
        <v>330333</v>
      </c>
      <c r="E112971" s="18">
        <f>VLOOKUP(C112971, Подписчики!$A$1:$C$16000,3,0)</f>
        <v>44370.288789458697</v>
      </c>
      <c r="F112971">
        <v>2</v>
      </c>
      <c r="G112971" s="2">
        <f t="shared" si="1765"/>
        <v>44409.872361111113</v>
      </c>
    </row>
    <row r="112972" spans="1:7" x14ac:dyDescent="0.25">
      <c r="A112972" s="16">
        <v>341411</v>
      </c>
      <c r="B112972" s="17">
        <v>44409.78943287037</v>
      </c>
      <c r="C112972" s="16">
        <v>48977</v>
      </c>
      <c r="D112972" s="16">
        <v>250679</v>
      </c>
      <c r="E112972" s="18">
        <f>VLOOKUP(C112972, Подписчики!$A$1:$C$16000,3,0)</f>
        <v>44380.813559650996</v>
      </c>
      <c r="F112972">
        <v>3</v>
      </c>
      <c r="G112972" s="2">
        <f t="shared" si="1765"/>
        <v>44409.91443287037</v>
      </c>
    </row>
    <row r="112973" spans="1:7" x14ac:dyDescent="0.25">
      <c r="A112973" s="16">
        <v>341413</v>
      </c>
      <c r="B112973" s="17">
        <v>44409.790231481478</v>
      </c>
      <c r="C112973" s="16">
        <v>14876</v>
      </c>
      <c r="D112973" s="16">
        <v>241927</v>
      </c>
      <c r="E112973" s="18">
        <f>VLOOKUP(C112973, Подписчики!$A$1:$C$16000,3,0)</f>
        <v>44340.934188354702</v>
      </c>
      <c r="F112973">
        <v>1</v>
      </c>
      <c r="G112973" s="2">
        <f t="shared" si="1765"/>
        <v>44409.831898148142</v>
      </c>
    </row>
    <row r="112974" spans="1:7" x14ac:dyDescent="0.25">
      <c r="A112974" s="16">
        <v>341414</v>
      </c>
      <c r="B112974" s="17">
        <v>44409.790231481478</v>
      </c>
      <c r="C112974" s="16">
        <v>120235</v>
      </c>
      <c r="D112974" s="16">
        <v>419338</v>
      </c>
      <c r="E112974" s="18">
        <f>VLOOKUP(C112974, Подписчики!$A$1:$C$16000,3,0)</f>
        <v>44326.887005733624</v>
      </c>
      <c r="F112974">
        <v>1</v>
      </c>
      <c r="G112974" s="2">
        <f t="shared" si="1765"/>
        <v>44409.831898148142</v>
      </c>
    </row>
    <row r="112975" spans="1:7" x14ac:dyDescent="0.25">
      <c r="A112975" s="16">
        <v>341416</v>
      </c>
      <c r="B112975" s="17">
        <v>44409.791446759256</v>
      </c>
      <c r="C112975" s="16">
        <v>224505</v>
      </c>
      <c r="D112975" s="16">
        <v>351192</v>
      </c>
      <c r="E112975" s="18">
        <f>VLOOKUP(C112975, Подписчики!$A$1:$C$16000,3,0)</f>
        <v>44373.91722578348</v>
      </c>
      <c r="F112975">
        <v>0</v>
      </c>
      <c r="G112975" s="2">
        <f t="shared" si="1765"/>
        <v>44409.791446759256</v>
      </c>
    </row>
    <row r="112976" spans="1:7" x14ac:dyDescent="0.25">
      <c r="A112976" s="16">
        <v>341420</v>
      </c>
      <c r="B112976" s="17">
        <v>44409.791851851849</v>
      </c>
      <c r="C112976" s="16">
        <v>137119</v>
      </c>
      <c r="D112976" s="16">
        <v>106952</v>
      </c>
      <c r="E112976" s="18">
        <f>VLOOKUP(C112976, Подписчики!$A$1:$C$16000,3,0)</f>
        <v>44344.488690705126</v>
      </c>
      <c r="F112976">
        <v>1</v>
      </c>
      <c r="G112976" s="2">
        <f t="shared" si="1765"/>
        <v>44409.833518518513</v>
      </c>
    </row>
    <row r="112977" spans="1:7" x14ac:dyDescent="0.25">
      <c r="A112977" s="16">
        <v>341425</v>
      </c>
      <c r="B112977" s="17">
        <v>44409.791851851849</v>
      </c>
      <c r="C112977" s="16">
        <v>254662</v>
      </c>
      <c r="D112977" s="16">
        <v>411922</v>
      </c>
      <c r="E112977" s="18">
        <f>VLOOKUP(C112977, Подписчики!$A$1:$C$16000,3,0)</f>
        <v>44373.487140242163</v>
      </c>
      <c r="F112977">
        <v>1</v>
      </c>
      <c r="G112977" s="2">
        <f t="shared" si="1765"/>
        <v>44409.833518518513</v>
      </c>
    </row>
    <row r="112978" spans="1:7" x14ac:dyDescent="0.25">
      <c r="A112978" s="16">
        <v>341430</v>
      </c>
      <c r="B112978" s="17">
        <v>44409.79347222222</v>
      </c>
      <c r="C112978" s="16">
        <v>231881</v>
      </c>
      <c r="D112978" s="16">
        <v>118549</v>
      </c>
      <c r="E112978" s="18">
        <f>VLOOKUP(C112978, Подписчики!$A$1:$C$16000,3,0)</f>
        <v>44340.535225641026</v>
      </c>
      <c r="F112978">
        <v>1</v>
      </c>
      <c r="G112978" s="2">
        <f t="shared" si="1765"/>
        <v>44409.835138888884</v>
      </c>
    </row>
    <row r="112979" spans="1:7" x14ac:dyDescent="0.25">
      <c r="A112979" s="16">
        <v>341432</v>
      </c>
      <c r="B112979" s="17">
        <v>44409.793912037036</v>
      </c>
      <c r="C112979" s="16">
        <v>199979</v>
      </c>
      <c r="D112979" s="16">
        <v>219311</v>
      </c>
      <c r="E112979" s="18">
        <f>VLOOKUP(C112979, Подписчики!$A$1:$C$16000,3,0)</f>
        <v>44341.158317770656</v>
      </c>
      <c r="F112979">
        <v>1</v>
      </c>
      <c r="G112979" s="2">
        <f t="shared" si="1765"/>
        <v>44409.8355787037</v>
      </c>
    </row>
    <row r="112980" spans="1:7" x14ac:dyDescent="0.25">
      <c r="A112980" s="16">
        <v>341437</v>
      </c>
      <c r="B112980" s="17">
        <v>44409.794062499997</v>
      </c>
      <c r="C112980" s="16">
        <v>39339</v>
      </c>
      <c r="D112980" s="16">
        <v>242428</v>
      </c>
      <c r="E112980" s="18">
        <f>VLOOKUP(C112980, Подписчики!$A$1:$C$16000,3,0)</f>
        <v>44366.058413568382</v>
      </c>
      <c r="F112980">
        <v>1</v>
      </c>
      <c r="G112980" s="2">
        <f t="shared" si="1765"/>
        <v>44409.835729166662</v>
      </c>
    </row>
    <row r="112981" spans="1:7" x14ac:dyDescent="0.25">
      <c r="A112981" s="16">
        <v>341440</v>
      </c>
      <c r="B112981" s="17">
        <v>44409.794687499998</v>
      </c>
      <c r="C112981" s="16">
        <v>74979</v>
      </c>
      <c r="D112981" s="16">
        <v>394819</v>
      </c>
      <c r="E112981" s="18">
        <f>VLOOKUP(C112981, Подписчики!$A$1:$C$16000,3,0)</f>
        <v>44330.491986538465</v>
      </c>
      <c r="F112981">
        <v>0</v>
      </c>
      <c r="G112981" s="2">
        <f t="shared" si="1765"/>
        <v>44409.794687499998</v>
      </c>
    </row>
    <row r="112982" spans="1:7" x14ac:dyDescent="0.25">
      <c r="A112982" s="16">
        <v>341444</v>
      </c>
      <c r="B112982" s="17">
        <v>44409.795497685183</v>
      </c>
      <c r="C112982" s="16">
        <v>18086</v>
      </c>
      <c r="D112982" s="16">
        <v>290088</v>
      </c>
      <c r="E112982" s="18">
        <f>VLOOKUP(C112982, Подписчики!$A$1:$C$16000,3,0)</f>
        <v>44371.06041036325</v>
      </c>
      <c r="F112982">
        <v>2</v>
      </c>
      <c r="G112982" s="2">
        <f t="shared" si="1765"/>
        <v>44409.878831018519</v>
      </c>
    </row>
    <row r="112983" spans="1:7" x14ac:dyDescent="0.25">
      <c r="A112983" s="16">
        <v>341448</v>
      </c>
      <c r="B112983" s="17">
        <v>44409.795497685183</v>
      </c>
      <c r="C112983" s="16">
        <v>169526</v>
      </c>
      <c r="D112983" s="16">
        <v>154256</v>
      </c>
      <c r="E112983" s="18">
        <f>VLOOKUP(C112983, Подписчики!$A$1:$C$16000,3,0)</f>
        <v>44342.238138853274</v>
      </c>
      <c r="F112983">
        <v>2</v>
      </c>
      <c r="G112983" s="2">
        <f t="shared" si="1765"/>
        <v>44409.878831018519</v>
      </c>
    </row>
    <row r="112984" spans="1:7" x14ac:dyDescent="0.25">
      <c r="A112984" s="16">
        <v>341452</v>
      </c>
      <c r="B112984" s="17">
        <v>44409.795497685183</v>
      </c>
      <c r="C112984" s="16">
        <v>254948</v>
      </c>
      <c r="D112984" s="16">
        <v>273920</v>
      </c>
      <c r="E112984" s="18">
        <f>VLOOKUP(C112984, Подписчики!$A$1:$C$16000,3,0)</f>
        <v>44356.942675641032</v>
      </c>
      <c r="F112984">
        <v>2</v>
      </c>
      <c r="G112984" s="2">
        <f t="shared" si="1765"/>
        <v>44409.878831018519</v>
      </c>
    </row>
    <row r="112985" spans="1:7" x14ac:dyDescent="0.25">
      <c r="A112985" s="16">
        <v>341455</v>
      </c>
      <c r="B112985" s="17">
        <v>44409.795706018522</v>
      </c>
      <c r="C112985" s="16">
        <v>54833</v>
      </c>
      <c r="D112985" s="16">
        <v>470762</v>
      </c>
      <c r="E112985" s="18">
        <f>VLOOKUP(C112985, Подписчики!$A$1:$C$16000,3,0)</f>
        <v>44309.461343198003</v>
      </c>
      <c r="F112985">
        <v>3</v>
      </c>
      <c r="G112985" s="2">
        <f t="shared" si="1765"/>
        <v>44409.920706018522</v>
      </c>
    </row>
    <row r="112986" spans="1:7" x14ac:dyDescent="0.25">
      <c r="A112986" s="16">
        <v>341458</v>
      </c>
      <c r="B112986" s="17">
        <v>44409.796527777777</v>
      </c>
      <c r="C112986" s="16">
        <v>132095</v>
      </c>
      <c r="D112986" s="16">
        <v>292608</v>
      </c>
      <c r="E112986" s="18">
        <f>VLOOKUP(C112986, Подписчики!$A$1:$C$16000,3,0)</f>
        <v>44406.967362927346</v>
      </c>
      <c r="F112986">
        <v>11</v>
      </c>
      <c r="G112986" s="2">
        <f t="shared" si="1765"/>
        <v>44410.254861111112</v>
      </c>
    </row>
    <row r="112987" spans="1:7" x14ac:dyDescent="0.25">
      <c r="A112987" s="16">
        <v>341460</v>
      </c>
      <c r="B112987" s="17">
        <v>44409.797523148147</v>
      </c>
      <c r="C112987" s="16">
        <v>289539</v>
      </c>
      <c r="D112987" s="16">
        <v>191893</v>
      </c>
      <c r="E112987" s="18">
        <f>VLOOKUP(C112987, Подписчики!$A$1:$C$16000,3,0)</f>
        <v>44378.053063853273</v>
      </c>
      <c r="F112987">
        <v>3</v>
      </c>
      <c r="G112987" s="2">
        <f t="shared" si="1765"/>
        <v>44409.922523148147</v>
      </c>
    </row>
    <row r="112988" spans="1:7" x14ac:dyDescent="0.25">
      <c r="A112988" s="16">
        <v>341462</v>
      </c>
      <c r="B112988" s="17">
        <v>44409.798726851855</v>
      </c>
      <c r="C112988" s="16">
        <v>47527</v>
      </c>
      <c r="D112988" s="16">
        <v>327968</v>
      </c>
      <c r="E112988" s="18">
        <f>VLOOKUP(C112988, Подписчики!$A$1:$C$16000,3,0)</f>
        <v>44302.864905662391</v>
      </c>
      <c r="F112988">
        <v>2</v>
      </c>
      <c r="G112988" s="2">
        <f t="shared" si="1765"/>
        <v>44409.882060185191</v>
      </c>
    </row>
    <row r="112989" spans="1:7" x14ac:dyDescent="0.25">
      <c r="A112989" s="16">
        <v>341464</v>
      </c>
      <c r="B112989" s="17">
        <v>44409.799942129626</v>
      </c>
      <c r="C112989" s="16">
        <v>45172</v>
      </c>
      <c r="D112989" s="16">
        <v>214389</v>
      </c>
      <c r="E112989" s="18">
        <f>VLOOKUP(C112989, Подписчики!$A$1:$C$16000,3,0)</f>
        <v>44343.211500178062</v>
      </c>
      <c r="F112989">
        <v>1</v>
      </c>
      <c r="G112989" s="2">
        <f t="shared" si="1765"/>
        <v>44409.841608796291</v>
      </c>
    </row>
    <row r="112990" spans="1:7" x14ac:dyDescent="0.25">
      <c r="A112990" s="16">
        <v>341468</v>
      </c>
      <c r="B112990" s="17">
        <v>44409.800347222219</v>
      </c>
      <c r="C112990" s="16">
        <v>29864</v>
      </c>
      <c r="D112990" s="16">
        <v>51968</v>
      </c>
      <c r="E112990" s="18">
        <f>VLOOKUP(C112990, Подписчики!$A$1:$C$16000,3,0)</f>
        <v>44299.808259579768</v>
      </c>
      <c r="F112990">
        <v>2</v>
      </c>
      <c r="G112990" s="2">
        <f t="shared" si="1765"/>
        <v>44409.883680555555</v>
      </c>
    </row>
    <row r="112991" spans="1:7" x14ac:dyDescent="0.25">
      <c r="A112991" s="16">
        <v>341473</v>
      </c>
      <c r="B112991" s="17">
        <v>44409.801562499997</v>
      </c>
      <c r="C112991" s="16">
        <v>286637</v>
      </c>
      <c r="D112991" s="16">
        <v>182191</v>
      </c>
      <c r="E112991" s="18">
        <f>VLOOKUP(C112991, Подписчики!$A$1:$C$16000,3,0)</f>
        <v>44347.231492094019</v>
      </c>
      <c r="F112991">
        <v>1</v>
      </c>
      <c r="G112991" s="2">
        <f t="shared" si="1765"/>
        <v>44409.843229166661</v>
      </c>
    </row>
    <row r="112992" spans="1:7" x14ac:dyDescent="0.25">
      <c r="A112992" s="16">
        <v>341476</v>
      </c>
      <c r="B112992" s="17">
        <v>44409.802777777775</v>
      </c>
      <c r="C112992" s="16">
        <v>301006</v>
      </c>
      <c r="D112992" s="16">
        <v>336616</v>
      </c>
      <c r="E112992" s="18">
        <f>VLOOKUP(C112992, Подписчики!$A$1:$C$16000,3,0)</f>
        <v>44331.759637891737</v>
      </c>
      <c r="F112992">
        <v>0</v>
      </c>
      <c r="G112992" s="2">
        <f t="shared" si="1765"/>
        <v>44409.802777777775</v>
      </c>
    </row>
    <row r="112993" spans="1:7" x14ac:dyDescent="0.25">
      <c r="A112993" s="16">
        <v>341480</v>
      </c>
      <c r="B112993" s="17">
        <v>44409.803067129629</v>
      </c>
      <c r="C112993" s="16">
        <v>131374</v>
      </c>
      <c r="D112993" s="16">
        <v>30899</v>
      </c>
      <c r="E112993" s="18">
        <f>VLOOKUP(C112993, Подписчики!$A$1:$C$16000,3,0)</f>
        <v>44343.935361289172</v>
      </c>
      <c r="F112993">
        <v>-1</v>
      </c>
      <c r="G112993" s="2">
        <f t="shared" si="1765"/>
        <v>44409.761400462965</v>
      </c>
    </row>
    <row r="112994" spans="1:7" x14ac:dyDescent="0.25">
      <c r="A112994" s="16">
        <v>341485</v>
      </c>
      <c r="B112994" s="17">
        <v>44409.803182870368</v>
      </c>
      <c r="C112994" s="16">
        <v>101055</v>
      </c>
      <c r="D112994" s="16">
        <v>191893</v>
      </c>
      <c r="E112994" s="18">
        <f>VLOOKUP(C112994, Подписчики!$A$1:$C$16000,3,0)</f>
        <v>44298.579797186605</v>
      </c>
      <c r="F112994">
        <v>1</v>
      </c>
      <c r="G112994" s="2">
        <f t="shared" si="1765"/>
        <v>44409.844849537032</v>
      </c>
    </row>
    <row r="112995" spans="1:7" x14ac:dyDescent="0.25">
      <c r="A112995" s="16">
        <v>341488</v>
      </c>
      <c r="B112995" s="17">
        <v>44409.805104166669</v>
      </c>
      <c r="C112995" s="16">
        <v>34132</v>
      </c>
      <c r="D112995" s="16">
        <v>205518</v>
      </c>
      <c r="E112995" s="18">
        <f>VLOOKUP(C112995, Подписчики!$A$1:$C$16000,3,0)</f>
        <v>44398.103484223648</v>
      </c>
      <c r="F112995">
        <v>0</v>
      </c>
      <c r="G112995" s="2">
        <f t="shared" si="1765"/>
        <v>44409.805104166669</v>
      </c>
    </row>
    <row r="112996" spans="1:7" x14ac:dyDescent="0.25">
      <c r="A112996" s="16">
        <v>341491</v>
      </c>
      <c r="B112996" s="17">
        <v>44409.805208333331</v>
      </c>
      <c r="C112996" s="16">
        <v>45069</v>
      </c>
      <c r="D112996" s="16">
        <v>42035</v>
      </c>
      <c r="E112996" s="18">
        <f>VLOOKUP(C112996, Подписчики!$A$1:$C$16000,3,0)</f>
        <v>44407.577233012824</v>
      </c>
      <c r="F112996">
        <v>2</v>
      </c>
      <c r="G112996" s="2">
        <f t="shared" si="1765"/>
        <v>44409.888541666667</v>
      </c>
    </row>
    <row r="112997" spans="1:7" x14ac:dyDescent="0.25">
      <c r="A112997" s="16">
        <v>341495</v>
      </c>
      <c r="B112997" s="17">
        <v>44409.806030092594</v>
      </c>
      <c r="C112997" s="16">
        <v>139941</v>
      </c>
      <c r="D112997" s="16">
        <v>394819</v>
      </c>
      <c r="E112997" s="18">
        <f>VLOOKUP(C112997, Подписчики!$A$1:$C$16000,3,0)</f>
        <v>44349.071910363251</v>
      </c>
      <c r="F112997">
        <v>2</v>
      </c>
      <c r="G112997" s="2">
        <f t="shared" si="1765"/>
        <v>44409.889363425929</v>
      </c>
    </row>
    <row r="112998" spans="1:7" x14ac:dyDescent="0.25">
      <c r="A112998" s="16">
        <v>341496</v>
      </c>
      <c r="B112998" s="17">
        <v>44409.80641203704</v>
      </c>
      <c r="C112998" s="16">
        <v>68806</v>
      </c>
      <c r="D112998" s="16">
        <v>163865</v>
      </c>
      <c r="E112998" s="18">
        <f>VLOOKUP(C112998, Подписчики!$A$1:$C$16000,3,0)</f>
        <v>44373.279995299141</v>
      </c>
      <c r="F112998">
        <v>1</v>
      </c>
      <c r="G112998" s="2">
        <f t="shared" si="1765"/>
        <v>44409.848078703704</v>
      </c>
    </row>
    <row r="112999" spans="1:7" x14ac:dyDescent="0.25">
      <c r="A112999" s="16">
        <v>341498</v>
      </c>
      <c r="B112999" s="17">
        <v>44409.806759259256</v>
      </c>
      <c r="C112999" s="16">
        <v>80283</v>
      </c>
      <c r="D112999" s="16">
        <v>114057</v>
      </c>
      <c r="E112999" s="18">
        <f>VLOOKUP(C112999, Подписчики!$A$1:$C$16000,3,0)</f>
        <v>44309.564556659549</v>
      </c>
      <c r="F112999">
        <v>0</v>
      </c>
      <c r="G112999" s="2">
        <f t="shared" si="1765"/>
        <v>44409.806759259256</v>
      </c>
    </row>
    <row r="113000" spans="1:7" x14ac:dyDescent="0.25">
      <c r="A113000" s="16">
        <v>341503</v>
      </c>
      <c r="B113000" s="17">
        <v>44409.808032407411</v>
      </c>
      <c r="C113000" s="16">
        <v>32030</v>
      </c>
      <c r="D113000" s="16">
        <v>247220</v>
      </c>
      <c r="E113000" s="18">
        <f>VLOOKUP(C113000, Подписчики!$A$1:$C$16000,3,0)</f>
        <v>44372.709840206553</v>
      </c>
      <c r="F113000">
        <v>1</v>
      </c>
      <c r="G113000" s="2">
        <f t="shared" si="1765"/>
        <v>44409.849699074075</v>
      </c>
    </row>
    <row r="113001" spans="1:7" x14ac:dyDescent="0.25">
      <c r="A113001" s="16">
        <v>341504</v>
      </c>
      <c r="B113001" s="17">
        <v>44409.808032407411</v>
      </c>
      <c r="C113001" s="16">
        <v>35313</v>
      </c>
      <c r="D113001" s="16">
        <v>189319</v>
      </c>
      <c r="E113001" s="18">
        <f>VLOOKUP(C113001, Подписчики!$A$1:$C$16000,3,0)</f>
        <v>44285.675640206551</v>
      </c>
      <c r="F113001">
        <v>1</v>
      </c>
      <c r="G113001" s="2">
        <f t="shared" si="1765"/>
        <v>44409.849699074075</v>
      </c>
    </row>
    <row r="113002" spans="1:7" x14ac:dyDescent="0.25">
      <c r="A113002" s="16">
        <v>341509</v>
      </c>
      <c r="B113002" s="17">
        <v>44409.80840277778</v>
      </c>
      <c r="C113002" s="16">
        <v>34520</v>
      </c>
      <c r="D113002" s="16">
        <v>179524</v>
      </c>
      <c r="E113002" s="18">
        <f>VLOOKUP(C113002, Подписчики!$A$1:$C$16000,3,0)</f>
        <v>44343.489465883198</v>
      </c>
      <c r="F113002">
        <v>4</v>
      </c>
      <c r="G113002" s="2">
        <f t="shared" si="1765"/>
        <v>44409.975069444445</v>
      </c>
    </row>
    <row r="113003" spans="1:7" x14ac:dyDescent="0.25">
      <c r="A113003" s="16">
        <v>341511</v>
      </c>
      <c r="B113003" s="17">
        <v>44409.808437500003</v>
      </c>
      <c r="C113003" s="16">
        <v>51063</v>
      </c>
      <c r="D113003" s="16">
        <v>154228</v>
      </c>
      <c r="E113003" s="18">
        <f>VLOOKUP(C113003, Подписчики!$A$1:$C$16000,3,0)</f>
        <v>44404.712586253569</v>
      </c>
      <c r="F113003">
        <v>2</v>
      </c>
      <c r="G113003" s="2">
        <f t="shared" si="1765"/>
        <v>44409.891770833339</v>
      </c>
    </row>
    <row r="113004" spans="1:7" x14ac:dyDescent="0.25">
      <c r="A113004" s="16">
        <v>341512</v>
      </c>
      <c r="B113004" s="17">
        <v>44409.809259259258</v>
      </c>
      <c r="C113004" s="16">
        <v>15903</v>
      </c>
      <c r="D113004" s="16">
        <v>153893</v>
      </c>
      <c r="E113004" s="18">
        <f>VLOOKUP(C113004, Подписчики!$A$1:$C$16000,3,0)</f>
        <v>44375.773859188033</v>
      </c>
      <c r="F113004">
        <v>0</v>
      </c>
      <c r="G113004" s="2">
        <f t="shared" si="1765"/>
        <v>44409.809259259258</v>
      </c>
    </row>
    <row r="113005" spans="1:7" x14ac:dyDescent="0.25">
      <c r="A113005" s="16">
        <v>341515</v>
      </c>
      <c r="B113005" s="17">
        <v>44409.809652777774</v>
      </c>
      <c r="C113005" s="16">
        <v>105634</v>
      </c>
      <c r="D113005" s="16">
        <v>123584</v>
      </c>
      <c r="E113005" s="18">
        <f>VLOOKUP(C113005, Подписчики!$A$1:$C$16000,3,0)</f>
        <v>44406.959041381771</v>
      </c>
      <c r="F113005">
        <v>1</v>
      </c>
      <c r="G113005" s="2">
        <f t="shared" si="1765"/>
        <v>44409.851319444439</v>
      </c>
    </row>
    <row r="113006" spans="1:7" x14ac:dyDescent="0.25">
      <c r="A113006" s="16">
        <v>341516</v>
      </c>
      <c r="B113006" s="17">
        <v>44409.809652777774</v>
      </c>
      <c r="C113006" s="16">
        <v>139477</v>
      </c>
      <c r="D113006" s="16">
        <v>242428</v>
      </c>
      <c r="E113006" s="18">
        <f>VLOOKUP(C113006, Подписчики!$A$1:$C$16000,3,0)</f>
        <v>44344.190716346158</v>
      </c>
      <c r="F113006">
        <v>1</v>
      </c>
      <c r="G113006" s="2">
        <f t="shared" si="1765"/>
        <v>44409.851319444439</v>
      </c>
    </row>
    <row r="113007" spans="1:7" x14ac:dyDescent="0.25">
      <c r="A113007" s="16">
        <v>341518</v>
      </c>
      <c r="B113007" s="17">
        <v>44409.809652777774</v>
      </c>
      <c r="C113007" s="16">
        <v>147420</v>
      </c>
      <c r="D113007" s="16">
        <v>329362</v>
      </c>
      <c r="E113007" s="18">
        <f>VLOOKUP(C113007, Подписчики!$A$1:$C$16000,3,0)</f>
        <v>44341.100220263528</v>
      </c>
      <c r="F113007">
        <v>1</v>
      </c>
      <c r="G113007" s="2">
        <f t="shared" si="1765"/>
        <v>44409.851319444439</v>
      </c>
    </row>
    <row r="113008" spans="1:7" x14ac:dyDescent="0.25">
      <c r="A113008" s="16">
        <v>341523</v>
      </c>
      <c r="B113008" s="17">
        <v>44409.809652777774</v>
      </c>
      <c r="C113008" s="16">
        <v>194589</v>
      </c>
      <c r="D113008" s="16">
        <v>242428</v>
      </c>
      <c r="E113008" s="18">
        <f>VLOOKUP(C113008, Подписчики!$A$1:$C$16000,3,0)</f>
        <v>44401.812754558407</v>
      </c>
      <c r="F113008">
        <v>1</v>
      </c>
      <c r="G113008" s="2">
        <f t="shared" si="1765"/>
        <v>44409.851319444439</v>
      </c>
    </row>
    <row r="113009" spans="1:7" x14ac:dyDescent="0.25">
      <c r="A113009" s="16">
        <v>341527</v>
      </c>
      <c r="B113009" s="17">
        <v>44409.809652777774</v>
      </c>
      <c r="C113009" s="16">
        <v>253879</v>
      </c>
      <c r="D113009" s="16">
        <v>301811</v>
      </c>
      <c r="E113009" s="18">
        <f>VLOOKUP(C113009, Подписчики!$A$1:$C$16000,3,0)</f>
        <v>44313.269063782049</v>
      </c>
      <c r="F113009">
        <v>1</v>
      </c>
      <c r="G113009" s="2">
        <f t="shared" si="1765"/>
        <v>44409.851319444439</v>
      </c>
    </row>
    <row r="113010" spans="1:7" x14ac:dyDescent="0.25">
      <c r="A113010" s="16">
        <v>341531</v>
      </c>
      <c r="B113010" s="17">
        <v>44409.810057870367</v>
      </c>
      <c r="C113010" s="16">
        <v>280699</v>
      </c>
      <c r="D113010" s="16">
        <v>242428</v>
      </c>
      <c r="E113010" s="18">
        <f>VLOOKUP(C113010, Подписчики!$A$1:$C$16000,3,0)</f>
        <v>44393.61400363248</v>
      </c>
      <c r="F113010">
        <v>2</v>
      </c>
      <c r="G113010" s="2">
        <f t="shared" si="1765"/>
        <v>44409.893391203703</v>
      </c>
    </row>
    <row r="113011" spans="1:7" x14ac:dyDescent="0.25">
      <c r="A113011" s="16">
        <v>341536</v>
      </c>
      <c r="B113011" s="17">
        <v>44409.810868055552</v>
      </c>
      <c r="C113011" s="16">
        <v>5341</v>
      </c>
      <c r="D113011" s="16">
        <v>412293</v>
      </c>
      <c r="E113011" s="18">
        <f>VLOOKUP(C113011, Подписчики!$A$1:$C$16000,3,0)</f>
        <v>44376.763889494308</v>
      </c>
      <c r="F113011">
        <v>-4</v>
      </c>
      <c r="G113011" s="2">
        <f t="shared" si="1765"/>
        <v>44409.644201388888</v>
      </c>
    </row>
    <row r="113012" spans="1:7" x14ac:dyDescent="0.25">
      <c r="A113012" s="16">
        <v>341541</v>
      </c>
      <c r="B113012" s="17">
        <v>44409.811273148145</v>
      </c>
      <c r="C113012" s="16">
        <v>99789</v>
      </c>
      <c r="D113012" s="16">
        <v>411922</v>
      </c>
      <c r="E113012" s="18">
        <f>VLOOKUP(C113012, Подписчики!$A$1:$C$16000,3,0)</f>
        <v>44373.130159437322</v>
      </c>
      <c r="F113012">
        <v>1</v>
      </c>
      <c r="G113012" s="2">
        <f t="shared" si="1765"/>
        <v>44409.852939814809</v>
      </c>
    </row>
    <row r="113013" spans="1:7" x14ac:dyDescent="0.25">
      <c r="A113013" s="16">
        <v>341546</v>
      </c>
      <c r="B113013" s="17">
        <v>44409.812083333331</v>
      </c>
      <c r="C113013" s="16">
        <v>209811</v>
      </c>
      <c r="D113013" s="16">
        <v>182191</v>
      </c>
      <c r="E113013" s="18">
        <f>VLOOKUP(C113013, Подписчики!$A$1:$C$16000,3,0)</f>
        <v>44342.716213069805</v>
      </c>
      <c r="F113013">
        <v>3</v>
      </c>
      <c r="G113013" s="2">
        <f t="shared" si="1765"/>
        <v>44409.937083333331</v>
      </c>
    </row>
    <row r="113014" spans="1:7" x14ac:dyDescent="0.25">
      <c r="A113014" s="16">
        <v>341547</v>
      </c>
      <c r="B113014" s="17">
        <v>44409.812083333331</v>
      </c>
      <c r="C113014" s="16">
        <v>317392</v>
      </c>
      <c r="D113014" s="16">
        <v>240724</v>
      </c>
      <c r="E113014" s="18">
        <f>VLOOKUP(C113014, Подписчики!$A$1:$C$16000,3,0)</f>
        <v>44373.438391381766</v>
      </c>
      <c r="F113014">
        <v>3</v>
      </c>
      <c r="G113014" s="2">
        <f t="shared" si="1765"/>
        <v>44409.937083333331</v>
      </c>
    </row>
    <row r="113015" spans="1:7" x14ac:dyDescent="0.25">
      <c r="A113015" s="16">
        <v>341551</v>
      </c>
      <c r="B113015" s="17">
        <v>44409.812488425923</v>
      </c>
      <c r="C113015" s="16">
        <v>119535</v>
      </c>
      <c r="D113015" s="16">
        <v>214179</v>
      </c>
      <c r="E113015" s="18">
        <f>VLOOKUP(C113015, Подписчики!$A$1:$C$16000,3,0)</f>
        <v>44343.580310327634</v>
      </c>
      <c r="F113015">
        <v>0</v>
      </c>
      <c r="G113015" s="2">
        <f t="shared" si="1765"/>
        <v>44409.812488425923</v>
      </c>
    </row>
    <row r="113016" spans="1:7" x14ac:dyDescent="0.25">
      <c r="A113016" s="16">
        <v>341555</v>
      </c>
      <c r="B113016" s="17">
        <v>44409.812488425923</v>
      </c>
      <c r="C113016" s="16">
        <v>210548</v>
      </c>
      <c r="D113016" s="16">
        <v>392924</v>
      </c>
      <c r="E113016" s="18">
        <f>VLOOKUP(C113016, Подписчики!$A$1:$C$16000,3,0)</f>
        <v>44340.353153596865</v>
      </c>
      <c r="F113016">
        <v>0</v>
      </c>
      <c r="G113016" s="2">
        <f t="shared" si="1765"/>
        <v>44409.812488425923</v>
      </c>
    </row>
    <row r="113017" spans="1:7" x14ac:dyDescent="0.25">
      <c r="A113017" s="16">
        <v>341556</v>
      </c>
      <c r="B113017" s="17">
        <v>44409.812893518516</v>
      </c>
      <c r="C113017" s="16">
        <v>182711</v>
      </c>
      <c r="D113017" s="16">
        <v>230778</v>
      </c>
      <c r="E113017" s="18">
        <f>VLOOKUP(C113017, Подписчики!$A$1:$C$16000,3,0)</f>
        <v>44371.686721403137</v>
      </c>
      <c r="F113017">
        <v>1</v>
      </c>
      <c r="G113017" s="2">
        <f t="shared" si="1765"/>
        <v>44409.85456018518</v>
      </c>
    </row>
    <row r="113018" spans="1:7" x14ac:dyDescent="0.25">
      <c r="A113018" s="16">
        <v>341558</v>
      </c>
      <c r="B113018" s="17">
        <v>44409.814502314817</v>
      </c>
      <c r="C113018" s="16">
        <v>185930</v>
      </c>
      <c r="D113018" s="16">
        <v>397531</v>
      </c>
      <c r="E113018" s="18">
        <f>VLOOKUP(C113018, Подписчики!$A$1:$C$16000,3,0)</f>
        <v>44290.676099679491</v>
      </c>
      <c r="F113018">
        <v>1</v>
      </c>
      <c r="G113018" s="2">
        <f t="shared" si="1765"/>
        <v>44409.856168981481</v>
      </c>
    </row>
    <row r="113019" spans="1:7" x14ac:dyDescent="0.25">
      <c r="A113019" s="16">
        <v>341563</v>
      </c>
      <c r="B113019" s="17">
        <v>44409.814502314817</v>
      </c>
      <c r="C113019" s="16">
        <v>231632</v>
      </c>
      <c r="D113019" s="16">
        <v>378047</v>
      </c>
      <c r="E113019" s="18">
        <f>VLOOKUP(C113019, Подписчики!$A$1:$C$16000,3,0)</f>
        <v>44373.869196153842</v>
      </c>
      <c r="F113019">
        <v>1</v>
      </c>
      <c r="G113019" s="2">
        <f t="shared" si="1765"/>
        <v>44409.856168981481</v>
      </c>
    </row>
    <row r="113020" spans="1:7" x14ac:dyDescent="0.25">
      <c r="A113020" s="16">
        <v>341564</v>
      </c>
      <c r="B113020" s="17">
        <v>44409.816122685188</v>
      </c>
      <c r="C113020" s="16">
        <v>179197</v>
      </c>
      <c r="D113020" s="16">
        <v>120139</v>
      </c>
      <c r="E113020" s="18">
        <f>VLOOKUP(C113020, Подписчики!$A$1:$C$16000,3,0)</f>
        <v>44375.811743910257</v>
      </c>
      <c r="F113020">
        <v>1</v>
      </c>
      <c r="G113020" s="2">
        <f t="shared" si="1765"/>
        <v>44409.857789351852</v>
      </c>
    </row>
    <row r="113021" spans="1:7" x14ac:dyDescent="0.25">
      <c r="A113021" s="16">
        <v>341567</v>
      </c>
      <c r="B113021" s="17">
        <v>44409.816435185188</v>
      </c>
      <c r="C113021" s="16">
        <v>86986</v>
      </c>
      <c r="D113021" s="16">
        <v>466507</v>
      </c>
      <c r="E113021" s="18">
        <f>VLOOKUP(C113021, Подписчики!$A$1:$C$16000,3,0)</f>
        <v>44372.145902279197</v>
      </c>
      <c r="F113021">
        <v>2</v>
      </c>
      <c r="G113021" s="2">
        <f t="shared" si="1765"/>
        <v>44409.899768518524</v>
      </c>
    </row>
    <row r="113022" spans="1:7" x14ac:dyDescent="0.25">
      <c r="A113022" s="16">
        <v>341571</v>
      </c>
      <c r="B113022" s="17">
        <v>44409.816932870373</v>
      </c>
      <c r="C113022" s="16">
        <v>271611</v>
      </c>
      <c r="D113022" s="16">
        <v>470762</v>
      </c>
      <c r="E113022" s="18">
        <f>VLOOKUP(C113022, Подписчики!$A$1:$C$16000,3,0)</f>
        <v>44311.322797649569</v>
      </c>
      <c r="F113022">
        <v>3</v>
      </c>
      <c r="G113022" s="2">
        <f t="shared" si="1765"/>
        <v>44409.941932870373</v>
      </c>
    </row>
    <row r="113023" spans="1:7" x14ac:dyDescent="0.25">
      <c r="A113023" s="16">
        <v>341572</v>
      </c>
      <c r="B113023" s="17">
        <v>44409.816932870373</v>
      </c>
      <c r="C113023" s="16">
        <v>323065</v>
      </c>
      <c r="D113023" s="16">
        <v>230507</v>
      </c>
      <c r="E113023" s="18">
        <f>VLOOKUP(C113023, Подписчики!$A$1:$C$16000,3,0)</f>
        <v>44375.69855202992</v>
      </c>
      <c r="F113023">
        <v>3</v>
      </c>
      <c r="G113023" s="2">
        <f t="shared" si="1765"/>
        <v>44409.941932870373</v>
      </c>
    </row>
    <row r="113024" spans="1:7" x14ac:dyDescent="0.25">
      <c r="A113024" s="16">
        <v>341574</v>
      </c>
      <c r="B113024" s="17">
        <v>44409.817743055559</v>
      </c>
      <c r="C113024" s="16">
        <v>164689</v>
      </c>
      <c r="D113024" s="16">
        <v>411922</v>
      </c>
      <c r="E113024" s="18">
        <f>VLOOKUP(C113024, Подписчики!$A$1:$C$16000,3,0)</f>
        <v>44393.522678383197</v>
      </c>
      <c r="F113024">
        <v>1</v>
      </c>
      <c r="G113024" s="2">
        <f t="shared" si="1765"/>
        <v>44409.859409722223</v>
      </c>
    </row>
    <row r="113025" spans="1:7" x14ac:dyDescent="0.25">
      <c r="A113025" s="16">
        <v>341579</v>
      </c>
      <c r="B113025" s="17">
        <v>44409.817743055559</v>
      </c>
      <c r="C113025" s="16">
        <v>130944</v>
      </c>
      <c r="D113025" s="16">
        <v>158978</v>
      </c>
      <c r="E113025" s="18">
        <f>VLOOKUP(C113025, Подписчики!$A$1:$C$16000,3,0)</f>
        <v>44374.561647364673</v>
      </c>
      <c r="F113025">
        <v>1</v>
      </c>
      <c r="G113025" s="2">
        <f t="shared" si="1765"/>
        <v>44409.859409722223</v>
      </c>
    </row>
    <row r="113026" spans="1:7" x14ac:dyDescent="0.25">
      <c r="A113026" s="16">
        <v>341583</v>
      </c>
      <c r="B113026" s="17">
        <v>44409.817743055559</v>
      </c>
      <c r="C113026" s="16">
        <v>322986</v>
      </c>
      <c r="D113026" s="16">
        <v>250679</v>
      </c>
      <c r="E113026" s="18">
        <f>VLOOKUP(C113026, Подписчики!$A$1:$C$16000,3,0)</f>
        <v>44324.20735149573</v>
      </c>
      <c r="F113026">
        <v>1</v>
      </c>
      <c r="G113026" s="2">
        <f t="shared" ref="G113026:G113089" si="1766">B113026+F113026/24</f>
        <v>44409.859409722223</v>
      </c>
    </row>
    <row r="113027" spans="1:7" x14ac:dyDescent="0.25">
      <c r="A113027" s="16">
        <v>341585</v>
      </c>
      <c r="B113027" s="17">
        <v>44409.818148148152</v>
      </c>
      <c r="C113027" s="16">
        <v>54360</v>
      </c>
      <c r="D113027" s="16">
        <v>182648</v>
      </c>
      <c r="E113027" s="18">
        <f>VLOOKUP(C113027, Подписчики!$A$1:$C$16000,3,0)</f>
        <v>44372.85134298433</v>
      </c>
      <c r="F113027">
        <v>2</v>
      </c>
      <c r="G113027" s="2">
        <f t="shared" si="1766"/>
        <v>44409.901481481487</v>
      </c>
    </row>
    <row r="113028" spans="1:7" x14ac:dyDescent="0.25">
      <c r="A113028" s="16">
        <v>341590</v>
      </c>
      <c r="B113028" s="17">
        <v>44409.818148148152</v>
      </c>
      <c r="C113028" s="16">
        <v>284959</v>
      </c>
      <c r="D113028" s="16">
        <v>141421</v>
      </c>
      <c r="E113028" s="18">
        <f>VLOOKUP(C113028, Подписчики!$A$1:$C$16000,3,0)</f>
        <v>44312.985346474365</v>
      </c>
      <c r="F113028">
        <v>2</v>
      </c>
      <c r="G113028" s="2">
        <f t="shared" si="1766"/>
        <v>44409.901481481487</v>
      </c>
    </row>
    <row r="113029" spans="1:7" x14ac:dyDescent="0.25">
      <c r="A113029" s="16">
        <v>341595</v>
      </c>
      <c r="B113029" s="17">
        <v>44409.818958333337</v>
      </c>
      <c r="C113029" s="16">
        <v>10923</v>
      </c>
      <c r="D113029" s="16">
        <v>341333</v>
      </c>
      <c r="E113029" s="18">
        <f>VLOOKUP(C113029, Подписчики!$A$1:$C$16000,3,0)</f>
        <v>44339.73487492877</v>
      </c>
      <c r="F113029">
        <v>0</v>
      </c>
      <c r="G113029" s="2">
        <f t="shared" si="1766"/>
        <v>44409.818958333337</v>
      </c>
    </row>
    <row r="113030" spans="1:7" x14ac:dyDescent="0.25">
      <c r="A113030" s="16">
        <v>341600</v>
      </c>
      <c r="B113030" s="17">
        <v>44409.818958333337</v>
      </c>
      <c r="C113030" s="16">
        <v>313262</v>
      </c>
      <c r="D113030" s="16">
        <v>242151</v>
      </c>
      <c r="E113030" s="18">
        <f>VLOOKUP(C113030, Подписчики!$A$1:$C$16000,3,0)</f>
        <v>44310.832729166672</v>
      </c>
      <c r="F113030">
        <v>0</v>
      </c>
      <c r="G113030" s="2">
        <f t="shared" si="1766"/>
        <v>44409.818958333337</v>
      </c>
    </row>
    <row r="113031" spans="1:7" x14ac:dyDescent="0.25">
      <c r="A113031" s="16">
        <v>341602</v>
      </c>
      <c r="B113031" s="17">
        <v>44409.819363425922</v>
      </c>
      <c r="C113031" s="16">
        <v>134187</v>
      </c>
      <c r="D113031" s="16">
        <v>12738</v>
      </c>
      <c r="E113031" s="18">
        <f>VLOOKUP(C113031, Подписчики!$A$1:$C$16000,3,0)</f>
        <v>44310.807084900291</v>
      </c>
      <c r="F113031">
        <v>1</v>
      </c>
      <c r="G113031" s="2">
        <f t="shared" si="1766"/>
        <v>44409.861030092587</v>
      </c>
    </row>
    <row r="113032" spans="1:7" x14ac:dyDescent="0.25">
      <c r="A113032" s="16">
        <v>341605</v>
      </c>
      <c r="B113032" s="17">
        <v>44409.820983796293</v>
      </c>
      <c r="C113032" s="16">
        <v>94408</v>
      </c>
      <c r="D113032" s="16">
        <v>258219</v>
      </c>
      <c r="E113032" s="18">
        <f>VLOOKUP(C113032, Подписчики!$A$1:$C$16000,3,0)</f>
        <v>44380.285813390306</v>
      </c>
      <c r="F113032">
        <v>1</v>
      </c>
      <c r="G113032" s="2">
        <f t="shared" si="1766"/>
        <v>44409.862650462957</v>
      </c>
    </row>
    <row r="113033" spans="1:7" x14ac:dyDescent="0.25">
      <c r="A113033" s="16">
        <v>341610</v>
      </c>
      <c r="B113033" s="17">
        <v>44409.821388888886</v>
      </c>
      <c r="C113033" s="16">
        <v>391</v>
      </c>
      <c r="D113033" s="16">
        <v>150424</v>
      </c>
      <c r="E113033" s="18">
        <f>VLOOKUP(C113033, Подписчики!$A$1:$C$16000,3,0)</f>
        <v>44371.325222756415</v>
      </c>
      <c r="F113033">
        <v>2</v>
      </c>
      <c r="G113033" s="2">
        <f t="shared" si="1766"/>
        <v>44409.904722222222</v>
      </c>
    </row>
    <row r="113034" spans="1:7" x14ac:dyDescent="0.25">
      <c r="A113034" s="16">
        <v>341613</v>
      </c>
      <c r="B113034" s="17">
        <v>44409.822199074071</v>
      </c>
      <c r="C113034" s="16">
        <v>289645</v>
      </c>
      <c r="D113034" s="16">
        <v>244574</v>
      </c>
      <c r="E113034" s="18">
        <f>VLOOKUP(C113034, Подписчики!$A$1:$C$16000,3,0)</f>
        <v>44381.041730341873</v>
      </c>
      <c r="F113034">
        <v>0</v>
      </c>
      <c r="G113034" s="2">
        <f t="shared" si="1766"/>
        <v>44409.822199074071</v>
      </c>
    </row>
    <row r="113035" spans="1:7" x14ac:dyDescent="0.25">
      <c r="A113035" s="16">
        <v>341618</v>
      </c>
      <c r="B113035" s="17">
        <v>44409.822604166664</v>
      </c>
      <c r="C113035" s="16">
        <v>235799</v>
      </c>
      <c r="D113035" s="16">
        <v>357950</v>
      </c>
      <c r="E113035" s="18">
        <f>VLOOKUP(C113035, Подписчики!$A$1:$C$16000,3,0)</f>
        <v>44313.951931659547</v>
      </c>
      <c r="F113035">
        <v>1</v>
      </c>
      <c r="G113035" s="2">
        <f t="shared" si="1766"/>
        <v>44409.864270833328</v>
      </c>
    </row>
    <row r="113036" spans="1:7" x14ac:dyDescent="0.25">
      <c r="A113036" s="16">
        <v>341622</v>
      </c>
      <c r="B113036" s="17">
        <v>44409.822997685187</v>
      </c>
      <c r="C113036" s="16">
        <v>156637</v>
      </c>
      <c r="D113036" s="16">
        <v>439981</v>
      </c>
      <c r="E113036" s="18">
        <f>VLOOKUP(C113036, Подписчики!$A$1:$C$16000,3,0)</f>
        <v>44407.225867094014</v>
      </c>
      <c r="F113036">
        <v>2</v>
      </c>
      <c r="G113036" s="2">
        <f t="shared" si="1766"/>
        <v>44409.906331018523</v>
      </c>
    </row>
    <row r="113037" spans="1:7" x14ac:dyDescent="0.25">
      <c r="A113037" s="16">
        <v>341623</v>
      </c>
      <c r="B113037" s="17">
        <v>44409.823449074072</v>
      </c>
      <c r="C113037" s="16">
        <v>234887</v>
      </c>
      <c r="D113037" s="16">
        <v>112334</v>
      </c>
      <c r="E113037" s="18">
        <f>VLOOKUP(C113037, Подписчики!$A$1:$C$16000,3,0)</f>
        <v>44343.426471225073</v>
      </c>
      <c r="F113037">
        <v>3</v>
      </c>
      <c r="G113037" s="2">
        <f t="shared" si="1766"/>
        <v>44409.948449074072</v>
      </c>
    </row>
    <row r="113038" spans="1:7" x14ac:dyDescent="0.25">
      <c r="A113038" s="16">
        <v>341625</v>
      </c>
      <c r="B113038" s="17">
        <v>44409.823750000003</v>
      </c>
      <c r="C113038" s="16">
        <v>99950</v>
      </c>
      <c r="D113038" s="16">
        <v>226626</v>
      </c>
      <c r="E113038" s="18">
        <f>VLOOKUP(C113038, Подписчики!$A$1:$C$16000,3,0)</f>
        <v>44314.957282371797</v>
      </c>
      <c r="F113038">
        <v>3</v>
      </c>
      <c r="G113038" s="2">
        <f t="shared" si="1766"/>
        <v>44409.948750000003</v>
      </c>
    </row>
    <row r="113039" spans="1:7" x14ac:dyDescent="0.25">
      <c r="A113039" s="16">
        <v>341629</v>
      </c>
      <c r="B113039" s="17">
        <v>44409.824212962965</v>
      </c>
      <c r="C113039" s="16">
        <v>59656</v>
      </c>
      <c r="D113039" s="16">
        <v>204394</v>
      </c>
      <c r="E113039" s="18">
        <f>VLOOKUP(C113039, Подписчики!$A$1:$C$16000,3,0)</f>
        <v>44372.722911111108</v>
      </c>
      <c r="F113039">
        <v>1</v>
      </c>
      <c r="G113039" s="2">
        <f t="shared" si="1766"/>
        <v>44409.865879629629</v>
      </c>
    </row>
    <row r="113040" spans="1:7" x14ac:dyDescent="0.25">
      <c r="A113040" s="16">
        <v>341630</v>
      </c>
      <c r="B113040" s="17">
        <v>44409.824212962965</v>
      </c>
      <c r="C113040" s="16">
        <v>188443</v>
      </c>
      <c r="D113040" s="16">
        <v>411922</v>
      </c>
      <c r="E113040" s="18">
        <f>VLOOKUP(C113040, Подписчики!$A$1:$C$16000,3,0)</f>
        <v>44384.240242343309</v>
      </c>
      <c r="F113040">
        <v>1</v>
      </c>
      <c r="G113040" s="2">
        <f t="shared" si="1766"/>
        <v>44409.865879629629</v>
      </c>
    </row>
    <row r="113041" spans="1:7" x14ac:dyDescent="0.25">
      <c r="A113041" s="16">
        <v>341632</v>
      </c>
      <c r="B113041" s="17">
        <v>44409.824618055558</v>
      </c>
      <c r="C113041" s="16">
        <v>27715</v>
      </c>
      <c r="D113041" s="16">
        <v>5151</v>
      </c>
      <c r="E113041" s="18">
        <f>VLOOKUP(C113041, Подписчики!$A$1:$C$16000,3,0)</f>
        <v>44364.843761502852</v>
      </c>
      <c r="F113041">
        <v>2</v>
      </c>
      <c r="G113041" s="2">
        <f t="shared" si="1766"/>
        <v>44409.907951388894</v>
      </c>
    </row>
    <row r="113042" spans="1:7" x14ac:dyDescent="0.25">
      <c r="A113042" s="16">
        <v>341635</v>
      </c>
      <c r="B113042" s="17">
        <v>44409.824699074074</v>
      </c>
      <c r="C113042" s="16">
        <v>104472</v>
      </c>
      <c r="D113042" s="16">
        <v>86587</v>
      </c>
      <c r="E113042" s="18">
        <f>VLOOKUP(C113042, Подписчики!$A$1:$C$16000,3,0)</f>
        <v>44356.350607158121</v>
      </c>
      <c r="F113042">
        <v>1</v>
      </c>
      <c r="G113042" s="2">
        <f t="shared" si="1766"/>
        <v>44409.866365740738</v>
      </c>
    </row>
    <row r="113043" spans="1:7" x14ac:dyDescent="0.25">
      <c r="A113043" s="16">
        <v>341640</v>
      </c>
      <c r="B113043" s="17">
        <v>44409.825428240743</v>
      </c>
      <c r="C113043" s="16">
        <v>88602</v>
      </c>
      <c r="D113043" s="16">
        <v>288818</v>
      </c>
      <c r="E113043" s="18">
        <f>VLOOKUP(C113043, Подписчики!$A$1:$C$16000,3,0)</f>
        <v>44393.206138105415</v>
      </c>
      <c r="F113043">
        <v>0</v>
      </c>
      <c r="G113043" s="2">
        <f t="shared" si="1766"/>
        <v>44409.825428240743</v>
      </c>
    </row>
    <row r="113044" spans="1:7" x14ac:dyDescent="0.25">
      <c r="A113044" s="16">
        <v>341642</v>
      </c>
      <c r="B113044" s="17">
        <v>44409.825428240743</v>
      </c>
      <c r="C113044" s="16">
        <v>115057</v>
      </c>
      <c r="D113044" s="16">
        <v>419184</v>
      </c>
      <c r="E113044" s="18">
        <f>VLOOKUP(C113044, Подписчики!$A$1:$C$16000,3,0)</f>
        <v>44345.912920548435</v>
      </c>
      <c r="F113044">
        <v>0</v>
      </c>
      <c r="G113044" s="2">
        <f t="shared" si="1766"/>
        <v>44409.825428240743</v>
      </c>
    </row>
    <row r="113045" spans="1:7" x14ac:dyDescent="0.25">
      <c r="A113045" s="16">
        <v>341645</v>
      </c>
      <c r="B113045" s="17">
        <v>44409.825833333336</v>
      </c>
      <c r="C113045" s="16">
        <v>193053</v>
      </c>
      <c r="D113045" s="16">
        <v>96200</v>
      </c>
      <c r="E113045" s="18">
        <f>VLOOKUP(C113045, Подписчики!$A$1:$C$16000,3,0)</f>
        <v>44357.147977029919</v>
      </c>
      <c r="F113045">
        <v>1</v>
      </c>
      <c r="G113045" s="2">
        <f t="shared" si="1766"/>
        <v>44409.8675</v>
      </c>
    </row>
    <row r="113046" spans="1:7" x14ac:dyDescent="0.25">
      <c r="A113046" s="16">
        <v>341646</v>
      </c>
      <c r="B113046" s="17">
        <v>44409.826238425929</v>
      </c>
      <c r="C113046" s="16">
        <v>114546</v>
      </c>
      <c r="D113046" s="16">
        <v>7084</v>
      </c>
      <c r="E113046" s="18">
        <f>VLOOKUP(C113046, Подписчики!$A$1:$C$16000,3,0)</f>
        <v>44344.994486075499</v>
      </c>
      <c r="F113046">
        <v>2</v>
      </c>
      <c r="G113046" s="2">
        <f t="shared" si="1766"/>
        <v>44409.909571759265</v>
      </c>
    </row>
    <row r="113047" spans="1:7" x14ac:dyDescent="0.25">
      <c r="A113047" s="16">
        <v>341649</v>
      </c>
      <c r="B113047" s="17">
        <v>44409.826238425929</v>
      </c>
      <c r="C113047" s="16">
        <v>286832</v>
      </c>
      <c r="D113047" s="16">
        <v>130031</v>
      </c>
      <c r="E113047" s="18">
        <f>VLOOKUP(C113047, Подписчики!$A$1:$C$16000,3,0)</f>
        <v>44360.564130876068</v>
      </c>
      <c r="F113047">
        <v>2</v>
      </c>
      <c r="G113047" s="2">
        <f t="shared" si="1766"/>
        <v>44409.909571759265</v>
      </c>
    </row>
    <row r="113048" spans="1:7" x14ac:dyDescent="0.25">
      <c r="A113048" s="16">
        <v>341654</v>
      </c>
      <c r="B113048" s="17">
        <v>44409.827453703707</v>
      </c>
      <c r="C113048" s="16">
        <v>26396</v>
      </c>
      <c r="D113048" s="16">
        <v>17469</v>
      </c>
      <c r="E113048" s="18">
        <f>VLOOKUP(C113048, Подписчики!$A$1:$C$16000,3,0)</f>
        <v>44375.334404807698</v>
      </c>
      <c r="F113048">
        <v>1</v>
      </c>
      <c r="G113048" s="2">
        <f t="shared" si="1766"/>
        <v>44409.869120370371</v>
      </c>
    </row>
    <row r="113049" spans="1:7" x14ac:dyDescent="0.25">
      <c r="A113049" s="16">
        <v>341656</v>
      </c>
      <c r="B113049" s="17">
        <v>44409.828263888892</v>
      </c>
      <c r="C113049" s="16">
        <v>333690</v>
      </c>
      <c r="D113049" s="16">
        <v>357547</v>
      </c>
      <c r="E113049" s="18">
        <f>VLOOKUP(C113049, Подписчики!$A$1:$C$16000,3,0)</f>
        <v>44302.565592521365</v>
      </c>
      <c r="F113049">
        <v>3</v>
      </c>
      <c r="G113049" s="2">
        <f t="shared" si="1766"/>
        <v>44409.953263888892</v>
      </c>
    </row>
    <row r="113050" spans="1:7" x14ac:dyDescent="0.25">
      <c r="A113050" s="16">
        <v>341661</v>
      </c>
      <c r="B113050" s="17">
        <v>44409.82885416667</v>
      </c>
      <c r="C113050" s="16">
        <v>43837</v>
      </c>
      <c r="D113050" s="16">
        <v>46386</v>
      </c>
      <c r="E113050" s="18">
        <f>VLOOKUP(C113050, Подписчики!$A$1:$C$16000,3,0)</f>
        <v>44300.996776531341</v>
      </c>
      <c r="F113050">
        <v>-8</v>
      </c>
      <c r="G113050" s="2">
        <f t="shared" si="1766"/>
        <v>44409.495520833334</v>
      </c>
    </row>
    <row r="113051" spans="1:7" x14ac:dyDescent="0.25">
      <c r="A113051" s="16">
        <v>341666</v>
      </c>
      <c r="B113051" s="17">
        <v>44409.829074074078</v>
      </c>
      <c r="C113051" s="16">
        <v>219499</v>
      </c>
      <c r="D113051" s="16">
        <v>344690</v>
      </c>
      <c r="E113051" s="18">
        <f>VLOOKUP(C113051, Подписчики!$A$1:$C$16000,3,0)</f>
        <v>44316.242910612535</v>
      </c>
      <c r="F113051">
        <v>1</v>
      </c>
      <c r="G113051" s="2">
        <f t="shared" si="1766"/>
        <v>44409.870740740742</v>
      </c>
    </row>
    <row r="113052" spans="1:7" x14ac:dyDescent="0.25">
      <c r="A113052" s="16">
        <v>341667</v>
      </c>
      <c r="B113052" s="17">
        <v>44409.831076388888</v>
      </c>
      <c r="C113052" s="16">
        <v>196922</v>
      </c>
      <c r="D113052" s="16">
        <v>75550</v>
      </c>
      <c r="E113052" s="18">
        <f>VLOOKUP(C113052, Подписчики!$A$1:$C$16000,3,0)</f>
        <v>44335.198914921653</v>
      </c>
      <c r="F113052">
        <v>2</v>
      </c>
      <c r="G113052" s="2">
        <f t="shared" si="1766"/>
        <v>44409.914409722223</v>
      </c>
    </row>
    <row r="113053" spans="1:7" x14ac:dyDescent="0.25">
      <c r="A113053" s="16">
        <v>341668</v>
      </c>
      <c r="B113053" s="17">
        <v>44409.831099537034</v>
      </c>
      <c r="C113053" s="16">
        <v>12615</v>
      </c>
      <c r="D113053" s="16">
        <v>118549</v>
      </c>
      <c r="E113053" s="18">
        <f>VLOOKUP(C113053, Подписчики!$A$1:$C$16000,3,0)</f>
        <v>44313.965824252133</v>
      </c>
      <c r="F113053">
        <v>2</v>
      </c>
      <c r="G113053" s="2">
        <f t="shared" si="1766"/>
        <v>44409.91443287037</v>
      </c>
    </row>
    <row r="113054" spans="1:7" x14ac:dyDescent="0.25">
      <c r="A113054" s="16">
        <v>341669</v>
      </c>
      <c r="B113054" s="17">
        <v>44409.831099537034</v>
      </c>
      <c r="C113054" s="16">
        <v>87677</v>
      </c>
      <c r="D113054" s="16">
        <v>401945</v>
      </c>
      <c r="E113054" s="18">
        <f>VLOOKUP(C113054, Подписчики!$A$1:$C$16000,3,0)</f>
        <v>44342.244296189456</v>
      </c>
      <c r="F113054">
        <v>2</v>
      </c>
      <c r="G113054" s="2">
        <f t="shared" si="1766"/>
        <v>44409.91443287037</v>
      </c>
    </row>
    <row r="113055" spans="1:7" x14ac:dyDescent="0.25">
      <c r="A113055" s="16">
        <v>341672</v>
      </c>
      <c r="B113055" s="17">
        <v>44409.831388888888</v>
      </c>
      <c r="C113055" s="16">
        <v>288748</v>
      </c>
      <c r="D113055" s="16">
        <v>328853</v>
      </c>
      <c r="E113055" s="18">
        <f>VLOOKUP(C113055, Подписчики!$A$1:$C$16000,3,0)</f>
        <v>44340.399432763537</v>
      </c>
      <c r="F113055">
        <v>2</v>
      </c>
      <c r="G113055" s="2">
        <f t="shared" si="1766"/>
        <v>44409.914722222224</v>
      </c>
    </row>
    <row r="113056" spans="1:7" x14ac:dyDescent="0.25">
      <c r="A113056" s="16">
        <v>341674</v>
      </c>
      <c r="B113056" s="17">
        <v>44409.832175925927</v>
      </c>
      <c r="C113056" s="16">
        <v>72940</v>
      </c>
      <c r="D113056" s="16">
        <v>347008</v>
      </c>
      <c r="E113056" s="18">
        <f>VLOOKUP(C113056, Подписчики!$A$1:$C$16000,3,0)</f>
        <v>44311.515461289178</v>
      </c>
      <c r="F113056">
        <v>2</v>
      </c>
      <c r="G113056" s="2">
        <f t="shared" si="1766"/>
        <v>44409.915509259263</v>
      </c>
    </row>
    <row r="113057" spans="1:7" x14ac:dyDescent="0.25">
      <c r="A113057" s="16">
        <v>341676</v>
      </c>
      <c r="B113057" s="17">
        <v>44409.832708333335</v>
      </c>
      <c r="C113057" s="16">
        <v>7161</v>
      </c>
      <c r="D113057" s="16">
        <v>250679</v>
      </c>
      <c r="E113057" s="18">
        <f>VLOOKUP(C113057, Подписчики!$A$1:$C$16000,3,0)</f>
        <v>44372.117426068384</v>
      </c>
      <c r="F113057">
        <v>2</v>
      </c>
      <c r="G113057" s="2">
        <f t="shared" si="1766"/>
        <v>44409.916041666671</v>
      </c>
    </row>
    <row r="113058" spans="1:7" x14ac:dyDescent="0.25">
      <c r="A113058" s="16">
        <v>341678</v>
      </c>
      <c r="B113058" s="17">
        <v>44409.833113425928</v>
      </c>
      <c r="C113058" s="16">
        <v>317607</v>
      </c>
      <c r="D113058" s="16">
        <v>350756</v>
      </c>
      <c r="E113058" s="18">
        <f>VLOOKUP(C113058, Подписчики!$A$1:$C$16000,3,0)</f>
        <v>44372.125371438742</v>
      </c>
      <c r="F113058">
        <v>3</v>
      </c>
      <c r="G113058" s="2">
        <f t="shared" si="1766"/>
        <v>44409.958113425928</v>
      </c>
    </row>
    <row r="113059" spans="1:7" x14ac:dyDescent="0.25">
      <c r="A113059" s="16">
        <v>341679</v>
      </c>
      <c r="B113059" s="17">
        <v>44409.833518518521</v>
      </c>
      <c r="C113059" s="16">
        <v>345864</v>
      </c>
      <c r="D113059" s="16">
        <v>517</v>
      </c>
      <c r="E113059" s="18">
        <f>VLOOKUP(C113059, Подписчики!$A$1:$C$16000,3,0)</f>
        <v>44353.440705769237</v>
      </c>
      <c r="F113059">
        <v>0</v>
      </c>
      <c r="G113059" s="2">
        <f t="shared" si="1766"/>
        <v>44409.833518518521</v>
      </c>
    </row>
    <row r="113060" spans="1:7" x14ac:dyDescent="0.25">
      <c r="A113060" s="16">
        <v>341681</v>
      </c>
      <c r="B113060" s="17">
        <v>44409.833923611113</v>
      </c>
      <c r="C113060" s="16">
        <v>309061</v>
      </c>
      <c r="D113060" s="16">
        <v>76405</v>
      </c>
      <c r="E113060" s="18">
        <f>VLOOKUP(C113060, Подписчики!$A$1:$C$16000,3,0)</f>
        <v>44342.131138141027</v>
      </c>
      <c r="F113060">
        <v>1</v>
      </c>
      <c r="G113060" s="2">
        <f t="shared" si="1766"/>
        <v>44409.875590277778</v>
      </c>
    </row>
    <row r="113061" spans="1:7" x14ac:dyDescent="0.25">
      <c r="A113061" s="16">
        <v>341683</v>
      </c>
      <c r="B113061" s="17">
        <v>44409.83489583333</v>
      </c>
      <c r="C113061" s="16">
        <v>270765</v>
      </c>
      <c r="D113061" s="16">
        <v>250679</v>
      </c>
      <c r="E113061" s="18">
        <f>VLOOKUP(C113061, Подписчики!$A$1:$C$16000,3,0)</f>
        <v>44396.707694622513</v>
      </c>
      <c r="F113061">
        <v>6</v>
      </c>
      <c r="G113061" s="2">
        <f t="shared" si="1766"/>
        <v>44410.08489583333</v>
      </c>
    </row>
    <row r="113062" spans="1:7" x14ac:dyDescent="0.25">
      <c r="A113062" s="16">
        <v>341686</v>
      </c>
      <c r="B113062" s="17">
        <v>44409.835138888891</v>
      </c>
      <c r="C113062" s="16">
        <v>65235</v>
      </c>
      <c r="D113062" s="16">
        <v>87238</v>
      </c>
      <c r="E113062" s="18">
        <f>VLOOKUP(C113062, Подписчики!$A$1:$C$16000,3,0)</f>
        <v>44341.60241039886</v>
      </c>
      <c r="F113062">
        <v>0</v>
      </c>
      <c r="G113062" s="2">
        <f t="shared" si="1766"/>
        <v>44409.835138888891</v>
      </c>
    </row>
    <row r="113063" spans="1:7" x14ac:dyDescent="0.25">
      <c r="A113063" s="16">
        <v>341691</v>
      </c>
      <c r="B113063" s="17">
        <v>44409.835138888891</v>
      </c>
      <c r="C113063" s="16">
        <v>85872</v>
      </c>
      <c r="D113063" s="16">
        <v>343491</v>
      </c>
      <c r="E113063" s="18">
        <f>VLOOKUP(C113063, Подписчики!$A$1:$C$16000,3,0)</f>
        <v>44402.234085363249</v>
      </c>
      <c r="F113063">
        <v>0</v>
      </c>
      <c r="G113063" s="2">
        <f t="shared" si="1766"/>
        <v>44409.835138888891</v>
      </c>
    </row>
    <row r="113064" spans="1:7" x14ac:dyDescent="0.25">
      <c r="A113064" s="16">
        <v>341692</v>
      </c>
      <c r="B113064" s="17">
        <v>44409.835266203707</v>
      </c>
      <c r="C113064" s="16">
        <v>89413</v>
      </c>
      <c r="D113064" s="16">
        <v>301890</v>
      </c>
      <c r="E113064" s="18">
        <f>VLOOKUP(C113064, Подписчики!$A$1:$C$16000,3,0)</f>
        <v>44396.403913141032</v>
      </c>
      <c r="F113064">
        <v>-4</v>
      </c>
      <c r="G113064" s="2">
        <f t="shared" si="1766"/>
        <v>44409.668599537043</v>
      </c>
    </row>
    <row r="113065" spans="1:7" x14ac:dyDescent="0.25">
      <c r="A113065" s="16">
        <v>341693</v>
      </c>
      <c r="B113065" s="17">
        <v>44409.835543981484</v>
      </c>
      <c r="C113065" s="16">
        <v>41502</v>
      </c>
      <c r="D113065" s="16">
        <v>329376</v>
      </c>
      <c r="E113065" s="18">
        <f>VLOOKUP(C113065, Подписчики!$A$1:$C$16000,3,0)</f>
        <v>44343.177151780626</v>
      </c>
      <c r="F113065">
        <v>1</v>
      </c>
      <c r="G113065" s="2">
        <f t="shared" si="1766"/>
        <v>44409.877210648148</v>
      </c>
    </row>
    <row r="113066" spans="1:7" x14ac:dyDescent="0.25">
      <c r="A113066" s="16">
        <v>341695</v>
      </c>
      <c r="B113066" s="17">
        <v>44409.835543981484</v>
      </c>
      <c r="C113066" s="16">
        <v>111570</v>
      </c>
      <c r="D113066" s="16">
        <v>438599</v>
      </c>
      <c r="E113066" s="18">
        <f>VLOOKUP(C113066, Подписчики!$A$1:$C$16000,3,0)</f>
        <v>44343.05711331909</v>
      </c>
      <c r="F113066">
        <v>1</v>
      </c>
      <c r="G113066" s="2">
        <f t="shared" si="1766"/>
        <v>44409.877210648148</v>
      </c>
    </row>
    <row r="113067" spans="1:7" x14ac:dyDescent="0.25">
      <c r="A113067" s="16">
        <v>341700</v>
      </c>
      <c r="B113067" s="17">
        <v>44409.835949074077</v>
      </c>
      <c r="C113067" s="16">
        <v>98591</v>
      </c>
      <c r="D113067" s="16">
        <v>202397</v>
      </c>
      <c r="E113067" s="18">
        <f>VLOOKUP(C113067, Подписчики!$A$1:$C$16000,3,0)</f>
        <v>44366.332735113952</v>
      </c>
      <c r="F113067">
        <v>2</v>
      </c>
      <c r="G113067" s="2">
        <f t="shared" si="1766"/>
        <v>44409.919282407413</v>
      </c>
    </row>
    <row r="113068" spans="1:7" x14ac:dyDescent="0.25">
      <c r="A113068" s="16">
        <v>341704</v>
      </c>
      <c r="B113068" s="17">
        <v>44409.836238425924</v>
      </c>
      <c r="C113068" s="16">
        <v>169030</v>
      </c>
      <c r="D113068" s="16">
        <v>158978</v>
      </c>
      <c r="E113068" s="18">
        <f>VLOOKUP(C113068, Подписчики!$A$1:$C$16000,3,0)</f>
        <v>44382.981796011394</v>
      </c>
      <c r="F113068">
        <v>2</v>
      </c>
      <c r="G113068" s="2">
        <f t="shared" si="1766"/>
        <v>44409.919571759259</v>
      </c>
    </row>
    <row r="113069" spans="1:7" x14ac:dyDescent="0.25">
      <c r="A113069" s="16">
        <v>341706</v>
      </c>
      <c r="B113069" s="17">
        <v>44409.836354166669</v>
      </c>
      <c r="C113069" s="16">
        <v>128101</v>
      </c>
      <c r="D113069" s="16">
        <v>179296</v>
      </c>
      <c r="E113069" s="18">
        <f>VLOOKUP(C113069, Подписчики!$A$1:$C$16000,3,0)</f>
        <v>44369.388298753569</v>
      </c>
      <c r="F113069">
        <v>3</v>
      </c>
      <c r="G113069" s="2">
        <f t="shared" si="1766"/>
        <v>44409.961354166669</v>
      </c>
    </row>
    <row r="113070" spans="1:7" x14ac:dyDescent="0.25">
      <c r="A113070" s="16">
        <v>341711</v>
      </c>
      <c r="B113070" s="17">
        <v>44409.836759259262</v>
      </c>
      <c r="C113070" s="16">
        <v>41829</v>
      </c>
      <c r="D113070" s="16">
        <v>411922</v>
      </c>
      <c r="E113070" s="18">
        <f>VLOOKUP(C113070, Подписчики!$A$1:$C$16000,3,0)</f>
        <v>44341.04740797721</v>
      </c>
      <c r="F113070">
        <v>0</v>
      </c>
      <c r="G113070" s="2">
        <f t="shared" si="1766"/>
        <v>44409.836759259262</v>
      </c>
    </row>
    <row r="113071" spans="1:7" x14ac:dyDescent="0.25">
      <c r="A113071" s="16">
        <v>341716</v>
      </c>
      <c r="B113071" s="17">
        <v>44409.83866898148</v>
      </c>
      <c r="C113071" s="16">
        <v>301283</v>
      </c>
      <c r="D113071" s="16">
        <v>474889</v>
      </c>
      <c r="E113071" s="18">
        <f>VLOOKUP(C113071, Подписчики!$A$1:$C$16000,3,0)</f>
        <v>44407.424446047014</v>
      </c>
      <c r="F113071">
        <v>2</v>
      </c>
      <c r="G113071" s="2">
        <f t="shared" si="1766"/>
        <v>44409.922002314815</v>
      </c>
    </row>
    <row r="113072" spans="1:7" x14ac:dyDescent="0.25">
      <c r="A113072" s="16">
        <v>341719</v>
      </c>
      <c r="B113072" s="17">
        <v>44409.840601851851</v>
      </c>
      <c r="C113072" s="16">
        <v>22109</v>
      </c>
      <c r="D113072" s="16">
        <v>153893</v>
      </c>
      <c r="E113072" s="18">
        <f>VLOOKUP(C113072, Подписчики!$A$1:$C$16000,3,0)</f>
        <v>44304.674963354701</v>
      </c>
      <c r="F113072">
        <v>0</v>
      </c>
      <c r="G113072" s="2">
        <f t="shared" si="1766"/>
        <v>44409.840601851851</v>
      </c>
    </row>
    <row r="113073" spans="1:7" x14ac:dyDescent="0.25">
      <c r="A113073" s="16">
        <v>341723</v>
      </c>
      <c r="B113073" s="17">
        <v>44409.841516203705</v>
      </c>
      <c r="C113073" s="16">
        <v>261225</v>
      </c>
      <c r="D113073" s="16">
        <v>176181</v>
      </c>
      <c r="E113073" s="18">
        <f>VLOOKUP(C113073, Подписчики!$A$1:$C$16000,3,0)</f>
        <v>44331.605039031347</v>
      </c>
      <c r="F113073">
        <v>3</v>
      </c>
      <c r="G113073" s="2">
        <f t="shared" si="1766"/>
        <v>44409.966516203705</v>
      </c>
    </row>
    <row r="113074" spans="1:7" x14ac:dyDescent="0.25">
      <c r="A113074" s="16">
        <v>341725</v>
      </c>
      <c r="B113074" s="17">
        <v>44409.842013888891</v>
      </c>
      <c r="C113074" s="16">
        <v>330032</v>
      </c>
      <c r="D113074" s="16">
        <v>141918</v>
      </c>
      <c r="E113074" s="18">
        <f>VLOOKUP(C113074, Подписчики!$A$1:$C$16000,3,0)</f>
        <v>44298.608504843309</v>
      </c>
      <c r="F113074">
        <v>-3</v>
      </c>
      <c r="G113074" s="2">
        <f t="shared" si="1766"/>
        <v>44409.717013888891</v>
      </c>
    </row>
    <row r="113075" spans="1:7" x14ac:dyDescent="0.25">
      <c r="A113075" s="16">
        <v>341729</v>
      </c>
      <c r="B113075" s="17">
        <v>44409.842129629629</v>
      </c>
      <c r="C113075" s="16">
        <v>150259</v>
      </c>
      <c r="D113075" s="16">
        <v>311590</v>
      </c>
      <c r="E113075" s="18">
        <f>VLOOKUP(C113075, Подписчики!$A$1:$C$16000,3,0)</f>
        <v>44341.144025641028</v>
      </c>
      <c r="F113075">
        <v>1</v>
      </c>
      <c r="G113075" s="2">
        <f t="shared" si="1766"/>
        <v>44409.883796296293</v>
      </c>
    </row>
    <row r="113076" spans="1:7" x14ac:dyDescent="0.25">
      <c r="A113076" s="16">
        <v>341731</v>
      </c>
      <c r="B113076" s="17">
        <v>44409.842222222222</v>
      </c>
      <c r="C113076" s="16">
        <v>17799</v>
      </c>
      <c r="D113076" s="16">
        <v>131571</v>
      </c>
      <c r="E113076" s="18">
        <f>VLOOKUP(C113076, Подписчики!$A$1:$C$16000,3,0)</f>
        <v>44355.206560113962</v>
      </c>
      <c r="F113076">
        <v>-5</v>
      </c>
      <c r="G113076" s="2">
        <f t="shared" si="1766"/>
        <v>44409.633888888886</v>
      </c>
    </row>
    <row r="113077" spans="1:7" x14ac:dyDescent="0.25">
      <c r="A113077" s="16">
        <v>341732</v>
      </c>
      <c r="B113077" s="17">
        <v>44409.842314814814</v>
      </c>
      <c r="C113077" s="16">
        <v>316880</v>
      </c>
      <c r="D113077" s="16">
        <v>470762</v>
      </c>
      <c r="E113077" s="18">
        <f>VLOOKUP(C113077, Подписчики!$A$1:$C$16000,3,0)</f>
        <v>44346.218866168092</v>
      </c>
      <c r="F113077">
        <v>2</v>
      </c>
      <c r="G113077" s="2">
        <f t="shared" si="1766"/>
        <v>44409.92564814815</v>
      </c>
    </row>
    <row r="113078" spans="1:7" x14ac:dyDescent="0.25">
      <c r="A113078" s="16">
        <v>341736</v>
      </c>
      <c r="B113078" s="17">
        <v>44409.842418981483</v>
      </c>
      <c r="C113078" s="16">
        <v>202618</v>
      </c>
      <c r="D113078" s="16">
        <v>251574</v>
      </c>
      <c r="E113078" s="18">
        <f>VLOOKUP(C113078, Подписчики!$A$1:$C$16000,3,0)</f>
        <v>44394.276004522791</v>
      </c>
      <c r="F113078">
        <v>-2</v>
      </c>
      <c r="G113078" s="2">
        <f t="shared" si="1766"/>
        <v>44409.759085648147</v>
      </c>
    </row>
    <row r="113079" spans="1:7" x14ac:dyDescent="0.25">
      <c r="A113079" s="16">
        <v>341739</v>
      </c>
      <c r="B113079" s="17">
        <v>44409.842824074076</v>
      </c>
      <c r="C113079" s="16">
        <v>327838</v>
      </c>
      <c r="D113079" s="16">
        <v>241090</v>
      </c>
      <c r="E113079" s="18">
        <f>VLOOKUP(C113079, Подписчики!$A$1:$C$16000,3,0)</f>
        <v>44316.126397863249</v>
      </c>
      <c r="F113079">
        <v>3</v>
      </c>
      <c r="G113079" s="2">
        <f t="shared" si="1766"/>
        <v>44409.967824074076</v>
      </c>
    </row>
    <row r="113080" spans="1:7" x14ac:dyDescent="0.25">
      <c r="A113080" s="16">
        <v>341741</v>
      </c>
      <c r="B113080" s="17">
        <v>44409.843344907407</v>
      </c>
      <c r="C113080" s="16">
        <v>120653</v>
      </c>
      <c r="D113080" s="16">
        <v>37644</v>
      </c>
      <c r="E113080" s="18">
        <f>VLOOKUP(C113080, Подписчики!$A$1:$C$16000,3,0)</f>
        <v>44387.969080484327</v>
      </c>
      <c r="F113080">
        <v>1</v>
      </c>
      <c r="G113080" s="2">
        <f t="shared" si="1766"/>
        <v>44409.885011574072</v>
      </c>
    </row>
    <row r="113081" spans="1:7" x14ac:dyDescent="0.25">
      <c r="A113081" s="16">
        <v>341742</v>
      </c>
      <c r="B113081" s="17">
        <v>44409.844143518516</v>
      </c>
      <c r="C113081" s="16">
        <v>164129</v>
      </c>
      <c r="D113081" s="16">
        <v>341333</v>
      </c>
      <c r="E113081" s="18">
        <f>VLOOKUP(C113081, Подписчики!$A$1:$C$16000,3,0)</f>
        <v>44313.482331374646</v>
      </c>
      <c r="F113081">
        <v>1</v>
      </c>
      <c r="G113081" s="2">
        <f t="shared" si="1766"/>
        <v>44409.88581018518</v>
      </c>
    </row>
    <row r="113082" spans="1:7" x14ac:dyDescent="0.25">
      <c r="A113082" s="16">
        <v>341743</v>
      </c>
      <c r="B113082" s="17">
        <v>44409.844259259262</v>
      </c>
      <c r="C113082" s="16">
        <v>308726</v>
      </c>
      <c r="D113082" s="16">
        <v>250679</v>
      </c>
      <c r="E113082" s="18">
        <f>VLOOKUP(C113082, Подписчики!$A$1:$C$16000,3,0)</f>
        <v>44405.539097578345</v>
      </c>
      <c r="F113082">
        <v>2</v>
      </c>
      <c r="G113082" s="2">
        <f t="shared" si="1766"/>
        <v>44409.927592592598</v>
      </c>
    </row>
    <row r="113083" spans="1:7" x14ac:dyDescent="0.25">
      <c r="A113083" s="16">
        <v>341747</v>
      </c>
      <c r="B113083" s="17">
        <v>44409.844849537039</v>
      </c>
      <c r="C113083" s="16">
        <v>70151</v>
      </c>
      <c r="D113083" s="16">
        <v>472712</v>
      </c>
      <c r="E113083" s="18">
        <f>VLOOKUP(C113083, Подписчики!$A$1:$C$16000,3,0)</f>
        <v>44379.105724252142</v>
      </c>
      <c r="F113083">
        <v>-4</v>
      </c>
      <c r="G113083" s="2">
        <f t="shared" si="1766"/>
        <v>44409.678182870375</v>
      </c>
    </row>
    <row r="113084" spans="1:7" x14ac:dyDescent="0.25">
      <c r="A113084" s="16">
        <v>341748</v>
      </c>
      <c r="B113084" s="17">
        <v>44409.845254629632</v>
      </c>
      <c r="C113084" s="16">
        <v>331891</v>
      </c>
      <c r="D113084" s="16">
        <v>419338</v>
      </c>
      <c r="E113084" s="18">
        <f>VLOOKUP(C113084, Подписчики!$A$1:$C$16000,3,0)</f>
        <v>44375.254631837604</v>
      </c>
      <c r="F113084">
        <v>1</v>
      </c>
      <c r="G113084" s="2">
        <f t="shared" si="1766"/>
        <v>44409.886921296296</v>
      </c>
    </row>
    <row r="113085" spans="1:7" x14ac:dyDescent="0.25">
      <c r="A113085" s="16">
        <v>341749</v>
      </c>
      <c r="B113085" s="17">
        <v>44409.845659722225</v>
      </c>
      <c r="C113085" s="16">
        <v>110027</v>
      </c>
      <c r="D113085" s="16">
        <v>105352</v>
      </c>
      <c r="E113085" s="18">
        <f>VLOOKUP(C113085, Подписчики!$A$1:$C$16000,3,0)</f>
        <v>44334.480477920231</v>
      </c>
      <c r="F113085">
        <v>2</v>
      </c>
      <c r="G113085" s="2">
        <f t="shared" si="1766"/>
        <v>44409.928993055561</v>
      </c>
    </row>
    <row r="113086" spans="1:7" x14ac:dyDescent="0.25">
      <c r="A113086" s="16">
        <v>341752</v>
      </c>
      <c r="B113086" s="17">
        <v>44409.84646990741</v>
      </c>
      <c r="C113086" s="16">
        <v>322571</v>
      </c>
      <c r="D113086" s="16">
        <v>233494</v>
      </c>
      <c r="E113086" s="18">
        <f>VLOOKUP(C113086, Подписчики!$A$1:$C$16000,3,0)</f>
        <v>44300.471124216529</v>
      </c>
      <c r="F113086">
        <v>0</v>
      </c>
      <c r="G113086" s="2">
        <f t="shared" si="1766"/>
        <v>44409.84646990741</v>
      </c>
    </row>
    <row r="113087" spans="1:7" x14ac:dyDescent="0.25">
      <c r="A113087" s="16">
        <v>341756</v>
      </c>
      <c r="B113087" s="17">
        <v>44409.847280092596</v>
      </c>
      <c r="C113087" s="16">
        <v>242194</v>
      </c>
      <c r="D113087" s="16">
        <v>153808</v>
      </c>
      <c r="E113087" s="18">
        <f>VLOOKUP(C113087, Подписчики!$A$1:$C$16000,3,0)</f>
        <v>44343.397589743588</v>
      </c>
      <c r="F113087">
        <v>2</v>
      </c>
      <c r="G113087" s="2">
        <f t="shared" si="1766"/>
        <v>44409.930613425931</v>
      </c>
    </row>
    <row r="113088" spans="1:7" x14ac:dyDescent="0.25">
      <c r="A113088" s="16">
        <v>341760</v>
      </c>
      <c r="B113088" s="17">
        <v>44409.847685185188</v>
      </c>
      <c r="C113088" s="16">
        <v>216</v>
      </c>
      <c r="D113088" s="16">
        <v>118549</v>
      </c>
      <c r="E113088" s="18">
        <f>VLOOKUP(C113088, Подписчики!$A$1:$C$16000,3,0)</f>
        <v>44371.434330698008</v>
      </c>
      <c r="F113088">
        <v>3</v>
      </c>
      <c r="G113088" s="2">
        <f t="shared" si="1766"/>
        <v>44409.972685185188</v>
      </c>
    </row>
    <row r="113089" spans="1:7" x14ac:dyDescent="0.25">
      <c r="A113089" s="16">
        <v>341765</v>
      </c>
      <c r="B113089" s="17">
        <v>44409.847685185188</v>
      </c>
      <c r="C113089" s="16">
        <v>92710</v>
      </c>
      <c r="D113089" s="16">
        <v>183290</v>
      </c>
      <c r="E113089" s="18">
        <f>VLOOKUP(C113089, Подписчики!$A$1:$C$16000,3,0)</f>
        <v>44371.765991844732</v>
      </c>
      <c r="F113089">
        <v>3</v>
      </c>
      <c r="G113089" s="2">
        <f t="shared" si="1766"/>
        <v>44409.972685185188</v>
      </c>
    </row>
    <row r="113090" spans="1:7" x14ac:dyDescent="0.25">
      <c r="A113090" s="16">
        <v>341768</v>
      </c>
      <c r="B113090" s="17">
        <v>44409.848078703704</v>
      </c>
      <c r="C113090" s="16">
        <v>2700</v>
      </c>
      <c r="D113090" s="16">
        <v>453780</v>
      </c>
      <c r="E113090" s="18">
        <f>VLOOKUP(C113090, Подписчики!$A$1:$C$16000,3,0)</f>
        <v>44340.989866381773</v>
      </c>
      <c r="F113090">
        <v>0</v>
      </c>
      <c r="G113090" s="2">
        <f t="shared" ref="G113090:G113153" si="1767">B113090+F113090/24</f>
        <v>44409.848078703704</v>
      </c>
    </row>
    <row r="113091" spans="1:7" x14ac:dyDescent="0.25">
      <c r="A113091" s="16">
        <v>341769</v>
      </c>
      <c r="B113091" s="17">
        <v>44409.848136574074</v>
      </c>
      <c r="C113091" s="16">
        <v>67656</v>
      </c>
      <c r="D113091" s="16">
        <v>353202</v>
      </c>
      <c r="E113091" s="18">
        <f>VLOOKUP(C113091, Подписчики!$A$1:$C$16000,3,0)</f>
        <v>44406.981441524214</v>
      </c>
      <c r="F113091">
        <v>1</v>
      </c>
      <c r="G113091" s="2">
        <f t="shared" si="1767"/>
        <v>44409.889803240738</v>
      </c>
    </row>
    <row r="113092" spans="1:7" x14ac:dyDescent="0.25">
      <c r="A113092" s="16">
        <v>341771</v>
      </c>
      <c r="B113092" s="17">
        <v>44409.84888888889</v>
      </c>
      <c r="C113092" s="16">
        <v>330593</v>
      </c>
      <c r="D113092" s="16">
        <v>10881</v>
      </c>
      <c r="E113092" s="18">
        <f>VLOOKUP(C113092, Подписчики!$A$1:$C$16000,3,0)</f>
        <v>44360.386114957269</v>
      </c>
      <c r="F113092">
        <v>2</v>
      </c>
      <c r="G113092" s="2">
        <f t="shared" si="1767"/>
        <v>44409.932222222225</v>
      </c>
    </row>
    <row r="113093" spans="1:7" x14ac:dyDescent="0.25">
      <c r="A113093" s="16">
        <v>341772</v>
      </c>
      <c r="B113093" s="17">
        <v>44409.85050925926</v>
      </c>
      <c r="C113093" s="16">
        <v>63642</v>
      </c>
      <c r="D113093" s="16">
        <v>289759</v>
      </c>
      <c r="E113093" s="18">
        <f>VLOOKUP(C113093, Подписчики!$A$1:$C$16000,3,0)</f>
        <v>44358.714035790596</v>
      </c>
      <c r="F113093">
        <v>2</v>
      </c>
      <c r="G113093" s="2">
        <f t="shared" si="1767"/>
        <v>44409.933842592596</v>
      </c>
    </row>
    <row r="113094" spans="1:7" x14ac:dyDescent="0.25">
      <c r="A113094" s="16">
        <v>341775</v>
      </c>
      <c r="B113094" s="17">
        <v>44409.85050925926</v>
      </c>
      <c r="C113094" s="16">
        <v>134810</v>
      </c>
      <c r="D113094" s="16">
        <v>351192</v>
      </c>
      <c r="E113094" s="18">
        <f>VLOOKUP(C113094, Подписчики!$A$1:$C$16000,3,0)</f>
        <v>44342.001280056975</v>
      </c>
      <c r="F113094">
        <v>2</v>
      </c>
      <c r="G113094" s="2">
        <f t="shared" si="1767"/>
        <v>44409.933842592596</v>
      </c>
    </row>
    <row r="113095" spans="1:7" x14ac:dyDescent="0.25">
      <c r="A113095" s="16">
        <v>341776</v>
      </c>
      <c r="B113095" s="17">
        <v>44409.850914351853</v>
      </c>
      <c r="C113095" s="16">
        <v>5746</v>
      </c>
      <c r="D113095" s="16">
        <v>411922</v>
      </c>
      <c r="E113095" s="18">
        <f>VLOOKUP(C113095, Подписчики!$A$1:$C$16000,3,0)</f>
        <v>44408.788751139604</v>
      </c>
      <c r="F113095">
        <v>3</v>
      </c>
      <c r="G113095" s="2">
        <f t="shared" si="1767"/>
        <v>44409.975914351853</v>
      </c>
    </row>
    <row r="113096" spans="1:7" x14ac:dyDescent="0.25">
      <c r="A113096" s="16">
        <v>341780</v>
      </c>
      <c r="B113096" s="17">
        <v>44409.851006944446</v>
      </c>
      <c r="C113096" s="16">
        <v>176636</v>
      </c>
      <c r="D113096" s="16">
        <v>175663</v>
      </c>
      <c r="E113096" s="18">
        <f>VLOOKUP(C113096, Подписчики!$A$1:$C$16000,3,0)</f>
        <v>44374.465716096864</v>
      </c>
      <c r="F113096">
        <v>2</v>
      </c>
      <c r="G113096" s="2">
        <f t="shared" si="1767"/>
        <v>44409.934340277781</v>
      </c>
    </row>
    <row r="113097" spans="1:7" x14ac:dyDescent="0.25">
      <c r="A113097" s="16">
        <v>341781</v>
      </c>
      <c r="B113097" s="17">
        <v>44409.851319444446</v>
      </c>
      <c r="C113097" s="16">
        <v>312053</v>
      </c>
      <c r="D113097" s="16">
        <v>274147</v>
      </c>
      <c r="E113097" s="18">
        <f>VLOOKUP(C113097, Подписчики!$A$1:$C$16000,3,0)</f>
        <v>44376.288627528491</v>
      </c>
      <c r="F113097">
        <v>4</v>
      </c>
      <c r="G113097" s="2">
        <f t="shared" si="1767"/>
        <v>44410.01798611111</v>
      </c>
    </row>
    <row r="113098" spans="1:7" x14ac:dyDescent="0.25">
      <c r="A113098" s="16">
        <v>341783</v>
      </c>
      <c r="B113098" s="17">
        <v>44409.853750000002</v>
      </c>
      <c r="C113098" s="16">
        <v>111758</v>
      </c>
      <c r="D113098" s="16">
        <v>148630</v>
      </c>
      <c r="E113098" s="18">
        <f>VLOOKUP(C113098, Подписчики!$A$1:$C$16000,3,0)</f>
        <v>44357.794818981485</v>
      </c>
      <c r="F113098">
        <v>2</v>
      </c>
      <c r="G113098" s="2">
        <f t="shared" si="1767"/>
        <v>44409.937083333338</v>
      </c>
    </row>
    <row r="113099" spans="1:7" x14ac:dyDescent="0.25">
      <c r="A113099" s="16">
        <v>341788</v>
      </c>
      <c r="B113099" s="17">
        <v>44409.85496527778</v>
      </c>
      <c r="C113099" s="16">
        <v>7167</v>
      </c>
      <c r="D113099" s="16">
        <v>182191</v>
      </c>
      <c r="E113099" s="18">
        <f>VLOOKUP(C113099, Подписчики!$A$1:$C$16000,3,0)</f>
        <v>44373.510133012816</v>
      </c>
      <c r="F113099">
        <v>1</v>
      </c>
      <c r="G113099" s="2">
        <f t="shared" si="1767"/>
        <v>44409.896631944444</v>
      </c>
    </row>
    <row r="113100" spans="1:7" x14ac:dyDescent="0.25">
      <c r="A113100" s="16">
        <v>341790</v>
      </c>
      <c r="B113100" s="17">
        <v>44409.85496527778</v>
      </c>
      <c r="C113100" s="16">
        <v>28638</v>
      </c>
      <c r="D113100" s="16">
        <v>447858</v>
      </c>
      <c r="E113100" s="18">
        <f>VLOOKUP(C113100, Подписчики!$A$1:$C$16000,3,0)</f>
        <v>44394.857626317666</v>
      </c>
      <c r="F113100">
        <v>1</v>
      </c>
      <c r="G113100" s="2">
        <f t="shared" si="1767"/>
        <v>44409.896631944444</v>
      </c>
    </row>
    <row r="113101" spans="1:7" x14ac:dyDescent="0.25">
      <c r="A113101" s="16">
        <v>341795</v>
      </c>
      <c r="B113101" s="17">
        <v>44409.855775462966</v>
      </c>
      <c r="C113101" s="16">
        <v>191952</v>
      </c>
      <c r="D113101" s="16">
        <v>258219</v>
      </c>
      <c r="E113101" s="18">
        <f>VLOOKUP(C113101, Подписчики!$A$1:$C$16000,3,0)</f>
        <v>44344.234231374641</v>
      </c>
      <c r="F113101">
        <v>3</v>
      </c>
      <c r="G113101" s="2">
        <f t="shared" si="1767"/>
        <v>44409.980775462966</v>
      </c>
    </row>
    <row r="113102" spans="1:7" x14ac:dyDescent="0.25">
      <c r="A113102" s="16">
        <v>341797</v>
      </c>
      <c r="B113102" s="17">
        <v>44409.856168981481</v>
      </c>
      <c r="C113102" s="16">
        <v>157321</v>
      </c>
      <c r="D113102" s="16">
        <v>238576</v>
      </c>
      <c r="E113102" s="18">
        <f>VLOOKUP(C113102, Подписчики!$A$1:$C$16000,3,0)</f>
        <v>44308.661466987178</v>
      </c>
      <c r="F113102">
        <v>0</v>
      </c>
      <c r="G113102" s="2">
        <f t="shared" si="1767"/>
        <v>44409.856168981481</v>
      </c>
    </row>
    <row r="113103" spans="1:7" x14ac:dyDescent="0.25">
      <c r="A113103" s="16">
        <v>341801</v>
      </c>
      <c r="B113103" s="17">
        <v>44409.856168981481</v>
      </c>
      <c r="C113103" s="16">
        <v>187065</v>
      </c>
      <c r="D113103" s="16">
        <v>250679</v>
      </c>
      <c r="E113103" s="18">
        <f>VLOOKUP(C113103, Подписчики!$A$1:$C$16000,3,0)</f>
        <v>44309.975799038461</v>
      </c>
      <c r="F113103">
        <v>0</v>
      </c>
      <c r="G113103" s="2">
        <f t="shared" si="1767"/>
        <v>44409.856168981481</v>
      </c>
    </row>
    <row r="113104" spans="1:7" x14ac:dyDescent="0.25">
      <c r="A113104" s="16">
        <v>341802</v>
      </c>
      <c r="B113104" s="17">
        <v>44409.856979166667</v>
      </c>
      <c r="C113104" s="16">
        <v>198362</v>
      </c>
      <c r="D113104" s="16">
        <v>191893</v>
      </c>
      <c r="E113104" s="18">
        <f>VLOOKUP(C113104, Подписчики!$A$1:$C$16000,3,0)</f>
        <v>44307.244310505695</v>
      </c>
      <c r="F113104">
        <v>2</v>
      </c>
      <c r="G113104" s="2">
        <f t="shared" si="1767"/>
        <v>44409.940312500003</v>
      </c>
    </row>
    <row r="113105" spans="1:7" x14ac:dyDescent="0.25">
      <c r="A113105" s="16">
        <v>341807</v>
      </c>
      <c r="B113105" s="17">
        <v>44409.85738425926</v>
      </c>
      <c r="C113105" s="16">
        <v>300688</v>
      </c>
      <c r="D113105" s="16">
        <v>145859</v>
      </c>
      <c r="E113105" s="18">
        <f>VLOOKUP(C113105, Подписчики!$A$1:$C$16000,3,0)</f>
        <v>44350.997440918807</v>
      </c>
      <c r="F113105">
        <v>3</v>
      </c>
      <c r="G113105" s="2">
        <f t="shared" si="1767"/>
        <v>44409.98238425926</v>
      </c>
    </row>
    <row r="113106" spans="1:7" x14ac:dyDescent="0.25">
      <c r="A113106" s="16">
        <v>341808</v>
      </c>
      <c r="B113106" s="17">
        <v>44409.857789351852</v>
      </c>
      <c r="C113106" s="16">
        <v>27969</v>
      </c>
      <c r="D113106" s="16">
        <v>67064</v>
      </c>
      <c r="E113106" s="18">
        <f>VLOOKUP(C113106, Подписчики!$A$1:$C$16000,3,0)</f>
        <v>44313.383803846162</v>
      </c>
      <c r="F113106">
        <v>0</v>
      </c>
      <c r="G113106" s="2">
        <f t="shared" si="1767"/>
        <v>44409.857789351852</v>
      </c>
    </row>
    <row r="113107" spans="1:7" x14ac:dyDescent="0.25">
      <c r="A113107" s="16">
        <v>341812</v>
      </c>
      <c r="B113107" s="17">
        <v>44409.858275462961</v>
      </c>
      <c r="C113107" s="16">
        <v>198533</v>
      </c>
      <c r="D113107" s="16">
        <v>182984</v>
      </c>
      <c r="E113107" s="18">
        <f>VLOOKUP(C113107, Подписчики!$A$1:$C$16000,3,0)</f>
        <v>44373.654430306269</v>
      </c>
      <c r="F113107">
        <v>3</v>
      </c>
      <c r="G113107" s="2">
        <f t="shared" si="1767"/>
        <v>44409.983275462961</v>
      </c>
    </row>
    <row r="113108" spans="1:7" x14ac:dyDescent="0.25">
      <c r="A113108" s="16">
        <v>341813</v>
      </c>
      <c r="B113108" s="17">
        <v>44409.859814814816</v>
      </c>
      <c r="C113108" s="16">
        <v>247637</v>
      </c>
      <c r="D113108" s="16">
        <v>397390</v>
      </c>
      <c r="E113108" s="18">
        <f>VLOOKUP(C113108, Подписчики!$A$1:$C$16000,3,0)</f>
        <v>44371.523084401713</v>
      </c>
      <c r="F113108">
        <v>1</v>
      </c>
      <c r="G113108" s="2">
        <f t="shared" si="1767"/>
        <v>44409.90148148148</v>
      </c>
    </row>
    <row r="113109" spans="1:7" x14ac:dyDescent="0.25">
      <c r="A113109" s="16">
        <v>341816</v>
      </c>
      <c r="B113109" s="17">
        <v>44409.861435185187</v>
      </c>
      <c r="C113109" s="16">
        <v>12874</v>
      </c>
      <c r="D113109" s="16">
        <v>226626</v>
      </c>
      <c r="E113109" s="18">
        <f>VLOOKUP(C113109, Подписчики!$A$1:$C$16000,3,0)</f>
        <v>44295.445887678063</v>
      </c>
      <c r="F113109">
        <v>1</v>
      </c>
      <c r="G113109" s="2">
        <f t="shared" si="1767"/>
        <v>44409.903101851851</v>
      </c>
    </row>
    <row r="113110" spans="1:7" x14ac:dyDescent="0.25">
      <c r="A113110" s="16">
        <v>341819</v>
      </c>
      <c r="B113110" s="17">
        <v>44409.862650462965</v>
      </c>
      <c r="C113110" s="16">
        <v>272857</v>
      </c>
      <c r="D113110" s="16">
        <v>411922</v>
      </c>
      <c r="E113110" s="18">
        <f>VLOOKUP(C113110, Подписчики!$A$1:$C$16000,3,0)</f>
        <v>44402.496556374637</v>
      </c>
      <c r="F113110">
        <v>0</v>
      </c>
      <c r="G113110" s="2">
        <f t="shared" si="1767"/>
        <v>44409.862650462965</v>
      </c>
    </row>
    <row r="113111" spans="1:7" x14ac:dyDescent="0.25">
      <c r="A113111" s="16">
        <v>341824</v>
      </c>
      <c r="B113111" s="17">
        <v>44409.863402777781</v>
      </c>
      <c r="C113111" s="16">
        <v>340883</v>
      </c>
      <c r="D113111" s="16">
        <v>19525</v>
      </c>
      <c r="E113111" s="18">
        <f>VLOOKUP(C113111, Подписчики!$A$1:$C$16000,3,0)</f>
        <v>44375.325289316235</v>
      </c>
      <c r="F113111">
        <v>2</v>
      </c>
      <c r="G113111" s="2">
        <f t="shared" si="1767"/>
        <v>44409.946736111116</v>
      </c>
    </row>
    <row r="113112" spans="1:7" x14ac:dyDescent="0.25">
      <c r="A113112" s="16">
        <v>341828</v>
      </c>
      <c r="B113112" s="17">
        <v>44409.863865740743</v>
      </c>
      <c r="C113112" s="16">
        <v>169691</v>
      </c>
      <c r="D113112" s="16">
        <v>158978</v>
      </c>
      <c r="E113112" s="18">
        <f>VLOOKUP(C113112, Подписчики!$A$1:$C$16000,3,0)</f>
        <v>44374.01775249288</v>
      </c>
      <c r="F113112">
        <v>-5</v>
      </c>
      <c r="G113112" s="2">
        <f t="shared" si="1767"/>
        <v>44409.655532407407</v>
      </c>
    </row>
    <row r="113113" spans="1:7" x14ac:dyDescent="0.25">
      <c r="A113113" s="16">
        <v>341831</v>
      </c>
      <c r="B113113" s="17">
        <v>44409.864328703705</v>
      </c>
      <c r="C113113" s="16">
        <v>16550</v>
      </c>
      <c r="D113113" s="16">
        <v>215663</v>
      </c>
      <c r="E113113" s="18">
        <f>VLOOKUP(C113113, Подписчики!$A$1:$C$16000,3,0)</f>
        <v>44341.337221438749</v>
      </c>
      <c r="F113113">
        <v>4</v>
      </c>
      <c r="G113113" s="2">
        <f t="shared" si="1767"/>
        <v>44410.030995370369</v>
      </c>
    </row>
    <row r="113114" spans="1:7" x14ac:dyDescent="0.25">
      <c r="A113114" s="16">
        <v>341832</v>
      </c>
      <c r="B113114" s="17">
        <v>44409.864664351851</v>
      </c>
      <c r="C113114" s="16">
        <v>145510</v>
      </c>
      <c r="D113114" s="16">
        <v>458081</v>
      </c>
      <c r="E113114" s="18">
        <f>VLOOKUP(C113114, Подписчики!$A$1:$C$16000,3,0)</f>
        <v>44340.541584686609</v>
      </c>
      <c r="F113114">
        <v>1</v>
      </c>
      <c r="G113114" s="2">
        <f t="shared" si="1767"/>
        <v>44409.906331018516</v>
      </c>
    </row>
    <row r="113115" spans="1:7" x14ac:dyDescent="0.25">
      <c r="A113115" s="16">
        <v>341837</v>
      </c>
      <c r="B113115" s="17">
        <v>44409.866284722222</v>
      </c>
      <c r="C113115" s="16">
        <v>82243</v>
      </c>
      <c r="D113115" s="16">
        <v>454525</v>
      </c>
      <c r="E113115" s="18">
        <f>VLOOKUP(C113115, Подписчики!$A$1:$C$16000,3,0)</f>
        <v>44387.248874679484</v>
      </c>
      <c r="F113115">
        <v>1</v>
      </c>
      <c r="G113115" s="2">
        <f t="shared" si="1767"/>
        <v>44409.907951388886</v>
      </c>
    </row>
    <row r="113116" spans="1:7" x14ac:dyDescent="0.25">
      <c r="A113116" s="16">
        <v>341838</v>
      </c>
      <c r="B113116" s="17">
        <v>44409.866689814815</v>
      </c>
      <c r="C113116" s="16">
        <v>63575</v>
      </c>
      <c r="D113116" s="16">
        <v>105352</v>
      </c>
      <c r="E113116" s="18">
        <f>VLOOKUP(C113116, Подписчики!$A$1:$C$16000,3,0)</f>
        <v>44409.171882122508</v>
      </c>
      <c r="F113116">
        <v>2</v>
      </c>
      <c r="G113116" s="2">
        <f t="shared" si="1767"/>
        <v>44409.950023148151</v>
      </c>
    </row>
    <row r="113117" spans="1:7" x14ac:dyDescent="0.25">
      <c r="A113117" s="16">
        <v>341840</v>
      </c>
      <c r="B113117" s="17">
        <v>44409.8675</v>
      </c>
      <c r="C113117" s="16">
        <v>90347</v>
      </c>
      <c r="D113117" s="16">
        <v>158978</v>
      </c>
      <c r="E113117" s="18">
        <f>VLOOKUP(C113117, Подписчики!$A$1:$C$16000,3,0)</f>
        <v>44379.359929807695</v>
      </c>
      <c r="F113117">
        <v>0</v>
      </c>
      <c r="G113117" s="2">
        <f t="shared" si="1767"/>
        <v>44409.8675</v>
      </c>
    </row>
    <row r="113118" spans="1:7" x14ac:dyDescent="0.25">
      <c r="A113118" s="16">
        <v>341841</v>
      </c>
      <c r="B113118" s="17">
        <v>44409.867731481485</v>
      </c>
      <c r="C113118" s="16">
        <v>259642</v>
      </c>
      <c r="D113118" s="16">
        <v>339123</v>
      </c>
      <c r="E113118" s="18">
        <f>VLOOKUP(C113118, Подписчики!$A$1:$C$16000,3,0)</f>
        <v>44408.89355455841</v>
      </c>
      <c r="F113118">
        <v>1</v>
      </c>
      <c r="G113118" s="2">
        <f t="shared" si="1767"/>
        <v>44409.909398148149</v>
      </c>
    </row>
    <row r="113119" spans="1:7" x14ac:dyDescent="0.25">
      <c r="A113119" s="16">
        <v>341842</v>
      </c>
      <c r="B113119" s="17">
        <v>44409.867905092593</v>
      </c>
      <c r="C113119" s="16">
        <v>241211</v>
      </c>
      <c r="D113119" s="16">
        <v>411922</v>
      </c>
      <c r="E113119" s="18">
        <f>VLOOKUP(C113119, Подписчики!$A$1:$C$16000,3,0)</f>
        <v>44387.12545178063</v>
      </c>
      <c r="F113119">
        <v>1</v>
      </c>
      <c r="G113119" s="2">
        <f t="shared" si="1767"/>
        <v>44409.909571759257</v>
      </c>
    </row>
    <row r="113120" spans="1:7" x14ac:dyDescent="0.25">
      <c r="A113120" s="16">
        <v>341843</v>
      </c>
      <c r="B113120" s="17">
        <v>44409.868310185186</v>
      </c>
      <c r="C113120" s="16">
        <v>1446</v>
      </c>
      <c r="D113120" s="16">
        <v>466283</v>
      </c>
      <c r="E113120" s="18">
        <f>VLOOKUP(C113120, Подписчики!$A$1:$C$16000,3,0)</f>
        <v>44308.631442236467</v>
      </c>
      <c r="F113120">
        <v>2</v>
      </c>
      <c r="G113120" s="2">
        <f t="shared" si="1767"/>
        <v>44409.951643518521</v>
      </c>
    </row>
    <row r="113121" spans="1:7" x14ac:dyDescent="0.25">
      <c r="A113121" s="16">
        <v>341846</v>
      </c>
      <c r="B113121" s="17">
        <v>44409.868310185186</v>
      </c>
      <c r="C113121" s="16">
        <v>21003</v>
      </c>
      <c r="D113121" s="16">
        <v>154256</v>
      </c>
      <c r="E113121" s="18">
        <f>VLOOKUP(C113121, Подписчики!$A$1:$C$16000,3,0)</f>
        <v>44344.0875982906</v>
      </c>
      <c r="F113121">
        <v>2</v>
      </c>
      <c r="G113121" s="2">
        <f t="shared" si="1767"/>
        <v>44409.951643518521</v>
      </c>
    </row>
    <row r="113122" spans="1:7" x14ac:dyDescent="0.25">
      <c r="A113122" s="16">
        <v>341851</v>
      </c>
      <c r="B113122" s="17">
        <v>44409.868310185186</v>
      </c>
      <c r="C113122" s="16">
        <v>313413</v>
      </c>
      <c r="D113122" s="16">
        <v>105089</v>
      </c>
      <c r="E113122" s="18">
        <f>VLOOKUP(C113122, Подписчики!$A$1:$C$16000,3,0)</f>
        <v>44379.044261289178</v>
      </c>
      <c r="F113122">
        <v>2</v>
      </c>
      <c r="G113122" s="2">
        <f t="shared" si="1767"/>
        <v>44409.951643518521</v>
      </c>
    </row>
    <row r="113123" spans="1:7" x14ac:dyDescent="0.25">
      <c r="A113123" s="16">
        <v>341856</v>
      </c>
      <c r="B113123" s="17">
        <v>44409.868333333332</v>
      </c>
      <c r="C113123" s="16">
        <v>247212</v>
      </c>
      <c r="D113123" s="16">
        <v>198146</v>
      </c>
      <c r="E113123" s="18">
        <f>VLOOKUP(C113123, Подписчики!$A$1:$C$16000,3,0)</f>
        <v>44383.732658725072</v>
      </c>
      <c r="F113123">
        <v>1</v>
      </c>
      <c r="G113123" s="2">
        <f t="shared" si="1767"/>
        <v>44409.909999999996</v>
      </c>
    </row>
    <row r="113124" spans="1:7" x14ac:dyDescent="0.25">
      <c r="A113124" s="16">
        <v>341861</v>
      </c>
      <c r="B113124" s="17">
        <v>44409.869016203702</v>
      </c>
      <c r="C113124" s="16">
        <v>114528</v>
      </c>
      <c r="D113124" s="16">
        <v>355569</v>
      </c>
      <c r="E113124" s="18">
        <f>VLOOKUP(C113124, Подписчики!$A$1:$C$16000,3,0)</f>
        <v>44391.244023326217</v>
      </c>
      <c r="F113124">
        <v>1</v>
      </c>
      <c r="G113124" s="2">
        <f t="shared" si="1767"/>
        <v>44409.910682870366</v>
      </c>
    </row>
    <row r="113125" spans="1:7" x14ac:dyDescent="0.25">
      <c r="A113125" s="16">
        <v>341865</v>
      </c>
      <c r="B113125" s="17">
        <v>44409.869120370371</v>
      </c>
      <c r="C113125" s="16">
        <v>85999</v>
      </c>
      <c r="D113125" s="16">
        <v>230507</v>
      </c>
      <c r="E113125" s="18">
        <f>VLOOKUP(C113125, Подписчики!$A$1:$C$16000,3,0)</f>
        <v>44346.382584472944</v>
      </c>
      <c r="F113125">
        <v>0</v>
      </c>
      <c r="G113125" s="2">
        <f t="shared" si="1767"/>
        <v>44409.869120370371</v>
      </c>
    </row>
    <row r="113126" spans="1:7" x14ac:dyDescent="0.25">
      <c r="A113126" s="16">
        <v>341867</v>
      </c>
      <c r="B113126" s="17">
        <v>44409.869120370371</v>
      </c>
      <c r="C113126" s="16">
        <v>181145</v>
      </c>
      <c r="D113126" s="16">
        <v>394819</v>
      </c>
      <c r="E113126" s="18">
        <f>VLOOKUP(C113126, Подписчики!$A$1:$C$16000,3,0)</f>
        <v>44388.601127955844</v>
      </c>
      <c r="F113126">
        <v>4</v>
      </c>
      <c r="G113126" s="2">
        <f t="shared" si="1767"/>
        <v>44410.035787037035</v>
      </c>
    </row>
    <row r="113127" spans="1:7" x14ac:dyDescent="0.25">
      <c r="A113127" s="16">
        <v>341868</v>
      </c>
      <c r="B113127" s="17">
        <v>44409.869525462964</v>
      </c>
      <c r="C113127" s="16">
        <v>247122</v>
      </c>
      <c r="D113127" s="16">
        <v>158978</v>
      </c>
      <c r="E113127" s="18">
        <f>VLOOKUP(C113127, Подписчики!$A$1:$C$16000,3,0)</f>
        <v>44389.902548326208</v>
      </c>
      <c r="F113127">
        <v>1</v>
      </c>
      <c r="G113127" s="2">
        <f t="shared" si="1767"/>
        <v>44409.911192129628</v>
      </c>
    </row>
    <row r="113128" spans="1:7" x14ac:dyDescent="0.25">
      <c r="A113128" s="16">
        <v>341869</v>
      </c>
      <c r="B113128" s="17">
        <v>44409.87023148148</v>
      </c>
      <c r="C113128" s="16">
        <v>313361</v>
      </c>
      <c r="D113128" s="16">
        <v>250679</v>
      </c>
      <c r="E113128" s="18">
        <f>VLOOKUP(C113128, Подписчики!$A$1:$C$16000,3,0)</f>
        <v>44379.965610363251</v>
      </c>
      <c r="F113128">
        <v>1</v>
      </c>
      <c r="G113128" s="2">
        <f t="shared" si="1767"/>
        <v>44409.911898148144</v>
      </c>
    </row>
    <row r="113129" spans="1:7" x14ac:dyDescent="0.25">
      <c r="A113129" s="16">
        <v>341871</v>
      </c>
      <c r="B113129" s="17">
        <v>44409.870810185188</v>
      </c>
      <c r="C113129" s="16">
        <v>169458</v>
      </c>
      <c r="D113129" s="16">
        <v>351192</v>
      </c>
      <c r="E113129" s="18">
        <f>VLOOKUP(C113129, Подписчики!$A$1:$C$16000,3,0)</f>
        <v>44315.742464743584</v>
      </c>
      <c r="F113129">
        <v>6</v>
      </c>
      <c r="G113129" s="2">
        <f t="shared" si="1767"/>
        <v>44410.120810185188</v>
      </c>
    </row>
    <row r="113130" spans="1:7" x14ac:dyDescent="0.25">
      <c r="A113130" s="16">
        <v>341874</v>
      </c>
      <c r="B113130" s="17">
        <v>44409.871550925927</v>
      </c>
      <c r="C113130" s="16">
        <v>138433</v>
      </c>
      <c r="D113130" s="16">
        <v>155428</v>
      </c>
      <c r="E113130" s="18">
        <f>VLOOKUP(C113130, Подписчики!$A$1:$C$16000,3,0)</f>
        <v>44399.686610505691</v>
      </c>
      <c r="F113130">
        <v>2</v>
      </c>
      <c r="G113130" s="2">
        <f t="shared" si="1767"/>
        <v>44409.954884259263</v>
      </c>
    </row>
    <row r="113131" spans="1:7" x14ac:dyDescent="0.25">
      <c r="A113131" s="16">
        <v>341879</v>
      </c>
      <c r="B113131" s="17">
        <v>44409.872129629628</v>
      </c>
      <c r="C113131" s="16">
        <v>27852</v>
      </c>
      <c r="D113131" s="16">
        <v>239565</v>
      </c>
      <c r="E113131" s="18">
        <f>VLOOKUP(C113131, Подписчики!$A$1:$C$16000,3,0)</f>
        <v>44406.463660078349</v>
      </c>
      <c r="F113131">
        <v>3</v>
      </c>
      <c r="G113131" s="2">
        <f t="shared" si="1767"/>
        <v>44409.997129629628</v>
      </c>
    </row>
    <row r="113132" spans="1:7" x14ac:dyDescent="0.25">
      <c r="A113132" s="16">
        <v>341883</v>
      </c>
      <c r="B113132" s="17">
        <v>44409.872361111113</v>
      </c>
      <c r="C113132" s="16">
        <v>157238</v>
      </c>
      <c r="D113132" s="16">
        <v>385065</v>
      </c>
      <c r="E113132" s="18">
        <f>VLOOKUP(C113132, Подписчики!$A$1:$C$16000,3,0)</f>
        <v>44374.301130519947</v>
      </c>
      <c r="F113132">
        <v>0</v>
      </c>
      <c r="G113132" s="2">
        <f t="shared" si="1767"/>
        <v>44409.872361111113</v>
      </c>
    </row>
    <row r="113133" spans="1:7" x14ac:dyDescent="0.25">
      <c r="A113133" s="16">
        <v>341885</v>
      </c>
      <c r="B113133" s="17">
        <v>44409.872766203705</v>
      </c>
      <c r="C113133" s="16">
        <v>307045</v>
      </c>
      <c r="D113133" s="16">
        <v>236657</v>
      </c>
      <c r="E113133" s="18">
        <f>VLOOKUP(C113133, Подписчики!$A$1:$C$16000,3,0)</f>
        <v>44371.888463853276</v>
      </c>
      <c r="F113133">
        <v>-3</v>
      </c>
      <c r="G113133" s="2">
        <f t="shared" si="1767"/>
        <v>44409.747766203705</v>
      </c>
    </row>
    <row r="113134" spans="1:7" x14ac:dyDescent="0.25">
      <c r="A113134" s="16">
        <v>341888</v>
      </c>
      <c r="B113134" s="17">
        <v>44409.873969907407</v>
      </c>
      <c r="C113134" s="16">
        <v>51040</v>
      </c>
      <c r="D113134" s="16">
        <v>129387</v>
      </c>
      <c r="E113134" s="18">
        <f>VLOOKUP(C113134, Подписчики!$A$1:$C$16000,3,0)</f>
        <v>44316.249436752143</v>
      </c>
      <c r="F113134">
        <v>-4</v>
      </c>
      <c r="G113134" s="2">
        <f t="shared" si="1767"/>
        <v>44409.707303240742</v>
      </c>
    </row>
    <row r="113135" spans="1:7" x14ac:dyDescent="0.25">
      <c r="A113135" s="16">
        <v>341893</v>
      </c>
      <c r="B113135" s="17">
        <v>44409.873969907407</v>
      </c>
      <c r="C113135" s="16">
        <v>142290</v>
      </c>
      <c r="D113135" s="16">
        <v>4316</v>
      </c>
      <c r="E113135" s="18">
        <f>VLOOKUP(C113135, Подписчики!$A$1:$C$16000,3,0)</f>
        <v>44397.389755448719</v>
      </c>
      <c r="F113135">
        <v>0</v>
      </c>
      <c r="G113135" s="2">
        <f t="shared" si="1767"/>
        <v>44409.873969907407</v>
      </c>
    </row>
    <row r="113136" spans="1:7" x14ac:dyDescent="0.25">
      <c r="A113136" s="16">
        <v>341896</v>
      </c>
      <c r="B113136" s="17">
        <v>44409.874374999999</v>
      </c>
      <c r="C113136" s="16">
        <v>199825</v>
      </c>
      <c r="D113136" s="16">
        <v>155227</v>
      </c>
      <c r="E113136" s="18">
        <f>VLOOKUP(C113136, Подписчики!$A$1:$C$16000,3,0)</f>
        <v>44322.160168874638</v>
      </c>
      <c r="F113136">
        <v>1</v>
      </c>
      <c r="G113136" s="2">
        <f t="shared" si="1767"/>
        <v>44409.916041666664</v>
      </c>
    </row>
    <row r="113137" spans="1:7" x14ac:dyDescent="0.25">
      <c r="A113137" s="16">
        <v>341898</v>
      </c>
      <c r="B113137" s="17">
        <v>44409.874374999999</v>
      </c>
      <c r="C113137" s="16">
        <v>235975</v>
      </c>
      <c r="D113137" s="16">
        <v>411922</v>
      </c>
      <c r="E113137" s="18">
        <f>VLOOKUP(C113137, Подписчики!$A$1:$C$16000,3,0)</f>
        <v>44387.31850530627</v>
      </c>
      <c r="F113137">
        <v>1</v>
      </c>
      <c r="G113137" s="2">
        <f t="shared" si="1767"/>
        <v>44409.916041666664</v>
      </c>
    </row>
    <row r="113138" spans="1:7" x14ac:dyDescent="0.25">
      <c r="A113138" s="16">
        <v>341902</v>
      </c>
      <c r="B113138" s="17">
        <v>44409.874965277777</v>
      </c>
      <c r="C113138" s="16">
        <v>123286</v>
      </c>
      <c r="D113138" s="16">
        <v>191893</v>
      </c>
      <c r="E113138" s="18">
        <f>VLOOKUP(C113138, Подписчики!$A$1:$C$16000,3,0)</f>
        <v>44345.959644159542</v>
      </c>
      <c r="F113138">
        <v>0</v>
      </c>
      <c r="G113138" s="2">
        <f t="shared" si="1767"/>
        <v>44409.874965277777</v>
      </c>
    </row>
    <row r="113139" spans="1:7" x14ac:dyDescent="0.25">
      <c r="A113139" s="16">
        <v>341907</v>
      </c>
      <c r="B113139" s="17">
        <v>44409.87599537037</v>
      </c>
      <c r="C113139" s="16">
        <v>299910</v>
      </c>
      <c r="D113139" s="16">
        <v>439981</v>
      </c>
      <c r="E113139" s="18">
        <f>VLOOKUP(C113139, Подписчики!$A$1:$C$16000,3,0)</f>
        <v>44406.016393910257</v>
      </c>
      <c r="F113139">
        <v>1</v>
      </c>
      <c r="G113139" s="2">
        <f t="shared" si="1767"/>
        <v>44409.917662037034</v>
      </c>
    </row>
    <row r="113140" spans="1:7" x14ac:dyDescent="0.25">
      <c r="A113140" s="16">
        <v>341911</v>
      </c>
      <c r="B113140" s="17">
        <v>44409.876400462963</v>
      </c>
      <c r="C113140" s="16">
        <v>297336</v>
      </c>
      <c r="D113140" s="16">
        <v>95024</v>
      </c>
      <c r="E113140" s="18">
        <f>VLOOKUP(C113140, Подписчики!$A$1:$C$16000,3,0)</f>
        <v>44403.885271011401</v>
      </c>
      <c r="F113140">
        <v>2</v>
      </c>
      <c r="G113140" s="2">
        <f t="shared" si="1767"/>
        <v>44409.959733796299</v>
      </c>
    </row>
    <row r="113141" spans="1:7" x14ac:dyDescent="0.25">
      <c r="A113141" s="16">
        <v>341913</v>
      </c>
      <c r="B113141" s="17">
        <v>44409.877210648148</v>
      </c>
      <c r="C113141" s="16">
        <v>283559</v>
      </c>
      <c r="D113141" s="16">
        <v>471403</v>
      </c>
      <c r="E113141" s="18">
        <f>VLOOKUP(C113141, Подписчики!$A$1:$C$16000,3,0)</f>
        <v>44284.830800569805</v>
      </c>
      <c r="F113141">
        <v>0</v>
      </c>
      <c r="G113141" s="2">
        <f t="shared" si="1767"/>
        <v>44409.877210648148</v>
      </c>
    </row>
    <row r="113142" spans="1:7" x14ac:dyDescent="0.25">
      <c r="A113142" s="16">
        <v>341917</v>
      </c>
      <c r="B113142" s="17">
        <v>44409.877349537041</v>
      </c>
      <c r="C113142" s="16">
        <v>288361</v>
      </c>
      <c r="D113142" s="16">
        <v>411922</v>
      </c>
      <c r="E113142" s="18">
        <f>VLOOKUP(C113142, Подписчики!$A$1:$C$16000,3,0)</f>
        <v>44386.258073575496</v>
      </c>
      <c r="F113142">
        <v>5</v>
      </c>
      <c r="G113142" s="2">
        <f t="shared" si="1767"/>
        <v>44410.085682870376</v>
      </c>
    </row>
    <row r="113143" spans="1:7" x14ac:dyDescent="0.25">
      <c r="A113143" s="16">
        <v>341919</v>
      </c>
      <c r="B113143" s="17">
        <v>44409.877500000002</v>
      </c>
      <c r="C113143" s="16">
        <v>281513</v>
      </c>
      <c r="D113143" s="16">
        <v>155428</v>
      </c>
      <c r="E113143" s="18">
        <f>VLOOKUP(C113143, Подписчики!$A$1:$C$16000,3,0)</f>
        <v>44344.309836324792</v>
      </c>
      <c r="F113143">
        <v>1</v>
      </c>
      <c r="G113143" s="2">
        <f t="shared" si="1767"/>
        <v>44409.919166666667</v>
      </c>
    </row>
    <row r="113144" spans="1:7" x14ac:dyDescent="0.25">
      <c r="A113144" s="16">
        <v>341921</v>
      </c>
      <c r="B113144" s="17">
        <v>44409.878020833334</v>
      </c>
      <c r="C113144" s="16">
        <v>60488</v>
      </c>
      <c r="D113144" s="16">
        <v>411922</v>
      </c>
      <c r="E113144" s="18">
        <f>VLOOKUP(C113144, Подписчики!$A$1:$C$16000,3,0)</f>
        <v>44376.103142094013</v>
      </c>
      <c r="F113144">
        <v>2</v>
      </c>
      <c r="G113144" s="2">
        <f t="shared" si="1767"/>
        <v>44409.961354166669</v>
      </c>
    </row>
    <row r="113145" spans="1:7" x14ac:dyDescent="0.25">
      <c r="A113145" s="16">
        <v>341923</v>
      </c>
      <c r="B113145" s="17">
        <v>44409.879641203705</v>
      </c>
      <c r="C113145" s="16">
        <v>137367</v>
      </c>
      <c r="D113145" s="16">
        <v>116857</v>
      </c>
      <c r="E113145" s="18">
        <f>VLOOKUP(C113145, Подписчики!$A$1:$C$16000,3,0)</f>
        <v>44343.290309615382</v>
      </c>
      <c r="F113145">
        <v>2</v>
      </c>
      <c r="G113145" s="2">
        <f t="shared" si="1767"/>
        <v>44409.96297453704</v>
      </c>
    </row>
    <row r="113146" spans="1:7" x14ac:dyDescent="0.25">
      <c r="A113146" s="16">
        <v>341925</v>
      </c>
      <c r="B113146" s="17">
        <v>44409.880127314813</v>
      </c>
      <c r="C113146" s="16">
        <v>213313</v>
      </c>
      <c r="D113146" s="16">
        <v>278351</v>
      </c>
      <c r="E113146" s="18">
        <f>VLOOKUP(C113146, Подписчики!$A$1:$C$16000,3,0)</f>
        <v>44345.051309650997</v>
      </c>
      <c r="F113146">
        <v>2</v>
      </c>
      <c r="G113146" s="2">
        <f t="shared" si="1767"/>
        <v>44409.963460648149</v>
      </c>
    </row>
    <row r="113147" spans="1:7" x14ac:dyDescent="0.25">
      <c r="A113147" s="16">
        <v>341929</v>
      </c>
      <c r="B113147" s="17">
        <v>44409.880856481483</v>
      </c>
      <c r="C113147" s="16">
        <v>141734</v>
      </c>
      <c r="D113147" s="16">
        <v>74456</v>
      </c>
      <c r="E113147" s="18">
        <f>VLOOKUP(C113147, Подписчики!$A$1:$C$16000,3,0)</f>
        <v>44371.854405021368</v>
      </c>
      <c r="F113147">
        <v>1</v>
      </c>
      <c r="G113147" s="2">
        <f t="shared" si="1767"/>
        <v>44409.922523148147</v>
      </c>
    </row>
    <row r="113148" spans="1:7" x14ac:dyDescent="0.25">
      <c r="A113148" s="16">
        <v>341930</v>
      </c>
      <c r="B113148" s="17">
        <v>44409.880856481483</v>
      </c>
      <c r="C113148" s="16">
        <v>336704</v>
      </c>
      <c r="D113148" s="16">
        <v>317932</v>
      </c>
      <c r="E113148" s="18">
        <f>VLOOKUP(C113148, Подписчики!$A$1:$C$16000,3,0)</f>
        <v>44373.644699679491</v>
      </c>
      <c r="F113148">
        <v>1</v>
      </c>
      <c r="G113148" s="2">
        <f t="shared" si="1767"/>
        <v>44409.922523148147</v>
      </c>
    </row>
    <row r="113149" spans="1:7" x14ac:dyDescent="0.25">
      <c r="A113149" s="16">
        <v>341935</v>
      </c>
      <c r="B113149" s="17">
        <v>44409.882071759261</v>
      </c>
      <c r="C113149" s="16">
        <v>254311</v>
      </c>
      <c r="D113149" s="16">
        <v>250679</v>
      </c>
      <c r="E113149" s="18">
        <f>VLOOKUP(C113149, Подписчики!$A$1:$C$16000,3,0)</f>
        <v>44330.563602065537</v>
      </c>
      <c r="F113149">
        <v>2</v>
      </c>
      <c r="G113149" s="2">
        <f t="shared" si="1767"/>
        <v>44409.965405092596</v>
      </c>
    </row>
    <row r="113150" spans="1:7" x14ac:dyDescent="0.25">
      <c r="A113150" s="16">
        <v>341937</v>
      </c>
      <c r="B113150" s="17">
        <v>44409.882465277777</v>
      </c>
      <c r="C113150" s="16">
        <v>98327</v>
      </c>
      <c r="D113150" s="16">
        <v>411922</v>
      </c>
      <c r="E113150" s="18">
        <f>VLOOKUP(C113150, Подписчики!$A$1:$C$16000,3,0)</f>
        <v>44395.767564280628</v>
      </c>
      <c r="F113150">
        <v>1</v>
      </c>
      <c r="G113150" s="2">
        <f t="shared" si="1767"/>
        <v>44409.924131944441</v>
      </c>
    </row>
    <row r="113151" spans="1:7" x14ac:dyDescent="0.25">
      <c r="A113151" s="16">
        <v>341938</v>
      </c>
      <c r="B113151" s="17">
        <v>44409.882465277777</v>
      </c>
      <c r="C113151" s="16">
        <v>110335</v>
      </c>
      <c r="D113151" s="16">
        <v>143750</v>
      </c>
      <c r="E113151" s="18">
        <f>VLOOKUP(C113151, Подписчики!$A$1:$C$16000,3,0)</f>
        <v>44323.829374893161</v>
      </c>
      <c r="F113151">
        <v>1</v>
      </c>
      <c r="G113151" s="2">
        <f t="shared" si="1767"/>
        <v>44409.924131944441</v>
      </c>
    </row>
    <row r="113152" spans="1:7" x14ac:dyDescent="0.25">
      <c r="A113152" s="16">
        <v>341939</v>
      </c>
      <c r="B113152" s="17">
        <v>44409.882465277777</v>
      </c>
      <c r="C113152" s="16">
        <v>197137</v>
      </c>
      <c r="D113152" s="16">
        <v>182191</v>
      </c>
      <c r="E113152" s="18">
        <f>VLOOKUP(C113152, Подписчики!$A$1:$C$16000,3,0)</f>
        <v>44340.113358725066</v>
      </c>
      <c r="F113152">
        <v>1</v>
      </c>
      <c r="G113152" s="2">
        <f t="shared" si="1767"/>
        <v>44409.924131944441</v>
      </c>
    </row>
    <row r="113153" spans="1:7" x14ac:dyDescent="0.25">
      <c r="A113153" s="16">
        <v>341944</v>
      </c>
      <c r="B113153" s="17">
        <v>44409.882465277777</v>
      </c>
      <c r="C113153" s="16">
        <v>234593</v>
      </c>
      <c r="D113153" s="16">
        <v>158978</v>
      </c>
      <c r="E113153" s="18">
        <f>VLOOKUP(C113153, Подписчики!$A$1:$C$16000,3,0)</f>
        <v>44343.819546403131</v>
      </c>
      <c r="F113153">
        <v>1</v>
      </c>
      <c r="G113153" s="2">
        <f t="shared" si="1767"/>
        <v>44409.924131944441</v>
      </c>
    </row>
    <row r="113154" spans="1:7" x14ac:dyDescent="0.25">
      <c r="A113154" s="16">
        <v>341948</v>
      </c>
      <c r="B113154" s="17">
        <v>44409.882465277777</v>
      </c>
      <c r="C113154" s="16">
        <v>253426</v>
      </c>
      <c r="D113154" s="16">
        <v>222221</v>
      </c>
      <c r="E113154" s="18">
        <f>VLOOKUP(C113154, Подписчики!$A$1:$C$16000,3,0)</f>
        <v>44374.957321937327</v>
      </c>
      <c r="F113154">
        <v>1</v>
      </c>
      <c r="G113154" s="2">
        <f t="shared" ref="G113154:G113217" si="1768">B113154+F113154/24</f>
        <v>44409.924131944441</v>
      </c>
    </row>
    <row r="113155" spans="1:7" x14ac:dyDescent="0.25">
      <c r="A113155" s="16">
        <v>341950</v>
      </c>
      <c r="B113155" s="17">
        <v>44409.882534722223</v>
      </c>
      <c r="C113155" s="16">
        <v>246542</v>
      </c>
      <c r="D113155" s="16">
        <v>78899</v>
      </c>
      <c r="E113155" s="18">
        <f>VLOOKUP(C113155, Подписчики!$A$1:$C$16000,3,0)</f>
        <v>44317.057198575494</v>
      </c>
      <c r="F113155">
        <v>2</v>
      </c>
      <c r="G113155" s="2">
        <f t="shared" si="1768"/>
        <v>44409.965868055559</v>
      </c>
    </row>
    <row r="113156" spans="1:7" x14ac:dyDescent="0.25">
      <c r="A113156" s="16">
        <v>341955</v>
      </c>
      <c r="B113156" s="17">
        <v>44409.882870370369</v>
      </c>
      <c r="C113156" s="16">
        <v>91430</v>
      </c>
      <c r="D113156" s="16">
        <v>392434</v>
      </c>
      <c r="E113156" s="18">
        <f>VLOOKUP(C113156, Подписчики!$A$1:$C$16000,3,0)</f>
        <v>44307.421695512821</v>
      </c>
      <c r="F113156">
        <v>2</v>
      </c>
      <c r="G113156" s="2">
        <f t="shared" si="1768"/>
        <v>44409.966203703705</v>
      </c>
    </row>
    <row r="113157" spans="1:7" x14ac:dyDescent="0.25">
      <c r="A113157" s="16">
        <v>341960</v>
      </c>
      <c r="B113157" s="17">
        <v>44409.883912037039</v>
      </c>
      <c r="C113157" s="16">
        <v>100450</v>
      </c>
      <c r="D113157" s="16">
        <v>42035</v>
      </c>
      <c r="E113157" s="18">
        <f>VLOOKUP(C113157, Подписчики!$A$1:$C$16000,3,0)</f>
        <v>44409.155004344735</v>
      </c>
      <c r="F113157">
        <v>1</v>
      </c>
      <c r="G113157" s="2">
        <f t="shared" si="1768"/>
        <v>44409.925578703704</v>
      </c>
    </row>
    <row r="113158" spans="1:7" x14ac:dyDescent="0.25">
      <c r="A113158" s="16">
        <v>341961</v>
      </c>
      <c r="B113158" s="17">
        <v>44409.884085648147</v>
      </c>
      <c r="C113158" s="16">
        <v>103794</v>
      </c>
      <c r="D113158" s="16">
        <v>214224</v>
      </c>
      <c r="E113158" s="18">
        <f>VLOOKUP(C113158, Подписчики!$A$1:$C$16000,3,0)</f>
        <v>44339.511961752141</v>
      </c>
      <c r="F113158">
        <v>-3</v>
      </c>
      <c r="G113158" s="2">
        <f t="shared" si="1768"/>
        <v>44409.759085648147</v>
      </c>
    </row>
    <row r="113159" spans="1:7" x14ac:dyDescent="0.25">
      <c r="A113159" s="16">
        <v>341964</v>
      </c>
      <c r="B113159" s="17">
        <v>44409.884085648147</v>
      </c>
      <c r="C113159" s="16">
        <v>321622</v>
      </c>
      <c r="D113159" s="16">
        <v>230507</v>
      </c>
      <c r="E113159" s="18">
        <f>VLOOKUP(C113159, Подписчики!$A$1:$C$16000,3,0)</f>
        <v>44310.553523575494</v>
      </c>
      <c r="F113159">
        <v>1</v>
      </c>
      <c r="G113159" s="2">
        <f t="shared" si="1768"/>
        <v>44409.925752314812</v>
      </c>
    </row>
    <row r="113160" spans="1:7" x14ac:dyDescent="0.25">
      <c r="A113160" s="16">
        <v>341967</v>
      </c>
      <c r="B113160" s="17">
        <v>44409.884085648147</v>
      </c>
      <c r="C113160" s="16">
        <v>348137</v>
      </c>
      <c r="D113160" s="16">
        <v>94496</v>
      </c>
      <c r="E113160" s="18">
        <f>VLOOKUP(C113160, Подписчики!$A$1:$C$16000,3,0)</f>
        <v>44402.636428917387</v>
      </c>
      <c r="F113160">
        <v>1</v>
      </c>
      <c r="G113160" s="2">
        <f t="shared" si="1768"/>
        <v>44409.925752314812</v>
      </c>
    </row>
    <row r="113161" spans="1:7" x14ac:dyDescent="0.25">
      <c r="A113161" s="16">
        <v>341970</v>
      </c>
      <c r="B113161" s="17">
        <v>44409.886111111111</v>
      </c>
      <c r="C113161" s="16">
        <v>144693</v>
      </c>
      <c r="D113161" s="16">
        <v>154256</v>
      </c>
      <c r="E113161" s="18">
        <f>VLOOKUP(C113161, Подписчики!$A$1:$C$16000,3,0)</f>
        <v>44375.971845334752</v>
      </c>
      <c r="F113161">
        <v>2</v>
      </c>
      <c r="G113161" s="2">
        <f t="shared" si="1768"/>
        <v>44409.969444444447</v>
      </c>
    </row>
    <row r="113162" spans="1:7" x14ac:dyDescent="0.25">
      <c r="A113162" s="16">
        <v>341975</v>
      </c>
      <c r="B113162" s="17">
        <v>44409.887326388889</v>
      </c>
      <c r="C113162" s="16">
        <v>67819</v>
      </c>
      <c r="D113162" s="16">
        <v>215228</v>
      </c>
      <c r="E113162" s="18">
        <f>VLOOKUP(C113162, Подписчики!$A$1:$C$16000,3,0)</f>
        <v>44344.478981125358</v>
      </c>
      <c r="F113162">
        <v>1</v>
      </c>
      <c r="G113162" s="2">
        <f t="shared" si="1768"/>
        <v>44409.928993055553</v>
      </c>
    </row>
    <row r="113163" spans="1:7" x14ac:dyDescent="0.25">
      <c r="A113163" s="16">
        <v>341978</v>
      </c>
      <c r="B113163" s="17">
        <v>44409.887326388889</v>
      </c>
      <c r="C113163" s="16">
        <v>155237</v>
      </c>
      <c r="D113163" s="16">
        <v>168327</v>
      </c>
      <c r="E113163" s="18">
        <f>VLOOKUP(C113163, Подписчики!$A$1:$C$16000,3,0)</f>
        <v>44359.738339957265</v>
      </c>
      <c r="F113163">
        <v>1</v>
      </c>
      <c r="G113163" s="2">
        <f t="shared" si="1768"/>
        <v>44409.928993055553</v>
      </c>
    </row>
    <row r="113164" spans="1:7" x14ac:dyDescent="0.25">
      <c r="A113164" s="16">
        <v>341982</v>
      </c>
      <c r="B113164" s="17">
        <v>44409.88894675926</v>
      </c>
      <c r="C113164" s="16">
        <v>255864</v>
      </c>
      <c r="D113164" s="16">
        <v>175663</v>
      </c>
      <c r="E113164" s="18">
        <f>VLOOKUP(C113164, Подписчики!$A$1:$C$16000,3,0)</f>
        <v>44371.180398254983</v>
      </c>
      <c r="F113164">
        <v>1</v>
      </c>
      <c r="G113164" s="2">
        <f t="shared" si="1768"/>
        <v>44409.930613425924</v>
      </c>
    </row>
    <row r="113165" spans="1:7" x14ac:dyDescent="0.25">
      <c r="A113165" s="16">
        <v>341986</v>
      </c>
      <c r="B113165" s="17">
        <v>44409.890555555554</v>
      </c>
      <c r="C113165" s="16">
        <v>178176</v>
      </c>
      <c r="D113165" s="16">
        <v>411922</v>
      </c>
      <c r="E113165" s="18">
        <f>VLOOKUP(C113165, Подписчики!$A$1:$C$16000,3,0)</f>
        <v>44374.859127742166</v>
      </c>
      <c r="F113165">
        <v>1</v>
      </c>
      <c r="G113165" s="2">
        <f t="shared" si="1768"/>
        <v>44409.932222222218</v>
      </c>
    </row>
    <row r="113166" spans="1:7" x14ac:dyDescent="0.25">
      <c r="A113166" s="16">
        <v>341991</v>
      </c>
      <c r="B113166" s="17">
        <v>44409.892175925925</v>
      </c>
      <c r="C113166" s="16">
        <v>298</v>
      </c>
      <c r="D113166" s="16">
        <v>225748</v>
      </c>
      <c r="E113166" s="18">
        <f>VLOOKUP(C113166, Подписчики!$A$1:$C$16000,3,0)</f>
        <v>44382.514433226497</v>
      </c>
      <c r="F113166">
        <v>1</v>
      </c>
      <c r="G113166" s="2">
        <f t="shared" si="1768"/>
        <v>44409.933842592589</v>
      </c>
    </row>
    <row r="113167" spans="1:7" x14ac:dyDescent="0.25">
      <c r="A113167" s="16">
        <v>341992</v>
      </c>
      <c r="B113167" s="17">
        <v>44409.893067129633</v>
      </c>
      <c r="C113167" s="16">
        <v>277631</v>
      </c>
      <c r="D113167" s="16">
        <v>106814</v>
      </c>
      <c r="E113167" s="18">
        <f>VLOOKUP(C113167, Подписчики!$A$1:$C$16000,3,0)</f>
        <v>44301.185546652414</v>
      </c>
      <c r="F113167">
        <v>6</v>
      </c>
      <c r="G113167" s="2">
        <f t="shared" si="1768"/>
        <v>44410.143067129633</v>
      </c>
    </row>
    <row r="113168" spans="1:7" x14ac:dyDescent="0.25">
      <c r="A113168" s="16">
        <v>341993</v>
      </c>
      <c r="B113168" s="17">
        <v>44409.894675925927</v>
      </c>
      <c r="C113168" s="16">
        <v>201487</v>
      </c>
      <c r="D113168" s="16">
        <v>191893</v>
      </c>
      <c r="E113168" s="18">
        <f>VLOOKUP(C113168, Подписчики!$A$1:$C$16000,3,0)</f>
        <v>44316.04155868946</v>
      </c>
      <c r="F113168">
        <v>6</v>
      </c>
      <c r="G113168" s="2">
        <f t="shared" si="1768"/>
        <v>44410.144675925927</v>
      </c>
    </row>
    <row r="113169" spans="1:7" x14ac:dyDescent="0.25">
      <c r="A113169" s="16">
        <v>341996</v>
      </c>
      <c r="B113169" s="17">
        <v>44409.895011574074</v>
      </c>
      <c r="C113169" s="16">
        <v>323482</v>
      </c>
      <c r="D113169" s="16">
        <v>351192</v>
      </c>
      <c r="E113169" s="18">
        <f>VLOOKUP(C113169, Подписчики!$A$1:$C$16000,3,0)</f>
        <v>44374.90540270655</v>
      </c>
      <c r="F113169">
        <v>0</v>
      </c>
      <c r="G113169" s="2">
        <f t="shared" si="1768"/>
        <v>44409.895011574074</v>
      </c>
    </row>
    <row r="113170" spans="1:7" x14ac:dyDescent="0.25">
      <c r="A113170" s="16">
        <v>341999</v>
      </c>
      <c r="B113170" s="17">
        <v>44409.895416666666</v>
      </c>
      <c r="C113170" s="16">
        <v>47132</v>
      </c>
      <c r="D113170" s="16">
        <v>472712</v>
      </c>
      <c r="E113170" s="18">
        <f>VLOOKUP(C113170, Подписчики!$A$1:$C$16000,3,0)</f>
        <v>44398.271756410257</v>
      </c>
      <c r="F113170">
        <v>1</v>
      </c>
      <c r="G113170" s="2">
        <f t="shared" si="1768"/>
        <v>44409.937083333331</v>
      </c>
    </row>
    <row r="113171" spans="1:7" x14ac:dyDescent="0.25">
      <c r="A113171" s="16">
        <v>342001</v>
      </c>
      <c r="B113171" s="17">
        <v>44409.895416666666</v>
      </c>
      <c r="C113171" s="16">
        <v>330785</v>
      </c>
      <c r="D113171" s="16">
        <v>416030</v>
      </c>
      <c r="E113171" s="18">
        <f>VLOOKUP(C113171, Подписчики!$A$1:$C$16000,3,0)</f>
        <v>44407.684400391736</v>
      </c>
      <c r="F113171">
        <v>1</v>
      </c>
      <c r="G113171" s="2">
        <f t="shared" si="1768"/>
        <v>44409.937083333331</v>
      </c>
    </row>
    <row r="113172" spans="1:7" x14ac:dyDescent="0.25">
      <c r="A113172" s="16">
        <v>342002</v>
      </c>
      <c r="B113172" s="17">
        <v>44409.89638888889</v>
      </c>
      <c r="C113172" s="16">
        <v>170597</v>
      </c>
      <c r="D113172" s="16">
        <v>154256</v>
      </c>
      <c r="E113172" s="18">
        <f>VLOOKUP(C113172, Подписчики!$A$1:$C$16000,3,0)</f>
        <v>44382.743161502847</v>
      </c>
      <c r="F113172">
        <v>1</v>
      </c>
      <c r="G113172" s="2">
        <f t="shared" si="1768"/>
        <v>44409.938055555554</v>
      </c>
    </row>
    <row r="113173" spans="1:7" x14ac:dyDescent="0.25">
      <c r="A113173" s="16">
        <v>342004</v>
      </c>
      <c r="B113173" s="17">
        <v>44409.896631944444</v>
      </c>
      <c r="C113173" s="16">
        <v>175663</v>
      </c>
      <c r="D113173" s="16">
        <v>251574</v>
      </c>
      <c r="E113173" s="18">
        <f>VLOOKUP(C113173, Подписчики!$A$1:$C$16000,3,0)</f>
        <v>44406.749325391735</v>
      </c>
      <c r="F113173">
        <v>0</v>
      </c>
      <c r="G113173" s="2">
        <f t="shared" si="1768"/>
        <v>44409.896631944444</v>
      </c>
    </row>
    <row r="113174" spans="1:7" x14ac:dyDescent="0.25">
      <c r="A113174" s="16">
        <v>342006</v>
      </c>
      <c r="B113174" s="17">
        <v>44409.897037037037</v>
      </c>
      <c r="C113174" s="16">
        <v>138488</v>
      </c>
      <c r="D113174" s="16">
        <v>396686</v>
      </c>
      <c r="E113174" s="18">
        <f>VLOOKUP(C113174, Подписчики!$A$1:$C$16000,3,0)</f>
        <v>44344.37572567664</v>
      </c>
      <c r="F113174">
        <v>1</v>
      </c>
      <c r="G113174" s="2">
        <f t="shared" si="1768"/>
        <v>44409.938703703701</v>
      </c>
    </row>
    <row r="113175" spans="1:7" x14ac:dyDescent="0.25">
      <c r="A113175" s="16">
        <v>342008</v>
      </c>
      <c r="B113175" s="17">
        <v>44409.897037037037</v>
      </c>
      <c r="C113175" s="16">
        <v>171367</v>
      </c>
      <c r="D113175" s="16">
        <v>411922</v>
      </c>
      <c r="E113175" s="18">
        <f>VLOOKUP(C113175, Подписчики!$A$1:$C$16000,3,0)</f>
        <v>44311.65520940171</v>
      </c>
      <c r="F113175">
        <v>1</v>
      </c>
      <c r="G113175" s="2">
        <f t="shared" si="1768"/>
        <v>44409.938703703701</v>
      </c>
    </row>
    <row r="113176" spans="1:7" x14ac:dyDescent="0.25">
      <c r="A113176" s="16">
        <v>342010</v>
      </c>
      <c r="B113176" s="17">
        <v>44409.897245370368</v>
      </c>
      <c r="C113176" s="16">
        <v>5415</v>
      </c>
      <c r="D113176" s="16">
        <v>230507</v>
      </c>
      <c r="E113176" s="18">
        <f>VLOOKUP(C113176, Подписчики!$A$1:$C$16000,3,0)</f>
        <v>44394.673586253564</v>
      </c>
      <c r="F113176">
        <v>2</v>
      </c>
      <c r="G113176" s="2">
        <f t="shared" si="1768"/>
        <v>44409.980578703704</v>
      </c>
    </row>
    <row r="113177" spans="1:7" x14ac:dyDescent="0.25">
      <c r="A113177" s="16">
        <v>342013</v>
      </c>
      <c r="B113177" s="17">
        <v>44409.897337962961</v>
      </c>
      <c r="C113177" s="16">
        <v>178679</v>
      </c>
      <c r="D113177" s="16">
        <v>242428</v>
      </c>
      <c r="E113177" s="18">
        <f>VLOOKUP(C113177, Подписчики!$A$1:$C$16000,3,0)</f>
        <v>44311.87405573362</v>
      </c>
      <c r="F113177">
        <v>7</v>
      </c>
      <c r="G113177" s="2">
        <f t="shared" si="1768"/>
        <v>44410.189004629625</v>
      </c>
    </row>
    <row r="113178" spans="1:7" x14ac:dyDescent="0.25">
      <c r="A113178" s="16">
        <v>342016</v>
      </c>
      <c r="B113178" s="17">
        <v>44409.897615740738</v>
      </c>
      <c r="C113178" s="16">
        <v>315262</v>
      </c>
      <c r="D113178" s="16">
        <v>230507</v>
      </c>
      <c r="E113178" s="18">
        <f>VLOOKUP(C113178, Подписчики!$A$1:$C$16000,3,0)</f>
        <v>44376.839431410255</v>
      </c>
      <c r="F113178">
        <v>2</v>
      </c>
      <c r="G113178" s="2">
        <f t="shared" si="1768"/>
        <v>44409.980949074074</v>
      </c>
    </row>
    <row r="113179" spans="1:7" x14ac:dyDescent="0.25">
      <c r="A113179" s="16">
        <v>342019</v>
      </c>
      <c r="B113179" s="17">
        <v>44409.897835648146</v>
      </c>
      <c r="C113179" s="16">
        <v>247340</v>
      </c>
      <c r="D113179" s="16">
        <v>351192</v>
      </c>
      <c r="E113179" s="18">
        <f>VLOOKUP(C113179, Подписчики!$A$1:$C$16000,3,0)</f>
        <v>44371.652088283474</v>
      </c>
      <c r="F113179">
        <v>3</v>
      </c>
      <c r="G113179" s="2">
        <f t="shared" si="1768"/>
        <v>44410.022835648146</v>
      </c>
    </row>
    <row r="113180" spans="1:7" x14ac:dyDescent="0.25">
      <c r="A113180" s="16">
        <v>342021</v>
      </c>
      <c r="B113180" s="17">
        <v>44409.898194444446</v>
      </c>
      <c r="C113180" s="16">
        <v>75667</v>
      </c>
      <c r="D113180" s="16">
        <v>271248</v>
      </c>
      <c r="E113180" s="18">
        <f>VLOOKUP(C113180, Подписчики!$A$1:$C$16000,3,0)</f>
        <v>44343.293918019939</v>
      </c>
      <c r="F113180">
        <v>4</v>
      </c>
      <c r="G113180" s="2">
        <f t="shared" si="1768"/>
        <v>44410.06486111111</v>
      </c>
    </row>
    <row r="113181" spans="1:7" x14ac:dyDescent="0.25">
      <c r="A113181" s="16">
        <v>342024</v>
      </c>
      <c r="B113181" s="17">
        <v>44409.898240740738</v>
      </c>
      <c r="C113181" s="16">
        <v>188413</v>
      </c>
      <c r="D113181" s="16">
        <v>470762</v>
      </c>
      <c r="E113181" s="18">
        <f>VLOOKUP(C113181, Подписчики!$A$1:$C$16000,3,0)</f>
        <v>44341.60460153134</v>
      </c>
      <c r="F113181">
        <v>0</v>
      </c>
      <c r="G113181" s="2">
        <f t="shared" si="1768"/>
        <v>44409.898240740738</v>
      </c>
    </row>
    <row r="113182" spans="1:7" x14ac:dyDescent="0.25">
      <c r="A113182" s="16">
        <v>342028</v>
      </c>
      <c r="B113182" s="17">
        <v>44409.900266203702</v>
      </c>
      <c r="C113182" s="16">
        <v>1403</v>
      </c>
      <c r="D113182" s="16">
        <v>105200</v>
      </c>
      <c r="E113182" s="18">
        <f>VLOOKUP(C113182, Подписчики!$A$1:$C$16000,3,0)</f>
        <v>44302.675486039887</v>
      </c>
      <c r="F113182">
        <v>1</v>
      </c>
      <c r="G113182" s="2">
        <f t="shared" si="1768"/>
        <v>44409.941932870366</v>
      </c>
    </row>
    <row r="113183" spans="1:7" x14ac:dyDescent="0.25">
      <c r="A113183" s="16">
        <v>342033</v>
      </c>
      <c r="B113183" s="17">
        <v>44409.900659722225</v>
      </c>
      <c r="C113183" s="16">
        <v>218164</v>
      </c>
      <c r="D113183" s="16">
        <v>370651</v>
      </c>
      <c r="E113183" s="18">
        <f>VLOOKUP(C113183, Подписчики!$A$1:$C$16000,3,0)</f>
        <v>44377.955818910254</v>
      </c>
      <c r="F113183">
        <v>3</v>
      </c>
      <c r="G113183" s="2">
        <f t="shared" si="1768"/>
        <v>44410.025659722225</v>
      </c>
    </row>
    <row r="113184" spans="1:7" x14ac:dyDescent="0.25">
      <c r="A113184" s="16">
        <v>342035</v>
      </c>
      <c r="B113184" s="17">
        <v>44409.90148148148</v>
      </c>
      <c r="C113184" s="16">
        <v>66809</v>
      </c>
      <c r="D113184" s="16">
        <v>203035</v>
      </c>
      <c r="E113184" s="18">
        <f>VLOOKUP(C113184, Подписчики!$A$1:$C$16000,3,0)</f>
        <v>44293.417196937327</v>
      </c>
      <c r="F113184">
        <v>0</v>
      </c>
      <c r="G113184" s="2">
        <f t="shared" si="1768"/>
        <v>44409.90148148148</v>
      </c>
    </row>
    <row r="113185" spans="1:7" x14ac:dyDescent="0.25">
      <c r="A113185" s="16">
        <v>342038</v>
      </c>
      <c r="B113185" s="17">
        <v>44409.901886574073</v>
      </c>
      <c r="C113185" s="16">
        <v>264160</v>
      </c>
      <c r="D113185" s="16">
        <v>5151</v>
      </c>
      <c r="E113185" s="18">
        <f>VLOOKUP(C113185, Подписчики!$A$1:$C$16000,3,0)</f>
        <v>44371.091354594013</v>
      </c>
      <c r="F113185">
        <v>1</v>
      </c>
      <c r="G113185" s="2">
        <f t="shared" si="1768"/>
        <v>44409.943553240737</v>
      </c>
    </row>
    <row r="113186" spans="1:7" x14ac:dyDescent="0.25">
      <c r="A113186" s="16">
        <v>342042</v>
      </c>
      <c r="B113186" s="17">
        <v>44409.903506944444</v>
      </c>
      <c r="C113186" s="16">
        <v>77559</v>
      </c>
      <c r="D113186" s="16">
        <v>318898</v>
      </c>
      <c r="E113186" s="18">
        <f>VLOOKUP(C113186, Подписчики!$A$1:$C$16000,3,0)</f>
        <v>44408.881330021366</v>
      </c>
      <c r="F113186">
        <v>1</v>
      </c>
      <c r="G113186" s="2">
        <f t="shared" si="1768"/>
        <v>44409.945173611108</v>
      </c>
    </row>
    <row r="113187" spans="1:7" x14ac:dyDescent="0.25">
      <c r="A113187" s="16">
        <v>342045</v>
      </c>
      <c r="B113187" s="17">
        <v>44409.904722222222</v>
      </c>
      <c r="C113187" s="16">
        <v>151297</v>
      </c>
      <c r="D113187" s="16">
        <v>326690</v>
      </c>
      <c r="E113187" s="18">
        <f>VLOOKUP(C113187, Подписчики!$A$1:$C$16000,3,0)</f>
        <v>44385.663515170942</v>
      </c>
      <c r="F113187">
        <v>-4</v>
      </c>
      <c r="G113187" s="2">
        <f t="shared" si="1768"/>
        <v>44409.738055555557</v>
      </c>
    </row>
    <row r="113188" spans="1:7" x14ac:dyDescent="0.25">
      <c r="A113188" s="16">
        <v>342047</v>
      </c>
      <c r="B113188" s="17">
        <v>44409.904722222222</v>
      </c>
      <c r="C113188" s="16">
        <v>126832</v>
      </c>
      <c r="D113188" s="16">
        <v>158978</v>
      </c>
      <c r="E113188" s="18">
        <f>VLOOKUP(C113188, Подписчики!$A$1:$C$16000,3,0)</f>
        <v>44388.220925178066</v>
      </c>
      <c r="F113188">
        <v>0</v>
      </c>
      <c r="G113188" s="2">
        <f t="shared" si="1768"/>
        <v>44409.904722222222</v>
      </c>
    </row>
    <row r="113189" spans="1:7" x14ac:dyDescent="0.25">
      <c r="A113189" s="16">
        <v>342052</v>
      </c>
      <c r="B113189" s="17">
        <v>44409.904722222222</v>
      </c>
      <c r="C113189" s="16">
        <v>267968</v>
      </c>
      <c r="D113189" s="16">
        <v>346056</v>
      </c>
      <c r="E113189" s="18">
        <f>VLOOKUP(C113189, Подписчики!$A$1:$C$16000,3,0)</f>
        <v>44406.754256410255</v>
      </c>
      <c r="F113189">
        <v>0</v>
      </c>
      <c r="G113189" s="2">
        <f t="shared" si="1768"/>
        <v>44409.904722222222</v>
      </c>
    </row>
    <row r="113190" spans="1:7" x14ac:dyDescent="0.25">
      <c r="A113190" s="16">
        <v>342053</v>
      </c>
      <c r="B113190" s="17">
        <v>44409.905694444446</v>
      </c>
      <c r="C113190" s="16">
        <v>269606</v>
      </c>
      <c r="D113190" s="16">
        <v>380039</v>
      </c>
      <c r="E113190" s="18">
        <f>VLOOKUP(C113190, Подписчики!$A$1:$C$16000,3,0)</f>
        <v>44342.967532443021</v>
      </c>
      <c r="F113190">
        <v>1</v>
      </c>
      <c r="G113190" s="2">
        <f t="shared" si="1768"/>
        <v>44409.94736111111</v>
      </c>
    </row>
    <row r="113191" spans="1:7" x14ac:dyDescent="0.25">
      <c r="A113191" s="16">
        <v>342056</v>
      </c>
      <c r="B113191" s="17">
        <v>44409.9059375</v>
      </c>
      <c r="C113191" s="16">
        <v>25018</v>
      </c>
      <c r="D113191" s="16">
        <v>115825</v>
      </c>
      <c r="E113191" s="18">
        <f>VLOOKUP(C113191, Подписчики!$A$1:$C$16000,3,0)</f>
        <v>44376.955263817661</v>
      </c>
      <c r="F113191">
        <v>0</v>
      </c>
      <c r="G113191" s="2">
        <f t="shared" si="1768"/>
        <v>44409.9059375</v>
      </c>
    </row>
    <row r="113192" spans="1:7" x14ac:dyDescent="0.25">
      <c r="A113192" s="16">
        <v>342059</v>
      </c>
      <c r="B113192" s="17">
        <v>44409.907037037039</v>
      </c>
      <c r="C113192" s="16">
        <v>171245</v>
      </c>
      <c r="D113192" s="16">
        <v>343712</v>
      </c>
      <c r="E113192" s="18">
        <f>VLOOKUP(C113192, Подписчики!$A$1:$C$16000,3,0)</f>
        <v>44313.503393482904</v>
      </c>
      <c r="F113192">
        <v>-7</v>
      </c>
      <c r="G113192" s="2">
        <f t="shared" si="1768"/>
        <v>44409.615370370375</v>
      </c>
    </row>
    <row r="113193" spans="1:7" x14ac:dyDescent="0.25">
      <c r="A113193" s="16">
        <v>342061</v>
      </c>
      <c r="B113193" s="17">
        <v>44409.907141203701</v>
      </c>
      <c r="C113193" s="16">
        <v>308830</v>
      </c>
      <c r="D113193" s="16">
        <v>397531</v>
      </c>
      <c r="E113193" s="18">
        <f>VLOOKUP(C113193, Подписчики!$A$1:$C$16000,3,0)</f>
        <v>44339.495566346151</v>
      </c>
      <c r="F113193">
        <v>2</v>
      </c>
      <c r="G113193" s="2">
        <f t="shared" si="1768"/>
        <v>44409.990474537037</v>
      </c>
    </row>
    <row r="113194" spans="1:7" x14ac:dyDescent="0.25">
      <c r="A113194" s="16">
        <v>342065</v>
      </c>
      <c r="B113194" s="17">
        <v>44409.90766203704</v>
      </c>
      <c r="C113194" s="16">
        <v>8797</v>
      </c>
      <c r="D113194" s="16">
        <v>153893</v>
      </c>
      <c r="E113194" s="18">
        <f>VLOOKUP(C113194, Подписчики!$A$1:$C$16000,3,0)</f>
        <v>44371.011979059826</v>
      </c>
      <c r="F113194">
        <v>2</v>
      </c>
      <c r="G113194" s="2">
        <f t="shared" si="1768"/>
        <v>44409.990995370375</v>
      </c>
    </row>
    <row r="113195" spans="1:7" x14ac:dyDescent="0.25">
      <c r="A113195" s="16">
        <v>342067</v>
      </c>
      <c r="B113195" s="17">
        <v>44409.908356481479</v>
      </c>
      <c r="C113195" s="16">
        <v>210464</v>
      </c>
      <c r="D113195" s="16">
        <v>118549</v>
      </c>
      <c r="E113195" s="18">
        <f>VLOOKUP(C113195, Подписчики!$A$1:$C$16000,3,0)</f>
        <v>44342.490133084051</v>
      </c>
      <c r="F113195">
        <v>1</v>
      </c>
      <c r="G113195" s="2">
        <f t="shared" si="1768"/>
        <v>44409.950023148143</v>
      </c>
    </row>
    <row r="113196" spans="1:7" x14ac:dyDescent="0.25">
      <c r="A113196" s="16">
        <v>342069</v>
      </c>
      <c r="B113196" s="17">
        <v>44409.908877314818</v>
      </c>
      <c r="C113196" s="16">
        <v>283278</v>
      </c>
      <c r="D113196" s="16">
        <v>153893</v>
      </c>
      <c r="E113196" s="18">
        <f>VLOOKUP(C113196, Подписчики!$A$1:$C$16000,3,0)</f>
        <v>44362.443458725073</v>
      </c>
      <c r="F113196">
        <v>1</v>
      </c>
      <c r="G113196" s="2">
        <f t="shared" si="1768"/>
        <v>44409.950543981482</v>
      </c>
    </row>
    <row r="113197" spans="1:7" x14ac:dyDescent="0.25">
      <c r="A113197" s="16">
        <v>342073</v>
      </c>
      <c r="B113197" s="17">
        <v>44409.909166666665</v>
      </c>
      <c r="C113197" s="16">
        <v>69300</v>
      </c>
      <c r="D113197" s="16">
        <v>88863</v>
      </c>
      <c r="E113197" s="18">
        <f>VLOOKUP(C113197, Подписчики!$A$1:$C$16000,3,0)</f>
        <v>44315.238472115379</v>
      </c>
      <c r="F113197">
        <v>3</v>
      </c>
      <c r="G113197" s="2">
        <f t="shared" si="1768"/>
        <v>44410.034166666665</v>
      </c>
    </row>
    <row r="113198" spans="1:7" x14ac:dyDescent="0.25">
      <c r="A113198" s="16">
        <v>342074</v>
      </c>
      <c r="B113198" s="17">
        <v>44409.910300925927</v>
      </c>
      <c r="C113198" s="16">
        <v>148877</v>
      </c>
      <c r="D113198" s="16">
        <v>262099</v>
      </c>
      <c r="E113198" s="18">
        <f>VLOOKUP(C113198, Подписчики!$A$1:$C$16000,3,0)</f>
        <v>44373.685006160973</v>
      </c>
      <c r="F113198">
        <v>5</v>
      </c>
      <c r="G113198" s="2">
        <f t="shared" si="1768"/>
        <v>44410.118634259263</v>
      </c>
    </row>
    <row r="113199" spans="1:7" x14ac:dyDescent="0.25">
      <c r="A113199" s="16">
        <v>342075</v>
      </c>
      <c r="B113199" s="17">
        <v>44409.910381944443</v>
      </c>
      <c r="C113199" s="16">
        <v>257109</v>
      </c>
      <c r="D113199" s="16">
        <v>347393</v>
      </c>
      <c r="E113199" s="18">
        <f>VLOOKUP(C113199, Подписчики!$A$1:$C$16000,3,0)</f>
        <v>44348.364333475787</v>
      </c>
      <c r="F113199">
        <v>2</v>
      </c>
      <c r="G113199" s="2">
        <f t="shared" si="1768"/>
        <v>44409.993715277778</v>
      </c>
    </row>
    <row r="113200" spans="1:7" x14ac:dyDescent="0.25">
      <c r="A113200" s="16">
        <v>342079</v>
      </c>
      <c r="B113200" s="17">
        <v>44409.910995370374</v>
      </c>
      <c r="C113200" s="16">
        <v>159297</v>
      </c>
      <c r="D113200" s="16">
        <v>301890</v>
      </c>
      <c r="E113200" s="18">
        <f>VLOOKUP(C113200, Подписчики!$A$1:$C$16000,3,0)</f>
        <v>44397.358158475785</v>
      </c>
      <c r="F113200">
        <v>0</v>
      </c>
      <c r="G113200" s="2">
        <f t="shared" si="1768"/>
        <v>44409.910995370374</v>
      </c>
    </row>
    <row r="113201" spans="1:7" x14ac:dyDescent="0.25">
      <c r="A113201" s="16">
        <v>342082</v>
      </c>
      <c r="B113201" s="17">
        <v>44409.911192129628</v>
      </c>
      <c r="C113201" s="16">
        <v>257284</v>
      </c>
      <c r="D113201" s="16">
        <v>158978</v>
      </c>
      <c r="E113201" s="18">
        <f>VLOOKUP(C113201, Подписчики!$A$1:$C$16000,3,0)</f>
        <v>44375.3088210114</v>
      </c>
      <c r="F113201">
        <v>0</v>
      </c>
      <c r="G113201" s="2">
        <f t="shared" si="1768"/>
        <v>44409.911192129628</v>
      </c>
    </row>
    <row r="113202" spans="1:7" x14ac:dyDescent="0.25">
      <c r="A113202" s="16">
        <v>342085</v>
      </c>
      <c r="B113202" s="17">
        <v>44409.912256944444</v>
      </c>
      <c r="C113202" s="16">
        <v>78892</v>
      </c>
      <c r="D113202" s="16">
        <v>304722</v>
      </c>
      <c r="E113202" s="18">
        <f>VLOOKUP(C113202, Подписчики!$A$1:$C$16000,3,0)</f>
        <v>44371.530958974363</v>
      </c>
      <c r="F113202">
        <v>5</v>
      </c>
      <c r="G113202" s="2">
        <f t="shared" si="1768"/>
        <v>44410.12059027778</v>
      </c>
    </row>
    <row r="113203" spans="1:7" x14ac:dyDescent="0.25">
      <c r="A113203" s="16">
        <v>342087</v>
      </c>
      <c r="B113203" s="17">
        <v>44409.913217592592</v>
      </c>
      <c r="C113203" s="16">
        <v>159402</v>
      </c>
      <c r="D113203" s="16">
        <v>196564</v>
      </c>
      <c r="E113203" s="18">
        <f>VLOOKUP(C113203, Подписчики!$A$1:$C$16000,3,0)</f>
        <v>44408.282832977209</v>
      </c>
      <c r="F113203">
        <v>1</v>
      </c>
      <c r="G113203" s="2">
        <f t="shared" si="1768"/>
        <v>44409.954884259256</v>
      </c>
    </row>
    <row r="113204" spans="1:7" x14ac:dyDescent="0.25">
      <c r="A113204" s="16">
        <v>342091</v>
      </c>
      <c r="B113204" s="17">
        <v>44409.913217592592</v>
      </c>
      <c r="C113204" s="16">
        <v>187945</v>
      </c>
      <c r="D113204" s="16">
        <v>343491</v>
      </c>
      <c r="E113204" s="18">
        <f>VLOOKUP(C113204, Подписчики!$A$1:$C$16000,3,0)</f>
        <v>44344.457429522794</v>
      </c>
      <c r="F113204">
        <v>1</v>
      </c>
      <c r="G113204" s="2">
        <f t="shared" si="1768"/>
        <v>44409.954884259256</v>
      </c>
    </row>
    <row r="113205" spans="1:7" x14ac:dyDescent="0.25">
      <c r="A113205" s="16">
        <v>342092</v>
      </c>
      <c r="B113205" s="17">
        <v>44409.913217592592</v>
      </c>
      <c r="C113205" s="16">
        <v>217425</v>
      </c>
      <c r="D113205" s="16">
        <v>359858</v>
      </c>
      <c r="E113205" s="18">
        <f>VLOOKUP(C113205, Подписчики!$A$1:$C$16000,3,0)</f>
        <v>44377.353268482904</v>
      </c>
      <c r="F113205">
        <v>1</v>
      </c>
      <c r="G113205" s="2">
        <f t="shared" si="1768"/>
        <v>44409.954884259256</v>
      </c>
    </row>
    <row r="113206" spans="1:7" x14ac:dyDescent="0.25">
      <c r="A113206" s="16">
        <v>342093</v>
      </c>
      <c r="B113206" s="17">
        <v>44409.913622685184</v>
      </c>
      <c r="C113206" s="16">
        <v>80056</v>
      </c>
      <c r="D113206" s="16">
        <v>229847</v>
      </c>
      <c r="E113206" s="18">
        <f>VLOOKUP(C113206, Подписчики!$A$1:$C$16000,3,0)</f>
        <v>44339.654083262103</v>
      </c>
      <c r="F113206">
        <v>2</v>
      </c>
      <c r="G113206" s="2">
        <f t="shared" si="1768"/>
        <v>44409.99695601852</v>
      </c>
    </row>
    <row r="113207" spans="1:7" x14ac:dyDescent="0.25">
      <c r="A113207" s="16">
        <v>342095</v>
      </c>
      <c r="B113207" s="17">
        <v>44409.913622685184</v>
      </c>
      <c r="C113207" s="16">
        <v>220899</v>
      </c>
      <c r="D113207" s="16">
        <v>258219</v>
      </c>
      <c r="E113207" s="18">
        <f>VLOOKUP(C113207, Подписчики!$A$1:$C$16000,3,0)</f>
        <v>44373.45291103988</v>
      </c>
      <c r="F113207">
        <v>2</v>
      </c>
      <c r="G113207" s="2">
        <f t="shared" si="1768"/>
        <v>44409.99695601852</v>
      </c>
    </row>
    <row r="113208" spans="1:7" x14ac:dyDescent="0.25">
      <c r="A113208" s="16">
        <v>342097</v>
      </c>
      <c r="B113208" s="17">
        <v>44409.914826388886</v>
      </c>
      <c r="C113208" s="16">
        <v>111518</v>
      </c>
      <c r="D113208" s="16">
        <v>21760</v>
      </c>
      <c r="E113208" s="18">
        <f>VLOOKUP(C113208, Подписчики!$A$1:$C$16000,3,0)</f>
        <v>44369.619176531342</v>
      </c>
      <c r="F113208">
        <v>1</v>
      </c>
      <c r="G113208" s="2">
        <f t="shared" si="1768"/>
        <v>44409.95649305555</v>
      </c>
    </row>
    <row r="113209" spans="1:7" x14ac:dyDescent="0.25">
      <c r="A113209" s="16">
        <v>342099</v>
      </c>
      <c r="B113209" s="17">
        <v>44409.915231481478</v>
      </c>
      <c r="C113209" s="16">
        <v>27227</v>
      </c>
      <c r="D113209" s="16">
        <v>258219</v>
      </c>
      <c r="E113209" s="18">
        <f>VLOOKUP(C113209, Подписчики!$A$1:$C$16000,3,0)</f>
        <v>44372.348662642449</v>
      </c>
      <c r="F113209">
        <v>2</v>
      </c>
      <c r="G113209" s="2">
        <f t="shared" si="1768"/>
        <v>44409.998564814814</v>
      </c>
    </row>
    <row r="113210" spans="1:7" x14ac:dyDescent="0.25">
      <c r="A113210" s="16">
        <v>342100</v>
      </c>
      <c r="B113210" s="17">
        <v>44409.915555555555</v>
      </c>
      <c r="C113210" s="16">
        <v>188892</v>
      </c>
      <c r="D113210" s="16">
        <v>80850</v>
      </c>
      <c r="E113210" s="18">
        <f>VLOOKUP(C113210, Подписчики!$A$1:$C$16000,3,0)</f>
        <v>44401.086067307697</v>
      </c>
      <c r="F113210">
        <v>1</v>
      </c>
      <c r="G113210" s="2">
        <f t="shared" si="1768"/>
        <v>44409.95722222222</v>
      </c>
    </row>
    <row r="113211" spans="1:7" x14ac:dyDescent="0.25">
      <c r="A113211" s="16">
        <v>342103</v>
      </c>
      <c r="B113211" s="17">
        <v>44409.916041666664</v>
      </c>
      <c r="C113211" s="16">
        <v>58865</v>
      </c>
      <c r="D113211" s="16">
        <v>351192</v>
      </c>
      <c r="E113211" s="18">
        <f>VLOOKUP(C113211, Подписчики!$A$1:$C$16000,3,0)</f>
        <v>44322.96546566952</v>
      </c>
      <c r="F113211">
        <v>-4</v>
      </c>
      <c r="G113211" s="2">
        <f t="shared" si="1768"/>
        <v>44409.749374999999</v>
      </c>
    </row>
    <row r="113212" spans="1:7" x14ac:dyDescent="0.25">
      <c r="A113212" s="16">
        <v>342106</v>
      </c>
      <c r="B113212" s="17">
        <v>44409.916041666664</v>
      </c>
      <c r="C113212" s="16">
        <v>194850</v>
      </c>
      <c r="D113212" s="16">
        <v>359483</v>
      </c>
      <c r="E113212" s="18">
        <f>VLOOKUP(C113212, Подписчики!$A$1:$C$16000,3,0)</f>
        <v>44347.192216168092</v>
      </c>
      <c r="F113212">
        <v>0</v>
      </c>
      <c r="G113212" s="2">
        <f t="shared" si="1768"/>
        <v>44409.916041666664</v>
      </c>
    </row>
    <row r="113213" spans="1:7" x14ac:dyDescent="0.25">
      <c r="A113213" s="16">
        <v>342107</v>
      </c>
      <c r="B113213" s="17">
        <v>44409.916041666664</v>
      </c>
      <c r="C113213" s="16">
        <v>260478</v>
      </c>
      <c r="D113213" s="16">
        <v>452568</v>
      </c>
      <c r="E113213" s="18">
        <f>VLOOKUP(C113213, Подписчики!$A$1:$C$16000,3,0)</f>
        <v>44300.228728881768</v>
      </c>
      <c r="F113213">
        <v>0</v>
      </c>
      <c r="G113213" s="2">
        <f t="shared" si="1768"/>
        <v>44409.916041666664</v>
      </c>
    </row>
    <row r="113214" spans="1:7" x14ac:dyDescent="0.25">
      <c r="A113214" s="16">
        <v>342110</v>
      </c>
      <c r="B113214" s="17">
        <v>44409.916446759256</v>
      </c>
      <c r="C113214" s="16">
        <v>198999</v>
      </c>
      <c r="D113214" s="16">
        <v>445697</v>
      </c>
      <c r="E113214" s="18">
        <f>VLOOKUP(C113214, Подписчики!$A$1:$C$16000,3,0)</f>
        <v>44340.555706908832</v>
      </c>
      <c r="F113214">
        <v>1</v>
      </c>
      <c r="G113214" s="2">
        <f t="shared" si="1768"/>
        <v>44409.958113425921</v>
      </c>
    </row>
    <row r="113215" spans="1:7" x14ac:dyDescent="0.25">
      <c r="A113215" s="16">
        <v>342112</v>
      </c>
      <c r="B113215" s="17">
        <v>44409.916689814818</v>
      </c>
      <c r="C113215" s="16">
        <v>3874</v>
      </c>
      <c r="D113215" s="16">
        <v>347393</v>
      </c>
      <c r="E113215" s="18">
        <f>VLOOKUP(C113215, Подписчики!$A$1:$C$16000,3,0)</f>
        <v>44372.916482977213</v>
      </c>
      <c r="F113215">
        <v>7</v>
      </c>
      <c r="G113215" s="2">
        <f t="shared" si="1768"/>
        <v>44410.208356481482</v>
      </c>
    </row>
    <row r="113216" spans="1:7" x14ac:dyDescent="0.25">
      <c r="A113216" s="16">
        <v>342116</v>
      </c>
      <c r="B113216" s="17">
        <v>44409.91777777778</v>
      </c>
      <c r="C113216" s="16">
        <v>20687</v>
      </c>
      <c r="D113216" s="16">
        <v>351192</v>
      </c>
      <c r="E113216" s="18">
        <f>VLOOKUP(C113216, Подписчики!$A$1:$C$16000,3,0)</f>
        <v>44371.960892913106</v>
      </c>
      <c r="F113216">
        <v>1</v>
      </c>
      <c r="G113216" s="2">
        <f t="shared" si="1768"/>
        <v>44409.959444444445</v>
      </c>
    </row>
    <row r="113217" spans="1:7" x14ac:dyDescent="0.25">
      <c r="A113217" s="16">
        <v>342121</v>
      </c>
      <c r="B113217" s="17">
        <v>44409.919282407405</v>
      </c>
      <c r="C113217" s="16">
        <v>149891</v>
      </c>
      <c r="D113217" s="16">
        <v>230507</v>
      </c>
      <c r="E113217" s="18">
        <f>VLOOKUP(C113217, Подписчики!$A$1:$C$16000,3,0)</f>
        <v>44312.559148290602</v>
      </c>
      <c r="F113217">
        <v>0</v>
      </c>
      <c r="G113217" s="2">
        <f t="shared" si="1768"/>
        <v>44409.919282407405</v>
      </c>
    </row>
    <row r="113218" spans="1:7" x14ac:dyDescent="0.25">
      <c r="A113218" s="16">
        <v>342126</v>
      </c>
      <c r="B113218" s="17">
        <v>44409.919687499998</v>
      </c>
      <c r="C113218" s="16">
        <v>38616</v>
      </c>
      <c r="D113218" s="16">
        <v>393540</v>
      </c>
      <c r="E113218" s="18">
        <f>VLOOKUP(C113218, Подписчики!$A$1:$C$16000,3,0)</f>
        <v>44342.586405840448</v>
      </c>
      <c r="F113218">
        <v>1</v>
      </c>
      <c r="G113218" s="2">
        <f t="shared" ref="G113218:G113281" si="1769">B113218+F113218/24</f>
        <v>44409.961354166662</v>
      </c>
    </row>
    <row r="113219" spans="1:7" x14ac:dyDescent="0.25">
      <c r="A113219" s="16">
        <v>342127</v>
      </c>
      <c r="B113219" s="17">
        <v>44409.920092592591</v>
      </c>
      <c r="C113219" s="16">
        <v>184225</v>
      </c>
      <c r="D113219" s="16">
        <v>112334</v>
      </c>
      <c r="E113219" s="18">
        <f>VLOOKUP(C113219, Подписчики!$A$1:$C$16000,3,0)</f>
        <v>44344.909299893166</v>
      </c>
      <c r="F113219">
        <v>2</v>
      </c>
      <c r="G113219" s="2">
        <f t="shared" si="1769"/>
        <v>44410.003425925926</v>
      </c>
    </row>
    <row r="113220" spans="1:7" x14ac:dyDescent="0.25">
      <c r="A113220" s="16">
        <v>342128</v>
      </c>
      <c r="B113220" s="17">
        <v>44409.920902777776</v>
      </c>
      <c r="C113220" s="16">
        <v>40261</v>
      </c>
      <c r="D113220" s="16">
        <v>137899</v>
      </c>
      <c r="E113220" s="18">
        <f>VLOOKUP(C113220, Подписчики!$A$1:$C$16000,3,0)</f>
        <v>44284.722882300564</v>
      </c>
      <c r="F113220">
        <v>0</v>
      </c>
      <c r="G113220" s="2">
        <f t="shared" si="1769"/>
        <v>44409.920902777776</v>
      </c>
    </row>
    <row r="113221" spans="1:7" x14ac:dyDescent="0.25">
      <c r="A113221" s="16">
        <v>342129</v>
      </c>
      <c r="B113221" s="17">
        <v>44409.920902777776</v>
      </c>
      <c r="C113221" s="16">
        <v>119335</v>
      </c>
      <c r="D113221" s="16">
        <v>320523</v>
      </c>
      <c r="E113221" s="18">
        <f>VLOOKUP(C113221, Подписчики!$A$1:$C$16000,3,0)</f>
        <v>44373.251349216531</v>
      </c>
      <c r="F113221">
        <v>0</v>
      </c>
      <c r="G113221" s="2">
        <f t="shared" si="1769"/>
        <v>44409.920902777776</v>
      </c>
    </row>
    <row r="113222" spans="1:7" x14ac:dyDescent="0.25">
      <c r="A113222" s="16">
        <v>342134</v>
      </c>
      <c r="B113222" s="17">
        <v>44409.920902777776</v>
      </c>
      <c r="C113222" s="16">
        <v>333997</v>
      </c>
      <c r="D113222" s="16">
        <v>316685</v>
      </c>
      <c r="E113222" s="18">
        <f>VLOOKUP(C113222, Подписчики!$A$1:$C$16000,3,0)</f>
        <v>44302.227048326218</v>
      </c>
      <c r="F113222">
        <v>0</v>
      </c>
      <c r="G113222" s="2">
        <f t="shared" si="1769"/>
        <v>44409.920902777776</v>
      </c>
    </row>
    <row r="113223" spans="1:7" x14ac:dyDescent="0.25">
      <c r="A113223" s="16">
        <v>342135</v>
      </c>
      <c r="B113223" s="17">
        <v>44409.921307870369</v>
      </c>
      <c r="C113223" s="16">
        <v>136466</v>
      </c>
      <c r="D113223" s="16">
        <v>16164</v>
      </c>
      <c r="E113223" s="18">
        <f>VLOOKUP(C113223, Подписчики!$A$1:$C$16000,3,0)</f>
        <v>44340.772602528494</v>
      </c>
      <c r="F113223">
        <v>1</v>
      </c>
      <c r="G113223" s="2">
        <f t="shared" si="1769"/>
        <v>44409.962974537033</v>
      </c>
    </row>
    <row r="113224" spans="1:7" x14ac:dyDescent="0.25">
      <c r="A113224" s="16">
        <v>342138</v>
      </c>
      <c r="B113224" s="17">
        <v>44409.921712962961</v>
      </c>
      <c r="C113224" s="16">
        <v>69537</v>
      </c>
      <c r="D113224" s="16">
        <v>351192</v>
      </c>
      <c r="E113224" s="18">
        <f>VLOOKUP(C113224, Подписчики!$A$1:$C$16000,3,0)</f>
        <v>44343.910223326217</v>
      </c>
      <c r="F113224">
        <v>-2</v>
      </c>
      <c r="G113224" s="2">
        <f t="shared" si="1769"/>
        <v>44409.838379629626</v>
      </c>
    </row>
    <row r="113225" spans="1:7" x14ac:dyDescent="0.25">
      <c r="A113225" s="16">
        <v>342140</v>
      </c>
      <c r="B113225" s="17">
        <v>44409.923611111109</v>
      </c>
      <c r="C113225" s="16">
        <v>163192</v>
      </c>
      <c r="D113225" s="16">
        <v>279799</v>
      </c>
      <c r="E113225" s="18">
        <f>VLOOKUP(C113225, Подписчики!$A$1:$C$16000,3,0)</f>
        <v>44372.236258440178</v>
      </c>
      <c r="F113225">
        <v>-5</v>
      </c>
      <c r="G113225" s="2">
        <f t="shared" si="1769"/>
        <v>44409.715277777774</v>
      </c>
    </row>
    <row r="113226" spans="1:7" x14ac:dyDescent="0.25">
      <c r="A113226" s="16">
        <v>342145</v>
      </c>
      <c r="B113226" s="17">
        <v>44409.925104166665</v>
      </c>
      <c r="C113226" s="16">
        <v>137117</v>
      </c>
      <c r="D113226" s="16">
        <v>227775</v>
      </c>
      <c r="E113226" s="18">
        <f>VLOOKUP(C113226, Подписчики!$A$1:$C$16000,3,0)</f>
        <v>44345.099603917377</v>
      </c>
      <c r="F113226">
        <v>1</v>
      </c>
      <c r="G113226" s="2">
        <f t="shared" si="1769"/>
        <v>44409.966770833329</v>
      </c>
    </row>
    <row r="113227" spans="1:7" x14ac:dyDescent="0.25">
      <c r="A113227" s="16">
        <v>342149</v>
      </c>
      <c r="B113227" s="17">
        <v>44409.926018518519</v>
      </c>
      <c r="C113227" s="16">
        <v>111525</v>
      </c>
      <c r="D113227" s="16">
        <v>438599</v>
      </c>
      <c r="E113227" s="18">
        <f>VLOOKUP(C113227, Подписчики!$A$1:$C$16000,3,0)</f>
        <v>44345.000619622508</v>
      </c>
      <c r="F113227">
        <v>0</v>
      </c>
      <c r="G113227" s="2">
        <f t="shared" si="1769"/>
        <v>44409.926018518519</v>
      </c>
    </row>
    <row r="113228" spans="1:7" x14ac:dyDescent="0.25">
      <c r="A113228" s="16">
        <v>342154</v>
      </c>
      <c r="B113228" s="17">
        <v>44409.926944444444</v>
      </c>
      <c r="C113228" s="16">
        <v>283633</v>
      </c>
      <c r="D113228" s="16">
        <v>158978</v>
      </c>
      <c r="E113228" s="18">
        <f>VLOOKUP(C113228, Подписчики!$A$1:$C$16000,3,0)</f>
        <v>44371.525262179493</v>
      </c>
      <c r="F113228">
        <v>1</v>
      </c>
      <c r="G113228" s="2">
        <f t="shared" si="1769"/>
        <v>44409.968611111108</v>
      </c>
    </row>
    <row r="113229" spans="1:7" x14ac:dyDescent="0.25">
      <c r="A113229" s="16">
        <v>342158</v>
      </c>
      <c r="B113229" s="17">
        <v>44409.927777777775</v>
      </c>
      <c r="C113229" s="16">
        <v>237740</v>
      </c>
      <c r="D113229" s="16">
        <v>189009</v>
      </c>
      <c r="E113229" s="18">
        <f>VLOOKUP(C113229, Подписчики!$A$1:$C$16000,3,0)</f>
        <v>44397.700950854705</v>
      </c>
      <c r="F113229">
        <v>1</v>
      </c>
      <c r="G113229" s="2">
        <f t="shared" si="1769"/>
        <v>44409.969444444439</v>
      </c>
    </row>
    <row r="113230" spans="1:7" x14ac:dyDescent="0.25">
      <c r="A113230" s="16">
        <v>342163</v>
      </c>
      <c r="B113230" s="17">
        <v>44409.928993055553</v>
      </c>
      <c r="C113230" s="16">
        <v>345525</v>
      </c>
      <c r="D113230" s="16">
        <v>12149</v>
      </c>
      <c r="E113230" s="18">
        <f>VLOOKUP(C113230, Подписчики!$A$1:$C$16000,3,0)</f>
        <v>44371.130620762102</v>
      </c>
      <c r="F113230">
        <v>0</v>
      </c>
      <c r="G113230" s="2">
        <f t="shared" si="1769"/>
        <v>44409.928993055553</v>
      </c>
    </row>
    <row r="113231" spans="1:7" x14ac:dyDescent="0.25">
      <c r="A113231" s="16">
        <v>342164</v>
      </c>
      <c r="B113231" s="17">
        <v>44409.930995370371</v>
      </c>
      <c r="C113231" s="16">
        <v>53879</v>
      </c>
      <c r="D113231" s="16">
        <v>386196</v>
      </c>
      <c r="E113231" s="18">
        <f>VLOOKUP(C113231, Подписчики!$A$1:$C$16000,3,0)</f>
        <v>44303.626936716522</v>
      </c>
      <c r="F113231">
        <v>1</v>
      </c>
      <c r="G113231" s="2">
        <f t="shared" si="1769"/>
        <v>44409.972662037035</v>
      </c>
    </row>
    <row r="113232" spans="1:7" x14ac:dyDescent="0.25">
      <c r="A113232" s="16">
        <v>342167</v>
      </c>
      <c r="B113232" s="17">
        <v>44409.930995370371</v>
      </c>
      <c r="C113232" s="16">
        <v>138343</v>
      </c>
      <c r="D113232" s="16">
        <v>438599</v>
      </c>
      <c r="E113232" s="18">
        <f>VLOOKUP(C113232, Подписчики!$A$1:$C$16000,3,0)</f>
        <v>44313.813178169512</v>
      </c>
      <c r="F113232">
        <v>2</v>
      </c>
      <c r="G113232" s="2">
        <f t="shared" si="1769"/>
        <v>44410.014328703706</v>
      </c>
    </row>
    <row r="113233" spans="1:7" x14ac:dyDescent="0.25">
      <c r="A113233" s="16">
        <v>342172</v>
      </c>
      <c r="B113233" s="17">
        <v>44409.932222222225</v>
      </c>
      <c r="C113233" s="16">
        <v>233585</v>
      </c>
      <c r="D113233" s="16">
        <v>134888</v>
      </c>
      <c r="E113233" s="18">
        <f>VLOOKUP(C113233, Подписчики!$A$1:$C$16000,3,0)</f>
        <v>44342.140641773505</v>
      </c>
      <c r="F113233">
        <v>0</v>
      </c>
      <c r="G113233" s="2">
        <f t="shared" si="1769"/>
        <v>44409.932222222225</v>
      </c>
    </row>
    <row r="113234" spans="1:7" x14ac:dyDescent="0.25">
      <c r="A113234" s="16">
        <v>342177</v>
      </c>
      <c r="B113234" s="17">
        <v>44409.933032407411</v>
      </c>
      <c r="C113234" s="16">
        <v>341477</v>
      </c>
      <c r="D113234" s="16">
        <v>347393</v>
      </c>
      <c r="E113234" s="18">
        <f>VLOOKUP(C113234, Подписчики!$A$1:$C$16000,3,0)</f>
        <v>44374.980716168095</v>
      </c>
      <c r="F113234">
        <v>2</v>
      </c>
      <c r="G113234" s="2">
        <f t="shared" si="1769"/>
        <v>44410.016365740747</v>
      </c>
    </row>
    <row r="113235" spans="1:7" x14ac:dyDescent="0.25">
      <c r="A113235" s="16">
        <v>342179</v>
      </c>
      <c r="B113235" s="17">
        <v>44409.93304398148</v>
      </c>
      <c r="C113235" s="16">
        <v>254728</v>
      </c>
      <c r="D113235" s="16">
        <v>189009</v>
      </c>
      <c r="E113235" s="18">
        <f>VLOOKUP(C113235, Подписчики!$A$1:$C$16000,3,0)</f>
        <v>44408.509328596861</v>
      </c>
      <c r="F113235">
        <v>0</v>
      </c>
      <c r="G113235" s="2">
        <f t="shared" si="1769"/>
        <v>44409.93304398148</v>
      </c>
    </row>
    <row r="113236" spans="1:7" x14ac:dyDescent="0.25">
      <c r="A113236" s="16">
        <v>342182</v>
      </c>
      <c r="B113236" s="17">
        <v>44409.933530092596</v>
      </c>
      <c r="C113236" s="16">
        <v>173444</v>
      </c>
      <c r="D113236" s="16">
        <v>473323</v>
      </c>
      <c r="E113236" s="18">
        <f>VLOOKUP(C113236, Подписчики!$A$1:$C$16000,3,0)</f>
        <v>44384.963951958685</v>
      </c>
      <c r="F113236">
        <v>1</v>
      </c>
      <c r="G113236" s="2">
        <f t="shared" si="1769"/>
        <v>44409.97519675926</v>
      </c>
    </row>
    <row r="113237" spans="1:7" x14ac:dyDescent="0.25">
      <c r="A113237" s="16">
        <v>342185</v>
      </c>
      <c r="B113237" s="17">
        <v>44409.933564814812</v>
      </c>
      <c r="C113237" s="16">
        <v>166123</v>
      </c>
      <c r="D113237" s="16">
        <v>473327</v>
      </c>
      <c r="E113237" s="18">
        <f>VLOOKUP(C113237, Подписчики!$A$1:$C$16000,3,0)</f>
        <v>44294.930314957266</v>
      </c>
      <c r="F113237">
        <v>9</v>
      </c>
      <c r="G113237" s="2">
        <f t="shared" si="1769"/>
        <v>44410.308564814812</v>
      </c>
    </row>
    <row r="113238" spans="1:7" x14ac:dyDescent="0.25">
      <c r="A113238" s="16">
        <v>342186</v>
      </c>
      <c r="B113238" s="17">
        <v>44409.934571759259</v>
      </c>
      <c r="C113238" s="16">
        <v>3355</v>
      </c>
      <c r="D113238" s="16">
        <v>288529</v>
      </c>
      <c r="E113238" s="18">
        <f>VLOOKUP(C113238, Подписчики!$A$1:$C$16000,3,0)</f>
        <v>44342.618751282047</v>
      </c>
      <c r="F113238">
        <v>2</v>
      </c>
      <c r="G113238" s="2">
        <f t="shared" si="1769"/>
        <v>44410.017905092594</v>
      </c>
    </row>
    <row r="113239" spans="1:7" x14ac:dyDescent="0.25">
      <c r="A113239" s="16">
        <v>342190</v>
      </c>
      <c r="B113239" s="17">
        <v>44409.934629629628</v>
      </c>
      <c r="C113239" s="16">
        <v>139584</v>
      </c>
      <c r="D113239" s="16">
        <v>286645</v>
      </c>
      <c r="E113239" s="18">
        <f>VLOOKUP(C113239, Подписчики!$A$1:$C$16000,3,0)</f>
        <v>44372.670571225077</v>
      </c>
      <c r="F113239">
        <v>1</v>
      </c>
      <c r="G113239" s="2">
        <f t="shared" si="1769"/>
        <v>44409.976296296292</v>
      </c>
    </row>
    <row r="113240" spans="1:7" x14ac:dyDescent="0.25">
      <c r="A113240" s="16">
        <v>342195</v>
      </c>
      <c r="B113240" s="17">
        <v>44409.934652777774</v>
      </c>
      <c r="C113240" s="16">
        <v>128909</v>
      </c>
      <c r="D113240" s="16">
        <v>439981</v>
      </c>
      <c r="E113240" s="18">
        <f>VLOOKUP(C113240, Подписчики!$A$1:$C$16000,3,0)</f>
        <v>44374.346772649573</v>
      </c>
      <c r="F113240">
        <v>2</v>
      </c>
      <c r="G113240" s="2">
        <f t="shared" si="1769"/>
        <v>44410.01798611111</v>
      </c>
    </row>
    <row r="113241" spans="1:7" x14ac:dyDescent="0.25">
      <c r="A113241" s="16">
        <v>342199</v>
      </c>
      <c r="B113241" s="17">
        <v>44409.936099537037</v>
      </c>
      <c r="C113241" s="16">
        <v>243246</v>
      </c>
      <c r="D113241" s="16">
        <v>270401</v>
      </c>
      <c r="E113241" s="18">
        <f>VLOOKUP(C113241, Подписчики!$A$1:$C$16000,3,0)</f>
        <v>44394.107691381767</v>
      </c>
      <c r="F113241">
        <v>0</v>
      </c>
      <c r="G113241" s="2">
        <f t="shared" si="1769"/>
        <v>44409.936099537037</v>
      </c>
    </row>
    <row r="113242" spans="1:7" x14ac:dyDescent="0.25">
      <c r="A113242" s="16">
        <v>342202</v>
      </c>
      <c r="B113242" s="17">
        <v>44409.937893518516</v>
      </c>
      <c r="C113242" s="16">
        <v>3917</v>
      </c>
      <c r="D113242" s="16">
        <v>331902</v>
      </c>
      <c r="E113242" s="18">
        <f>VLOOKUP(C113242, Подписчики!$A$1:$C$16000,3,0)</f>
        <v>44300.375937179488</v>
      </c>
      <c r="F113242">
        <v>9</v>
      </c>
      <c r="G113242" s="2">
        <f t="shared" si="1769"/>
        <v>44410.312893518516</v>
      </c>
    </row>
    <row r="113243" spans="1:7" x14ac:dyDescent="0.25">
      <c r="A113243" s="16">
        <v>342207</v>
      </c>
      <c r="B113243" s="17">
        <v>44409.938379629632</v>
      </c>
      <c r="C113243" s="16">
        <v>3260</v>
      </c>
      <c r="D113243" s="16">
        <v>111153</v>
      </c>
      <c r="E113243" s="18">
        <f>VLOOKUP(C113243, Подписчики!$A$1:$C$16000,3,0)</f>
        <v>44341.171689921655</v>
      </c>
      <c r="F113243">
        <v>3</v>
      </c>
      <c r="G113243" s="2">
        <f t="shared" si="1769"/>
        <v>44410.063379629632</v>
      </c>
    </row>
    <row r="113244" spans="1:7" x14ac:dyDescent="0.25">
      <c r="A113244" s="16">
        <v>342211</v>
      </c>
      <c r="B113244" s="17">
        <v>44409.942719907405</v>
      </c>
      <c r="C113244" s="16">
        <v>107230</v>
      </c>
      <c r="D113244" s="16">
        <v>141259</v>
      </c>
      <c r="E113244" s="18">
        <f>VLOOKUP(C113244, Подписчики!$A$1:$C$16000,3,0)</f>
        <v>44311.148051816243</v>
      </c>
      <c r="F113244">
        <v>2</v>
      </c>
      <c r="G113244" s="2">
        <f t="shared" si="1769"/>
        <v>44410.026053240741</v>
      </c>
    </row>
    <row r="113245" spans="1:7" x14ac:dyDescent="0.25">
      <c r="A113245" s="16">
        <v>342216</v>
      </c>
      <c r="B113245" s="17">
        <v>44409.943553240744</v>
      </c>
      <c r="C113245" s="16">
        <v>97225</v>
      </c>
      <c r="D113245" s="16">
        <v>184299</v>
      </c>
      <c r="E113245" s="18">
        <f>VLOOKUP(C113245, Подписчики!$A$1:$C$16000,3,0)</f>
        <v>44309.414062642456</v>
      </c>
      <c r="F113245">
        <v>0</v>
      </c>
      <c r="G113245" s="2">
        <f t="shared" si="1769"/>
        <v>44409.943553240744</v>
      </c>
    </row>
    <row r="113246" spans="1:7" x14ac:dyDescent="0.25">
      <c r="A113246" s="16">
        <v>342221</v>
      </c>
      <c r="B113246" s="17">
        <v>44409.945173611108</v>
      </c>
      <c r="C113246" s="16">
        <v>77868</v>
      </c>
      <c r="D113246" s="16">
        <v>351192</v>
      </c>
      <c r="E113246" s="18">
        <f>VLOOKUP(C113246, Подписчики!$A$1:$C$16000,3,0)</f>
        <v>44340.344880199438</v>
      </c>
      <c r="F113246">
        <v>0</v>
      </c>
      <c r="G113246" s="2">
        <f t="shared" si="1769"/>
        <v>44409.945173611108</v>
      </c>
    </row>
    <row r="113247" spans="1:7" x14ac:dyDescent="0.25">
      <c r="A113247" s="16">
        <v>342225</v>
      </c>
      <c r="B113247" s="17">
        <v>44409.94599537037</v>
      </c>
      <c r="C113247" s="16">
        <v>19528</v>
      </c>
      <c r="D113247" s="16">
        <v>217497</v>
      </c>
      <c r="E113247" s="18">
        <f>VLOOKUP(C113247, Подписчики!$A$1:$C$16000,3,0)</f>
        <v>44302.483566880343</v>
      </c>
      <c r="F113247">
        <v>0</v>
      </c>
      <c r="G113247" s="2">
        <f t="shared" si="1769"/>
        <v>44409.94599537037</v>
      </c>
    </row>
    <row r="113248" spans="1:7" x14ac:dyDescent="0.25">
      <c r="A113248" s="16">
        <v>342229</v>
      </c>
      <c r="B113248" s="17">
        <v>44409.946793981479</v>
      </c>
      <c r="C113248" s="16">
        <v>319172</v>
      </c>
      <c r="D113248" s="16">
        <v>157883</v>
      </c>
      <c r="E113248" s="18">
        <f>VLOOKUP(C113248, Подписчики!$A$1:$C$16000,3,0)</f>
        <v>44353.499948361823</v>
      </c>
      <c r="F113248">
        <v>4</v>
      </c>
      <c r="G113248" s="2">
        <f t="shared" si="1769"/>
        <v>44410.113460648143</v>
      </c>
    </row>
    <row r="113249" spans="1:7" x14ac:dyDescent="0.25">
      <c r="A113249" s="16">
        <v>342231</v>
      </c>
      <c r="B113249" s="17">
        <v>44409.950428240743</v>
      </c>
      <c r="C113249" s="16">
        <v>90767</v>
      </c>
      <c r="D113249" s="16">
        <v>411922</v>
      </c>
      <c r="E113249" s="18">
        <f>VLOOKUP(C113249, Подписчики!$A$1:$C$16000,3,0)</f>
        <v>44371.364937179489</v>
      </c>
      <c r="F113249">
        <v>1</v>
      </c>
      <c r="G113249" s="2">
        <f t="shared" si="1769"/>
        <v>44409.992094907408</v>
      </c>
    </row>
    <row r="113250" spans="1:7" x14ac:dyDescent="0.25">
      <c r="A113250" s="16">
        <v>342232</v>
      </c>
      <c r="B113250" s="17">
        <v>44409.952002314814</v>
      </c>
      <c r="C113250" s="16">
        <v>326428</v>
      </c>
      <c r="D113250" s="16">
        <v>43842</v>
      </c>
      <c r="E113250" s="18">
        <f>VLOOKUP(C113250, Подписчики!$A$1:$C$16000,3,0)</f>
        <v>44398.44327653134</v>
      </c>
      <c r="F113250">
        <v>0</v>
      </c>
      <c r="G113250" s="2">
        <f t="shared" si="1769"/>
        <v>44409.952002314814</v>
      </c>
    </row>
    <row r="113251" spans="1:7" x14ac:dyDescent="0.25">
      <c r="A113251" s="16">
        <v>342236</v>
      </c>
      <c r="B113251" s="17">
        <v>44409.952048611114</v>
      </c>
      <c r="C113251" s="16">
        <v>200514</v>
      </c>
      <c r="D113251" s="16">
        <v>202914</v>
      </c>
      <c r="E113251" s="18">
        <f>VLOOKUP(C113251, Подписчики!$A$1:$C$16000,3,0)</f>
        <v>44346.100007122513</v>
      </c>
      <c r="F113251">
        <v>1</v>
      </c>
      <c r="G113251" s="2">
        <f t="shared" si="1769"/>
        <v>44409.993715277778</v>
      </c>
    </row>
    <row r="113252" spans="1:7" x14ac:dyDescent="0.25">
      <c r="A113252" s="16">
        <v>342237</v>
      </c>
      <c r="B113252" s="17">
        <v>44409.952997685185</v>
      </c>
      <c r="C113252" s="16">
        <v>247942</v>
      </c>
      <c r="D113252" s="16">
        <v>250679</v>
      </c>
      <c r="E113252" s="18">
        <f>VLOOKUP(C113252, Подписчики!$A$1:$C$16000,3,0)</f>
        <v>44407.866774608265</v>
      </c>
      <c r="F113252">
        <v>4</v>
      </c>
      <c r="G113252" s="2">
        <f t="shared" si="1769"/>
        <v>44410.119664351849</v>
      </c>
    </row>
    <row r="113253" spans="1:7" x14ac:dyDescent="0.25">
      <c r="A113253" s="16">
        <v>342239</v>
      </c>
      <c r="B113253" s="17">
        <v>44409.953263888892</v>
      </c>
      <c r="C113253" s="16">
        <v>55212</v>
      </c>
      <c r="D113253" s="16">
        <v>189009</v>
      </c>
      <c r="E113253" s="18">
        <f>VLOOKUP(C113253, Подписчики!$A$1:$C$16000,3,0)</f>
        <v>44346.531858012822</v>
      </c>
      <c r="F113253">
        <v>0</v>
      </c>
      <c r="G113253" s="2">
        <f t="shared" si="1769"/>
        <v>44409.953263888892</v>
      </c>
    </row>
    <row r="113254" spans="1:7" x14ac:dyDescent="0.25">
      <c r="A113254" s="16">
        <v>342244</v>
      </c>
      <c r="B113254" s="17">
        <v>44409.953263888892</v>
      </c>
      <c r="C113254" s="16">
        <v>261498</v>
      </c>
      <c r="D113254" s="16">
        <v>151932</v>
      </c>
      <c r="E113254" s="18">
        <f>VLOOKUP(C113254, Подписчики!$A$1:$C$16000,3,0)</f>
        <v>44374.74626641738</v>
      </c>
      <c r="F113254">
        <v>-8</v>
      </c>
      <c r="G113254" s="2">
        <f t="shared" si="1769"/>
        <v>44409.619930555556</v>
      </c>
    </row>
    <row r="113255" spans="1:7" x14ac:dyDescent="0.25">
      <c r="A113255" s="16">
        <v>342246</v>
      </c>
      <c r="B113255" s="17">
        <v>44409.954317129632</v>
      </c>
      <c r="C113255" s="16">
        <v>290152</v>
      </c>
      <c r="D113255" s="16">
        <v>293657</v>
      </c>
      <c r="E113255" s="18">
        <f>VLOOKUP(C113255, Подписчики!$A$1:$C$16000,3,0)</f>
        <v>44289.490361396012</v>
      </c>
      <c r="F113255">
        <v>1</v>
      </c>
      <c r="G113255" s="2">
        <f t="shared" si="1769"/>
        <v>44409.995983796296</v>
      </c>
    </row>
    <row r="113256" spans="1:7" x14ac:dyDescent="0.25">
      <c r="A113256" s="16">
        <v>342247</v>
      </c>
      <c r="B113256" s="17">
        <v>44409.954479166663</v>
      </c>
      <c r="C113256" s="16">
        <v>18395</v>
      </c>
      <c r="D113256" s="16">
        <v>188971</v>
      </c>
      <c r="E113256" s="18">
        <f>VLOOKUP(C113256, Подписчики!$A$1:$C$16000,3,0)</f>
        <v>44332.092436467232</v>
      </c>
      <c r="F113256">
        <v>3</v>
      </c>
      <c r="G113256" s="2">
        <f t="shared" si="1769"/>
        <v>44410.079479166663</v>
      </c>
    </row>
    <row r="113257" spans="1:7" x14ac:dyDescent="0.25">
      <c r="A113257" s="16">
        <v>342248</v>
      </c>
      <c r="B113257" s="17">
        <v>44409.95648148148</v>
      </c>
      <c r="C113257" s="16">
        <v>321322</v>
      </c>
      <c r="D113257" s="16">
        <v>104274</v>
      </c>
      <c r="E113257" s="18">
        <f>VLOOKUP(C113257, Подписчики!$A$1:$C$16000,3,0)</f>
        <v>44344.003442770663</v>
      </c>
      <c r="F113257">
        <v>3</v>
      </c>
      <c r="G113257" s="2">
        <f t="shared" si="1769"/>
        <v>44410.08148148148</v>
      </c>
    </row>
    <row r="113258" spans="1:7" x14ac:dyDescent="0.25">
      <c r="A113258" s="16">
        <v>342253</v>
      </c>
      <c r="B113258" s="17">
        <v>44409.957546296297</v>
      </c>
      <c r="C113258" s="16">
        <v>247747</v>
      </c>
      <c r="D113258" s="16">
        <v>49732</v>
      </c>
      <c r="E113258" s="18">
        <f>VLOOKUP(C113258, Подписчики!$A$1:$C$16000,3,0)</f>
        <v>44379.087813532766</v>
      </c>
      <c r="F113258">
        <v>1</v>
      </c>
      <c r="G113258" s="2">
        <f t="shared" si="1769"/>
        <v>44409.999212962961</v>
      </c>
    </row>
    <row r="113259" spans="1:7" x14ac:dyDescent="0.25">
      <c r="A113259" s="16">
        <v>342256</v>
      </c>
      <c r="B113259" s="17">
        <v>44409.958113425928</v>
      </c>
      <c r="C113259" s="16">
        <v>61398</v>
      </c>
      <c r="D113259" s="16">
        <v>411922</v>
      </c>
      <c r="E113259" s="18">
        <f>VLOOKUP(C113259, Подписчики!$A$1:$C$16000,3,0)</f>
        <v>44344.677494622505</v>
      </c>
      <c r="F113259">
        <v>0</v>
      </c>
      <c r="G113259" s="2">
        <f t="shared" si="1769"/>
        <v>44409.958113425928</v>
      </c>
    </row>
    <row r="113260" spans="1:7" x14ac:dyDescent="0.25">
      <c r="A113260" s="16">
        <v>342258</v>
      </c>
      <c r="B113260" s="17">
        <v>44409.958333333336</v>
      </c>
      <c r="C113260" s="16">
        <v>31480</v>
      </c>
      <c r="D113260" s="16">
        <v>285365</v>
      </c>
      <c r="E113260" s="18">
        <f>VLOOKUP(C113260, Подписчики!$A$1:$C$16000,3,0)</f>
        <v>44310.495122364671</v>
      </c>
      <c r="F113260">
        <v>1</v>
      </c>
      <c r="G113260" s="2">
        <f t="shared" si="1769"/>
        <v>44410</v>
      </c>
    </row>
    <row r="113261" spans="1:7" x14ac:dyDescent="0.25">
      <c r="A113261" s="16">
        <v>342262</v>
      </c>
      <c r="B113261" s="17">
        <v>44409.958333333336</v>
      </c>
      <c r="C113261" s="16">
        <v>326733</v>
      </c>
      <c r="D113261" s="16">
        <v>429575</v>
      </c>
      <c r="E113261" s="18">
        <f>VLOOKUP(C113261, Подписчики!$A$1:$C$16000,3,0)</f>
        <v>44390.745713105418</v>
      </c>
      <c r="F113261">
        <v>1</v>
      </c>
      <c r="G113261" s="2">
        <f t="shared" si="1769"/>
        <v>44410</v>
      </c>
    </row>
    <row r="113262" spans="1:7" x14ac:dyDescent="0.25">
      <c r="A113262" s="16">
        <v>342265</v>
      </c>
      <c r="B113262" s="17">
        <v>44409.958518518521</v>
      </c>
      <c r="C113262" s="16">
        <v>323936</v>
      </c>
      <c r="D113262" s="16">
        <v>239565</v>
      </c>
      <c r="E113262" s="18">
        <f>VLOOKUP(C113262, Подписчики!$A$1:$C$16000,3,0)</f>
        <v>44315.935020085475</v>
      </c>
      <c r="F113262">
        <v>1</v>
      </c>
      <c r="G113262" s="2">
        <f t="shared" si="1769"/>
        <v>44410.000185185185</v>
      </c>
    </row>
    <row r="113263" spans="1:7" x14ac:dyDescent="0.25">
      <c r="A113263" s="16">
        <v>342268</v>
      </c>
      <c r="B113263" s="17">
        <v>44409.959409722222</v>
      </c>
      <c r="C113263" s="16">
        <v>307569</v>
      </c>
      <c r="D113263" s="16">
        <v>189009</v>
      </c>
      <c r="E113263" s="18">
        <f>VLOOKUP(C113263, Подписчики!$A$1:$C$16000,3,0)</f>
        <v>44374.450231837603</v>
      </c>
      <c r="F113263">
        <v>3</v>
      </c>
      <c r="G113263" s="2">
        <f t="shared" si="1769"/>
        <v>44410.084409722222</v>
      </c>
    </row>
    <row r="113264" spans="1:7" x14ac:dyDescent="0.25">
      <c r="A113264" s="16">
        <v>342273</v>
      </c>
      <c r="B113264" s="17">
        <v>44409.959930555553</v>
      </c>
      <c r="C113264" s="16">
        <v>127269</v>
      </c>
      <c r="D113264" s="16">
        <v>191437</v>
      </c>
      <c r="E113264" s="18">
        <f>VLOOKUP(C113264, Подписчики!$A$1:$C$16000,3,0)</f>
        <v>44311.826497400289</v>
      </c>
      <c r="F113264">
        <v>3</v>
      </c>
      <c r="G113264" s="2">
        <f t="shared" si="1769"/>
        <v>44410.084930555553</v>
      </c>
    </row>
    <row r="113265" spans="1:7" x14ac:dyDescent="0.25">
      <c r="A113265" s="16">
        <v>342278</v>
      </c>
      <c r="B113265" s="17">
        <v>44409.960138888891</v>
      </c>
      <c r="C113265" s="16">
        <v>211791</v>
      </c>
      <c r="D113265" s="16">
        <v>250679</v>
      </c>
      <c r="E113265" s="18">
        <f>VLOOKUP(C113265, Подписчики!$A$1:$C$16000,3,0)</f>
        <v>44372.115336289178</v>
      </c>
      <c r="F113265">
        <v>-3</v>
      </c>
      <c r="G113265" s="2">
        <f t="shared" si="1769"/>
        <v>44409.835138888891</v>
      </c>
    </row>
    <row r="113266" spans="1:7" x14ac:dyDescent="0.25">
      <c r="A113266" s="16">
        <v>342280</v>
      </c>
      <c r="B113266" s="17">
        <v>44409.962824074071</v>
      </c>
      <c r="C113266" s="16">
        <v>57563</v>
      </c>
      <c r="D113266" s="16">
        <v>162482</v>
      </c>
      <c r="E113266" s="18">
        <f>VLOOKUP(C113266, Подписчики!$A$1:$C$16000,3,0)</f>
        <v>44294.823114031344</v>
      </c>
      <c r="F113266">
        <v>1</v>
      </c>
      <c r="G113266" s="2">
        <f t="shared" si="1769"/>
        <v>44410.004490740735</v>
      </c>
    </row>
    <row r="113267" spans="1:7" x14ac:dyDescent="0.25">
      <c r="A113267" s="16">
        <v>342284</v>
      </c>
      <c r="B113267" s="17">
        <v>44409.96297453704</v>
      </c>
      <c r="C113267" s="16">
        <v>306689</v>
      </c>
      <c r="D113267" s="16">
        <v>426606</v>
      </c>
      <c r="E113267" s="18">
        <f>VLOOKUP(C113267, Подписчики!$A$1:$C$16000,3,0)</f>
        <v>44400.73595918803</v>
      </c>
      <c r="F113267">
        <v>0</v>
      </c>
      <c r="G113267" s="2">
        <f t="shared" si="1769"/>
        <v>44409.96297453704</v>
      </c>
    </row>
    <row r="113268" spans="1:7" x14ac:dyDescent="0.25">
      <c r="A113268" s="16">
        <v>342289</v>
      </c>
      <c r="B113268" s="17">
        <v>44409.963379629633</v>
      </c>
      <c r="C113268" s="16">
        <v>133209</v>
      </c>
      <c r="D113268" s="16">
        <v>19525</v>
      </c>
      <c r="E113268" s="18">
        <f>VLOOKUP(C113268, Подписчики!$A$1:$C$16000,3,0)</f>
        <v>44327.141987606839</v>
      </c>
      <c r="F113268">
        <v>1</v>
      </c>
      <c r="G113268" s="2">
        <f t="shared" si="1769"/>
        <v>44410.005046296297</v>
      </c>
    </row>
    <row r="113269" spans="1:7" x14ac:dyDescent="0.25">
      <c r="A113269" s="16">
        <v>342293</v>
      </c>
      <c r="B113269" s="17">
        <v>44409.963807870372</v>
      </c>
      <c r="C113269" s="16">
        <v>323517</v>
      </c>
      <c r="D113269" s="16">
        <v>184941</v>
      </c>
      <c r="E113269" s="18">
        <f>VLOOKUP(C113269, Подписчики!$A$1:$C$16000,3,0)</f>
        <v>44400.3276687322</v>
      </c>
      <c r="F113269">
        <v>2</v>
      </c>
      <c r="G113269" s="2">
        <f t="shared" si="1769"/>
        <v>44410.047141203708</v>
      </c>
    </row>
    <row r="113270" spans="1:7" x14ac:dyDescent="0.25">
      <c r="A113270" s="16">
        <v>342294</v>
      </c>
      <c r="B113270" s="17">
        <v>44409.964201388888</v>
      </c>
      <c r="C113270" s="16">
        <v>254408</v>
      </c>
      <c r="D113270" s="16">
        <v>88863</v>
      </c>
      <c r="E113270" s="18">
        <f>VLOOKUP(C113270, Подписчики!$A$1:$C$16000,3,0)</f>
        <v>44325.988697863249</v>
      </c>
      <c r="F113270">
        <v>2</v>
      </c>
      <c r="G113270" s="2">
        <f t="shared" si="1769"/>
        <v>44410.047534722224</v>
      </c>
    </row>
    <row r="113271" spans="1:7" x14ac:dyDescent="0.25">
      <c r="A113271" s="16">
        <v>342296</v>
      </c>
      <c r="B113271" s="17">
        <v>44409.964583333334</v>
      </c>
      <c r="C113271" s="16">
        <v>83214</v>
      </c>
      <c r="D113271" s="16">
        <v>3876</v>
      </c>
      <c r="E113271" s="18">
        <f>VLOOKUP(C113271, Подписчики!$A$1:$C$16000,3,0)</f>
        <v>44388.57905192308</v>
      </c>
      <c r="F113271">
        <v>0</v>
      </c>
      <c r="G113271" s="2">
        <f t="shared" si="1769"/>
        <v>44409.964583333334</v>
      </c>
    </row>
    <row r="113272" spans="1:7" x14ac:dyDescent="0.25">
      <c r="A113272" s="16">
        <v>342301</v>
      </c>
      <c r="B113272" s="17">
        <v>44409.964583333334</v>
      </c>
      <c r="C113272" s="16">
        <v>259078</v>
      </c>
      <c r="D113272" s="16">
        <v>43842</v>
      </c>
      <c r="E113272" s="18">
        <f>VLOOKUP(C113272, Подписчики!$A$1:$C$16000,3,0)</f>
        <v>44374.984636075496</v>
      </c>
      <c r="F113272">
        <v>0</v>
      </c>
      <c r="G113272" s="2">
        <f t="shared" si="1769"/>
        <v>44409.964583333334</v>
      </c>
    </row>
    <row r="113273" spans="1:7" x14ac:dyDescent="0.25">
      <c r="A113273" s="16">
        <v>342305</v>
      </c>
      <c r="B113273" s="17">
        <v>44409.965798611112</v>
      </c>
      <c r="C113273" s="16">
        <v>51639</v>
      </c>
      <c r="D113273" s="16">
        <v>81554</v>
      </c>
      <c r="E113273" s="18">
        <f>VLOOKUP(C113273, Подписчики!$A$1:$C$16000,3,0)</f>
        <v>44343.954130199432</v>
      </c>
      <c r="F113273">
        <v>3</v>
      </c>
      <c r="G113273" s="2">
        <f t="shared" si="1769"/>
        <v>44410.090798611112</v>
      </c>
    </row>
    <row r="113274" spans="1:7" x14ac:dyDescent="0.25">
      <c r="A113274" s="16">
        <v>342309</v>
      </c>
      <c r="B113274" s="17">
        <v>44409.966203703705</v>
      </c>
      <c r="C113274" s="16">
        <v>59101</v>
      </c>
      <c r="D113274" s="16">
        <v>321729</v>
      </c>
      <c r="E113274" s="18">
        <f>VLOOKUP(C113274, Подписчики!$A$1:$C$16000,3,0)</f>
        <v>44375.436913069803</v>
      </c>
      <c r="F113274">
        <v>0</v>
      </c>
      <c r="G113274" s="2">
        <f t="shared" si="1769"/>
        <v>44409.966203703705</v>
      </c>
    </row>
    <row r="113275" spans="1:7" x14ac:dyDescent="0.25">
      <c r="A113275" s="16">
        <v>342311</v>
      </c>
      <c r="B113275" s="17">
        <v>44409.966608796298</v>
      </c>
      <c r="C113275" s="16">
        <v>225594</v>
      </c>
      <c r="D113275" s="16">
        <v>411922</v>
      </c>
      <c r="E113275" s="18">
        <f>VLOOKUP(C113275, Подписчики!$A$1:$C$16000,3,0)</f>
        <v>44350.698087891738</v>
      </c>
      <c r="F113275">
        <v>1</v>
      </c>
      <c r="G113275" s="2">
        <f t="shared" si="1769"/>
        <v>44410.008275462962</v>
      </c>
    </row>
    <row r="113276" spans="1:7" x14ac:dyDescent="0.25">
      <c r="A113276" s="16">
        <v>342315</v>
      </c>
      <c r="B113276" s="17">
        <v>44409.967951388891</v>
      </c>
      <c r="C113276" s="16">
        <v>37119</v>
      </c>
      <c r="D113276" s="16">
        <v>397531</v>
      </c>
      <c r="E113276" s="18">
        <f>VLOOKUP(C113276, Подписчики!$A$1:$C$16000,3,0)</f>
        <v>44408.80450523505</v>
      </c>
      <c r="F113276">
        <v>7</v>
      </c>
      <c r="G113276" s="2">
        <f t="shared" si="1769"/>
        <v>44410.259618055556</v>
      </c>
    </row>
    <row r="113277" spans="1:7" x14ac:dyDescent="0.25">
      <c r="A113277" s="16">
        <v>342316</v>
      </c>
      <c r="B113277" s="17">
        <v>44409.97146990741</v>
      </c>
      <c r="C113277" s="16">
        <v>339464</v>
      </c>
      <c r="D113277" s="16">
        <v>58674</v>
      </c>
      <c r="E113277" s="18">
        <f>VLOOKUP(C113277, Подписчики!$A$1:$C$16000,3,0)</f>
        <v>44310.046407621085</v>
      </c>
      <c r="F113277">
        <v>1</v>
      </c>
      <c r="G113277" s="2">
        <f t="shared" si="1769"/>
        <v>44410.013136574074</v>
      </c>
    </row>
    <row r="113278" spans="1:7" x14ac:dyDescent="0.25">
      <c r="A113278" s="16">
        <v>342320</v>
      </c>
      <c r="B113278" s="17">
        <v>44409.972048611111</v>
      </c>
      <c r="C113278" s="16">
        <v>322010</v>
      </c>
      <c r="D113278" s="16">
        <v>227775</v>
      </c>
      <c r="E113278" s="18">
        <f>VLOOKUP(C113278, Подписчики!$A$1:$C$16000,3,0)</f>
        <v>44374.978430947289</v>
      </c>
      <c r="F113278">
        <v>1</v>
      </c>
      <c r="G113278" s="2">
        <f t="shared" si="1769"/>
        <v>44410.013715277775</v>
      </c>
    </row>
    <row r="113279" spans="1:7" x14ac:dyDescent="0.25">
      <c r="A113279" s="16">
        <v>342323</v>
      </c>
      <c r="B113279" s="17">
        <v>44409.972685185188</v>
      </c>
      <c r="C113279" s="16">
        <v>217822</v>
      </c>
      <c r="D113279" s="16">
        <v>62570</v>
      </c>
      <c r="E113279" s="18">
        <f>VLOOKUP(C113279, Подписчики!$A$1:$C$16000,3,0)</f>
        <v>44407.575092877494</v>
      </c>
      <c r="F113279">
        <v>0</v>
      </c>
      <c r="G113279" s="2">
        <f t="shared" si="1769"/>
        <v>44409.972685185188</v>
      </c>
    </row>
    <row r="113280" spans="1:7" x14ac:dyDescent="0.25">
      <c r="A113280" s="16">
        <v>342325</v>
      </c>
      <c r="B113280" s="17">
        <v>44409.974027777775</v>
      </c>
      <c r="C113280" s="16">
        <v>139330</v>
      </c>
      <c r="D113280" s="16">
        <v>439981</v>
      </c>
      <c r="E113280" s="18">
        <f>VLOOKUP(C113280, Подписчики!$A$1:$C$16000,3,0)</f>
        <v>44294.44115153134</v>
      </c>
      <c r="F113280">
        <v>3</v>
      </c>
      <c r="G113280" s="2">
        <f t="shared" si="1769"/>
        <v>44410.099027777775</v>
      </c>
    </row>
    <row r="113281" spans="1:7" x14ac:dyDescent="0.25">
      <c r="A113281" s="16">
        <v>342329</v>
      </c>
      <c r="B113281" s="17">
        <v>44409.976504629631</v>
      </c>
      <c r="C113281" s="16">
        <v>336823</v>
      </c>
      <c r="D113281" s="16">
        <v>258251</v>
      </c>
      <c r="E113281" s="18">
        <f>VLOOKUP(C113281, Подписчики!$A$1:$C$16000,3,0)</f>
        <v>44344.575743732203</v>
      </c>
      <c r="F113281">
        <v>1</v>
      </c>
      <c r="G113281" s="2">
        <f t="shared" si="1769"/>
        <v>44410.018171296295</v>
      </c>
    </row>
    <row r="113282" spans="1:7" x14ac:dyDescent="0.25">
      <c r="A113282" s="16">
        <v>342333</v>
      </c>
      <c r="B113282" s="17">
        <v>44409.976655092592</v>
      </c>
      <c r="C113282" s="16">
        <v>214801</v>
      </c>
      <c r="D113282" s="16">
        <v>360778</v>
      </c>
      <c r="E113282" s="18">
        <f>VLOOKUP(C113282, Подписчики!$A$1:$C$16000,3,0)</f>
        <v>44310.161027635324</v>
      </c>
      <c r="F113282">
        <v>-3</v>
      </c>
      <c r="G113282" s="2">
        <f t="shared" ref="G113282:G113345" si="1770">B113282+F113282/24</f>
        <v>44409.851655092592</v>
      </c>
    </row>
    <row r="113283" spans="1:7" x14ac:dyDescent="0.25">
      <c r="A113283" s="16">
        <v>342338</v>
      </c>
      <c r="B113283" s="17">
        <v>44409.977476851855</v>
      </c>
      <c r="C113283" s="16">
        <v>224514</v>
      </c>
      <c r="D113283" s="16">
        <v>429494</v>
      </c>
      <c r="E113283" s="18">
        <f>VLOOKUP(C113283, Подписчики!$A$1:$C$16000,3,0)</f>
        <v>44329.440274679488</v>
      </c>
      <c r="F113283">
        <v>4</v>
      </c>
      <c r="G113283" s="2">
        <f t="shared" si="1770"/>
        <v>44410.144143518519</v>
      </c>
    </row>
    <row r="113284" spans="1:7" x14ac:dyDescent="0.25">
      <c r="A113284" s="16">
        <v>342340</v>
      </c>
      <c r="B113284" s="17">
        <v>44409.977939814817</v>
      </c>
      <c r="C113284" s="16">
        <v>120399</v>
      </c>
      <c r="D113284" s="16">
        <v>251823</v>
      </c>
      <c r="E113284" s="18">
        <f>VLOOKUP(C113284, Подписчики!$A$1:$C$16000,3,0)</f>
        <v>44308.341176994305</v>
      </c>
      <c r="F113284">
        <v>1</v>
      </c>
      <c r="G113284" s="2">
        <f t="shared" si="1770"/>
        <v>44410.019606481481</v>
      </c>
    </row>
    <row r="113285" spans="1:7" x14ac:dyDescent="0.25">
      <c r="A113285" s="16">
        <v>342341</v>
      </c>
      <c r="B113285" s="17">
        <v>44409.980775462966</v>
      </c>
      <c r="C113285" s="16">
        <v>254462</v>
      </c>
      <c r="D113285" s="16">
        <v>411922</v>
      </c>
      <c r="E113285" s="18">
        <f>VLOOKUP(C113285, Подписчики!$A$1:$C$16000,3,0)</f>
        <v>44364.435283974359</v>
      </c>
      <c r="F113285">
        <v>-4</v>
      </c>
      <c r="G113285" s="2">
        <f t="shared" si="1770"/>
        <v>44409.814108796301</v>
      </c>
    </row>
    <row r="113286" spans="1:7" x14ac:dyDescent="0.25">
      <c r="A113286" s="16">
        <v>342344</v>
      </c>
      <c r="B113286" s="17">
        <v>44409.981574074074</v>
      </c>
      <c r="C113286" s="16">
        <v>251588</v>
      </c>
      <c r="D113286" s="16">
        <v>158978</v>
      </c>
      <c r="E113286" s="18">
        <f>VLOOKUP(C113286, Подписчики!$A$1:$C$16000,3,0)</f>
        <v>44374.897143696588</v>
      </c>
      <c r="F113286">
        <v>2</v>
      </c>
      <c r="G113286" s="2">
        <f t="shared" si="1770"/>
        <v>44410.06490740741</v>
      </c>
    </row>
    <row r="113287" spans="1:7" x14ac:dyDescent="0.25">
      <c r="A113287" s="16">
        <v>342347</v>
      </c>
      <c r="B113287" s="17">
        <v>44409.98165509259</v>
      </c>
      <c r="C113287" s="16">
        <v>62309</v>
      </c>
      <c r="D113287" s="16">
        <v>31749</v>
      </c>
      <c r="E113287" s="18">
        <f>VLOOKUP(C113287, Подписчики!$A$1:$C$16000,3,0)</f>
        <v>44365.01970341881</v>
      </c>
      <c r="F113287">
        <v>1</v>
      </c>
      <c r="G113287" s="2">
        <f t="shared" si="1770"/>
        <v>44410.023321759254</v>
      </c>
    </row>
    <row r="113288" spans="1:7" x14ac:dyDescent="0.25">
      <c r="A113288" s="16">
        <v>342351</v>
      </c>
      <c r="B113288" s="17">
        <v>44409.981979166667</v>
      </c>
      <c r="C113288" s="16">
        <v>138522</v>
      </c>
      <c r="D113288" s="16">
        <v>86587</v>
      </c>
      <c r="E113288" s="18">
        <f>VLOOKUP(C113288, Подписчики!$A$1:$C$16000,3,0)</f>
        <v>44295.824076531346</v>
      </c>
      <c r="F113288">
        <v>-5</v>
      </c>
      <c r="G113288" s="2">
        <f t="shared" si="1770"/>
        <v>44409.773645833331</v>
      </c>
    </row>
    <row r="113289" spans="1:7" x14ac:dyDescent="0.25">
      <c r="A113289" s="16">
        <v>342355</v>
      </c>
      <c r="B113289" s="17">
        <v>44409.98238425926</v>
      </c>
      <c r="C113289" s="16">
        <v>124924</v>
      </c>
      <c r="D113289" s="16">
        <v>374837</v>
      </c>
      <c r="E113289" s="18">
        <f>VLOOKUP(C113289, Подписчики!$A$1:$C$16000,3,0)</f>
        <v>44312.14830202992</v>
      </c>
      <c r="F113289">
        <v>0</v>
      </c>
      <c r="G113289" s="2">
        <f t="shared" si="1770"/>
        <v>44409.98238425926</v>
      </c>
    </row>
    <row r="113290" spans="1:7" x14ac:dyDescent="0.25">
      <c r="A113290" s="16">
        <v>342357</v>
      </c>
      <c r="B113290" s="17">
        <v>44409.98364583333</v>
      </c>
      <c r="C113290" s="16">
        <v>309596</v>
      </c>
      <c r="D113290" s="16">
        <v>347393</v>
      </c>
      <c r="E113290" s="18">
        <f>VLOOKUP(C113290, Подписчики!$A$1:$C$16000,3,0)</f>
        <v>44373.84280608975</v>
      </c>
      <c r="F113290">
        <v>1</v>
      </c>
      <c r="G113290" s="2">
        <f t="shared" si="1770"/>
        <v>44410.025312499994</v>
      </c>
    </row>
    <row r="113291" spans="1:7" x14ac:dyDescent="0.25">
      <c r="A113291" s="16">
        <v>342359</v>
      </c>
      <c r="B113291" s="17">
        <v>44409.98400462963</v>
      </c>
      <c r="C113291" s="16">
        <v>146660</v>
      </c>
      <c r="D113291" s="16">
        <v>12738</v>
      </c>
      <c r="E113291" s="18">
        <f>VLOOKUP(C113291, Подписчики!$A$1:$C$16000,3,0)</f>
        <v>44409.462766168093</v>
      </c>
      <c r="F113291">
        <v>0</v>
      </c>
      <c r="G113291" s="2">
        <f t="shared" si="1770"/>
        <v>44409.98400462963</v>
      </c>
    </row>
    <row r="113292" spans="1:7" x14ac:dyDescent="0.25">
      <c r="A113292" s="16">
        <v>342363</v>
      </c>
      <c r="B113292" s="17">
        <v>44409.984409722223</v>
      </c>
      <c r="C113292" s="16">
        <v>89725</v>
      </c>
      <c r="D113292" s="16">
        <v>258583</v>
      </c>
      <c r="E113292" s="18">
        <f>VLOOKUP(C113292, Подписчики!$A$1:$C$16000,3,0)</f>
        <v>44402.822403881772</v>
      </c>
      <c r="F113292">
        <v>1</v>
      </c>
      <c r="G113292" s="2">
        <f t="shared" si="1770"/>
        <v>44410.026076388887</v>
      </c>
    </row>
    <row r="113293" spans="1:7" x14ac:dyDescent="0.25">
      <c r="A113293" s="16">
        <v>342366</v>
      </c>
      <c r="B113293" s="17">
        <v>44409.985081018516</v>
      </c>
      <c r="C113293" s="16">
        <v>298503</v>
      </c>
      <c r="D113293" s="16">
        <v>311832</v>
      </c>
      <c r="E113293" s="18">
        <f>VLOOKUP(C113293, Подписчики!$A$1:$C$16000,3,0)</f>
        <v>44372.32464690171</v>
      </c>
      <c r="F113293">
        <v>1</v>
      </c>
      <c r="G113293" s="2">
        <f t="shared" si="1770"/>
        <v>44410.02674768518</v>
      </c>
    </row>
    <row r="113294" spans="1:7" x14ac:dyDescent="0.25">
      <c r="A113294" s="16">
        <v>342368</v>
      </c>
      <c r="B113294" s="17">
        <v>44409.985219907408</v>
      </c>
      <c r="C113294" s="16">
        <v>187165</v>
      </c>
      <c r="D113294" s="16">
        <v>118549</v>
      </c>
      <c r="E113294" s="18">
        <f>VLOOKUP(C113294, Подписчики!$A$1:$C$16000,3,0)</f>
        <v>44345.692601068375</v>
      </c>
      <c r="F113294">
        <v>-1</v>
      </c>
      <c r="G113294" s="2">
        <f t="shared" si="1770"/>
        <v>44409.943553240744</v>
      </c>
    </row>
    <row r="113295" spans="1:7" x14ac:dyDescent="0.25">
      <c r="A113295" s="16">
        <v>342373</v>
      </c>
      <c r="B113295" s="17">
        <v>44409.985324074078</v>
      </c>
      <c r="C113295" s="16">
        <v>112519</v>
      </c>
      <c r="D113295" s="16">
        <v>251823</v>
      </c>
      <c r="E113295" s="18">
        <f>VLOOKUP(C113295, Подписчики!$A$1:$C$16000,3,0)</f>
        <v>44375.706158725065</v>
      </c>
      <c r="F113295">
        <v>1</v>
      </c>
      <c r="G113295" s="2">
        <f t="shared" si="1770"/>
        <v>44410.026990740742</v>
      </c>
    </row>
    <row r="113296" spans="1:7" x14ac:dyDescent="0.25">
      <c r="A113296" s="16">
        <v>342377</v>
      </c>
      <c r="B113296" s="17">
        <v>44409.985682870371</v>
      </c>
      <c r="C113296" s="16">
        <v>125994</v>
      </c>
      <c r="D113296" s="16">
        <v>297015</v>
      </c>
      <c r="E113296" s="18">
        <f>VLOOKUP(C113296, Подписчики!$A$1:$C$16000,3,0)</f>
        <v>44358.677631410254</v>
      </c>
      <c r="F113296">
        <v>1</v>
      </c>
      <c r="G113296" s="2">
        <f t="shared" si="1770"/>
        <v>44410.027349537035</v>
      </c>
    </row>
    <row r="113297" spans="1:7" x14ac:dyDescent="0.25">
      <c r="A113297" s="16">
        <v>342379</v>
      </c>
      <c r="B113297" s="17">
        <v>44409.986446759256</v>
      </c>
      <c r="C113297" s="16">
        <v>326242</v>
      </c>
      <c r="D113297" s="16">
        <v>312954</v>
      </c>
      <c r="E113297" s="18">
        <f>VLOOKUP(C113297, Подписчики!$A$1:$C$16000,3,0)</f>
        <v>44390.495092556979</v>
      </c>
      <c r="F113297">
        <v>-3</v>
      </c>
      <c r="G113297" s="2">
        <f t="shared" si="1770"/>
        <v>44409.861446759256</v>
      </c>
    </row>
    <row r="113298" spans="1:7" x14ac:dyDescent="0.25">
      <c r="A113298" s="16">
        <v>342384</v>
      </c>
      <c r="B113298" s="17">
        <v>44409.987650462965</v>
      </c>
      <c r="C113298" s="16">
        <v>312304</v>
      </c>
      <c r="D113298" s="16">
        <v>58674</v>
      </c>
      <c r="E113298" s="18">
        <f>VLOOKUP(C113298, Подписчики!$A$1:$C$16000,3,0)</f>
        <v>44342.215530911679</v>
      </c>
      <c r="F113298">
        <v>1</v>
      </c>
      <c r="G113298" s="2">
        <f t="shared" si="1770"/>
        <v>44410.029317129629</v>
      </c>
    </row>
    <row r="113299" spans="1:7" x14ac:dyDescent="0.25">
      <c r="A113299" s="16">
        <v>342386</v>
      </c>
      <c r="B113299" s="17">
        <v>44409.988865740743</v>
      </c>
      <c r="C113299" s="16">
        <v>173105</v>
      </c>
      <c r="D113299" s="16">
        <v>466497</v>
      </c>
      <c r="E113299" s="18">
        <f>VLOOKUP(C113299, Подписчики!$A$1:$C$16000,3,0)</f>
        <v>44340.348730448713</v>
      </c>
      <c r="F113299">
        <v>0</v>
      </c>
      <c r="G113299" s="2">
        <f t="shared" si="1770"/>
        <v>44409.988865740743</v>
      </c>
    </row>
    <row r="113300" spans="1:7" x14ac:dyDescent="0.25">
      <c r="A113300" s="16">
        <v>342389</v>
      </c>
      <c r="B113300" s="17">
        <v>44409.988865740743</v>
      </c>
      <c r="C113300" s="16">
        <v>277246</v>
      </c>
      <c r="D113300" s="16">
        <v>370651</v>
      </c>
      <c r="E113300" s="18">
        <f>VLOOKUP(C113300, Подписчики!$A$1:$C$16000,3,0)</f>
        <v>44374.380591346162</v>
      </c>
      <c r="F113300">
        <v>0</v>
      </c>
      <c r="G113300" s="2">
        <f t="shared" si="1770"/>
        <v>44409.988865740743</v>
      </c>
    </row>
    <row r="113301" spans="1:7" x14ac:dyDescent="0.25">
      <c r="A113301" s="16">
        <v>342390</v>
      </c>
      <c r="B113301" s="17">
        <v>44409.989270833335</v>
      </c>
      <c r="C113301" s="16">
        <v>333824</v>
      </c>
      <c r="D113301" s="16">
        <v>170185</v>
      </c>
      <c r="E113301" s="18">
        <f>VLOOKUP(C113301, Подписчики!$A$1:$C$16000,3,0)</f>
        <v>44347.482780982908</v>
      </c>
      <c r="F113301">
        <v>1</v>
      </c>
      <c r="G113301" s="2">
        <f t="shared" si="1770"/>
        <v>44410.0309375</v>
      </c>
    </row>
    <row r="113302" spans="1:7" x14ac:dyDescent="0.25">
      <c r="A113302" s="16">
        <v>342393</v>
      </c>
      <c r="B113302" s="17">
        <v>44409.990474537037</v>
      </c>
      <c r="C113302" s="16">
        <v>277127</v>
      </c>
      <c r="D113302" s="16">
        <v>351192</v>
      </c>
      <c r="E113302" s="18">
        <f>VLOOKUP(C113302, Подписчики!$A$1:$C$16000,3,0)</f>
        <v>44378.91247353988</v>
      </c>
      <c r="F113302">
        <v>-4</v>
      </c>
      <c r="G113302" s="2">
        <f t="shared" si="1770"/>
        <v>44409.823807870373</v>
      </c>
    </row>
    <row r="113303" spans="1:7" x14ac:dyDescent="0.25">
      <c r="A113303" s="16">
        <v>342395</v>
      </c>
      <c r="B113303" s="17">
        <v>44409.990787037037</v>
      </c>
      <c r="C113303" s="16">
        <v>68288</v>
      </c>
      <c r="D113303" s="16">
        <v>116321</v>
      </c>
      <c r="E113303" s="18">
        <f>VLOOKUP(C113303, Подписчики!$A$1:$C$16000,3,0)</f>
        <v>44312.120143482905</v>
      </c>
      <c r="F113303">
        <v>0</v>
      </c>
      <c r="G113303" s="2">
        <f t="shared" si="1770"/>
        <v>44409.990787037037</v>
      </c>
    </row>
    <row r="113304" spans="1:7" x14ac:dyDescent="0.25">
      <c r="A113304" s="16">
        <v>342396</v>
      </c>
      <c r="B113304" s="17">
        <v>44409.992060185185</v>
      </c>
      <c r="C113304" s="16">
        <v>344198</v>
      </c>
      <c r="D113304" s="16">
        <v>128523</v>
      </c>
      <c r="E113304" s="18">
        <f>VLOOKUP(C113304, Подписчики!$A$1:$C$16000,3,0)</f>
        <v>44400.720318233623</v>
      </c>
      <c r="F113304">
        <v>2</v>
      </c>
      <c r="G113304" s="2">
        <f t="shared" si="1770"/>
        <v>44410.07539351852</v>
      </c>
    </row>
    <row r="113305" spans="1:7" x14ac:dyDescent="0.25">
      <c r="A113305" s="16">
        <v>342399</v>
      </c>
      <c r="B113305" s="17">
        <v>44409.992094907408</v>
      </c>
      <c r="C113305" s="16">
        <v>62596</v>
      </c>
      <c r="D113305" s="16">
        <v>51368</v>
      </c>
      <c r="E113305" s="18">
        <f>VLOOKUP(C113305, Подписчики!$A$1:$C$16000,3,0)</f>
        <v>44372.804968198012</v>
      </c>
      <c r="F113305">
        <v>0</v>
      </c>
      <c r="G113305" s="2">
        <f t="shared" si="1770"/>
        <v>44409.992094907408</v>
      </c>
    </row>
    <row r="113306" spans="1:7" x14ac:dyDescent="0.25">
      <c r="A113306" s="16">
        <v>342401</v>
      </c>
      <c r="B113306" s="17">
        <v>44409.992094907408</v>
      </c>
      <c r="C113306" s="16">
        <v>64588</v>
      </c>
      <c r="D113306" s="16">
        <v>106583</v>
      </c>
      <c r="E113306" s="18">
        <f>VLOOKUP(C113306, Подписчики!$A$1:$C$16000,3,0)</f>
        <v>44346.338721723645</v>
      </c>
      <c r="F113306">
        <v>0</v>
      </c>
      <c r="G113306" s="2">
        <f t="shared" si="1770"/>
        <v>44409.992094907408</v>
      </c>
    </row>
    <row r="113307" spans="1:7" x14ac:dyDescent="0.25">
      <c r="A113307" s="16">
        <v>342403</v>
      </c>
      <c r="B113307" s="17">
        <v>44409.992858796293</v>
      </c>
      <c r="C113307" s="16">
        <v>292535</v>
      </c>
      <c r="D113307" s="16">
        <v>15878</v>
      </c>
      <c r="E113307" s="18">
        <f>VLOOKUP(C113307, Подписчики!$A$1:$C$16000,3,0)</f>
        <v>44318.198966631055</v>
      </c>
      <c r="F113307">
        <v>0</v>
      </c>
      <c r="G113307" s="2">
        <f t="shared" si="1770"/>
        <v>44409.992858796293</v>
      </c>
    </row>
    <row r="113308" spans="1:7" x14ac:dyDescent="0.25">
      <c r="A113308" s="16">
        <v>342404</v>
      </c>
      <c r="B113308" s="17">
        <v>44409.994120370371</v>
      </c>
      <c r="C113308" s="16">
        <v>316841</v>
      </c>
      <c r="D113308" s="16">
        <v>347393</v>
      </c>
      <c r="E113308" s="18">
        <f>VLOOKUP(C113308, Подписчики!$A$1:$C$16000,3,0)</f>
        <v>44311.933237678066</v>
      </c>
      <c r="F113308">
        <v>1</v>
      </c>
      <c r="G113308" s="2">
        <f t="shared" si="1770"/>
        <v>44410.035787037035</v>
      </c>
    </row>
    <row r="113309" spans="1:7" x14ac:dyDescent="0.25">
      <c r="A113309" s="16">
        <v>342406</v>
      </c>
      <c r="B113309" s="17">
        <v>44409.995671296296</v>
      </c>
      <c r="C113309" s="16">
        <v>82435</v>
      </c>
      <c r="D113309" s="16">
        <v>154256</v>
      </c>
      <c r="E113309" s="18">
        <f>VLOOKUP(C113309, Подписчики!$A$1:$C$16000,3,0)</f>
        <v>44371.688092058408</v>
      </c>
      <c r="F113309">
        <v>2</v>
      </c>
      <c r="G113309" s="2">
        <f t="shared" si="1770"/>
        <v>44410.079004629632</v>
      </c>
    </row>
    <row r="113310" spans="1:7" x14ac:dyDescent="0.25">
      <c r="A113310" s="16">
        <v>342411</v>
      </c>
      <c r="B113310" s="17">
        <v>44409.995694444442</v>
      </c>
      <c r="C113310" s="16">
        <v>207335</v>
      </c>
      <c r="D113310" s="16">
        <v>342582</v>
      </c>
      <c r="E113310" s="18">
        <f>VLOOKUP(C113310, Подписчики!$A$1:$C$16000,3,0)</f>
        <v>44313.925474252137</v>
      </c>
      <c r="F113310">
        <v>0</v>
      </c>
      <c r="G113310" s="2">
        <f t="shared" si="1770"/>
        <v>44409.995694444442</v>
      </c>
    </row>
    <row r="113311" spans="1:7" x14ac:dyDescent="0.25">
      <c r="A113311" s="16">
        <v>342415</v>
      </c>
      <c r="B113311" s="17">
        <v>44409.995740740742</v>
      </c>
      <c r="C113311" s="16">
        <v>120737</v>
      </c>
      <c r="D113311" s="16">
        <v>285365</v>
      </c>
      <c r="E113311" s="18">
        <f>VLOOKUP(C113311, Подписчики!$A$1:$C$16000,3,0)</f>
        <v>44343.386466631055</v>
      </c>
      <c r="F113311">
        <v>-3</v>
      </c>
      <c r="G113311" s="2">
        <f t="shared" si="1770"/>
        <v>44409.870740740742</v>
      </c>
    </row>
    <row r="113312" spans="1:7" x14ac:dyDescent="0.25">
      <c r="A113312" s="16">
        <v>342416</v>
      </c>
      <c r="B113312" s="17">
        <v>44409.996886574074</v>
      </c>
      <c r="C113312" s="16">
        <v>192795</v>
      </c>
      <c r="D113312" s="16">
        <v>456868</v>
      </c>
      <c r="E113312" s="18">
        <f>VLOOKUP(C113312, Подписчики!$A$1:$C$16000,3,0)</f>
        <v>44312.248682300567</v>
      </c>
      <c r="F113312">
        <v>1</v>
      </c>
      <c r="G113312" s="2">
        <f t="shared" si="1770"/>
        <v>44410.038553240738</v>
      </c>
    </row>
    <row r="113313" spans="1:7" x14ac:dyDescent="0.25">
      <c r="A113313" s="16">
        <v>342417</v>
      </c>
      <c r="B113313" s="17">
        <v>44409.997361111113</v>
      </c>
      <c r="C113313" s="16">
        <v>131007</v>
      </c>
      <c r="D113313" s="16">
        <v>472712</v>
      </c>
      <c r="E113313" s="18">
        <f>VLOOKUP(C113313, Подписчики!$A$1:$C$16000,3,0)</f>
        <v>44309.739287464385</v>
      </c>
      <c r="F113313">
        <v>1</v>
      </c>
      <c r="G113313" s="2">
        <f t="shared" si="1770"/>
        <v>44410.039027777777</v>
      </c>
    </row>
    <row r="113314" spans="1:7" x14ac:dyDescent="0.25">
      <c r="A113314" s="16">
        <v>342420</v>
      </c>
      <c r="B113314" s="17">
        <v>44409.997361111113</v>
      </c>
      <c r="C113314" s="16">
        <v>225410</v>
      </c>
      <c r="D113314" s="16">
        <v>347393</v>
      </c>
      <c r="E113314" s="18">
        <f>VLOOKUP(C113314, Подписчики!$A$1:$C$16000,3,0)</f>
        <v>44372.066545085472</v>
      </c>
      <c r="F113314">
        <v>1</v>
      </c>
      <c r="G113314" s="2">
        <f t="shared" si="1770"/>
        <v>44410.039027777777</v>
      </c>
    </row>
    <row r="113315" spans="1:7" x14ac:dyDescent="0.25">
      <c r="A113315" s="16">
        <v>342423</v>
      </c>
      <c r="B113315" s="17">
        <v>44409.999722222223</v>
      </c>
      <c r="C113315" s="16">
        <v>345025</v>
      </c>
      <c r="D113315" s="16">
        <v>224368</v>
      </c>
      <c r="E113315" s="18">
        <f>VLOOKUP(C113315, Подписчики!$A$1:$C$16000,3,0)</f>
        <v>44375.831951566957</v>
      </c>
      <c r="F113315">
        <v>6</v>
      </c>
      <c r="G113315" s="2">
        <f t="shared" si="1770"/>
        <v>44410.249722222223</v>
      </c>
    </row>
    <row r="113316" spans="1:7" x14ac:dyDescent="0.25">
      <c r="A113316" s="16">
        <v>342426</v>
      </c>
      <c r="B113316" s="17">
        <v>44409.999814814815</v>
      </c>
      <c r="C113316" s="16">
        <v>44646</v>
      </c>
      <c r="D113316" s="16">
        <v>62570</v>
      </c>
      <c r="E113316" s="18">
        <f>VLOOKUP(C113316, Подписчики!$A$1:$C$16000,3,0)</f>
        <v>44297.138119871801</v>
      </c>
      <c r="F113316">
        <v>3</v>
      </c>
      <c r="G113316" s="2">
        <f t="shared" si="1770"/>
        <v>44410.124814814815</v>
      </c>
    </row>
    <row r="113317" spans="1:7" x14ac:dyDescent="0.25">
      <c r="A113317" s="16">
        <v>342430</v>
      </c>
      <c r="B113317" s="17">
        <v>44410.000185185185</v>
      </c>
      <c r="C113317" s="16">
        <v>47605</v>
      </c>
      <c r="D113317" s="16">
        <v>182984</v>
      </c>
      <c r="E113317" s="18">
        <f>VLOOKUP(C113317, Подписчики!$A$1:$C$16000,3,0)</f>
        <v>44344.068042735045</v>
      </c>
      <c r="F113317">
        <v>0</v>
      </c>
      <c r="G113317" s="2">
        <f t="shared" si="1770"/>
        <v>44410.000185185185</v>
      </c>
    </row>
    <row r="113318" spans="1:7" x14ac:dyDescent="0.25">
      <c r="A113318" s="16">
        <v>342432</v>
      </c>
      <c r="B113318" s="17">
        <v>44410.001805555556</v>
      </c>
      <c r="C113318" s="16">
        <v>255634</v>
      </c>
      <c r="D113318" s="16">
        <v>182191</v>
      </c>
      <c r="E113318" s="18">
        <f>VLOOKUP(C113318, Подписчики!$A$1:$C$16000,3,0)</f>
        <v>44318.12238158832</v>
      </c>
      <c r="F113318">
        <v>0</v>
      </c>
      <c r="G113318" s="2">
        <f t="shared" si="1770"/>
        <v>44410.001805555556</v>
      </c>
    </row>
    <row r="113319" spans="1:7" x14ac:dyDescent="0.25">
      <c r="A113319" s="16">
        <v>342433</v>
      </c>
      <c r="B113319" s="17">
        <v>44410.003831018519</v>
      </c>
      <c r="C113319" s="16">
        <v>122622</v>
      </c>
      <c r="D113319" s="16">
        <v>470762</v>
      </c>
      <c r="E113319" s="18">
        <f>VLOOKUP(C113319, Подписчики!$A$1:$C$16000,3,0)</f>
        <v>44302.902955306272</v>
      </c>
      <c r="F113319">
        <v>1</v>
      </c>
      <c r="G113319" s="2">
        <f t="shared" si="1770"/>
        <v>44410.045497685183</v>
      </c>
    </row>
    <row r="113320" spans="1:7" x14ac:dyDescent="0.25">
      <c r="A113320" s="16">
        <v>342438</v>
      </c>
      <c r="B113320" s="17">
        <v>44410.005046296297</v>
      </c>
      <c r="C113320" s="16">
        <v>164850</v>
      </c>
      <c r="D113320" s="16">
        <v>391404</v>
      </c>
      <c r="E113320" s="18">
        <f>VLOOKUP(C113320, Подписчики!$A$1:$C$16000,3,0)</f>
        <v>44399.720587428776</v>
      </c>
      <c r="F113320">
        <v>0</v>
      </c>
      <c r="G113320" s="2">
        <f t="shared" si="1770"/>
        <v>44410.005046296297</v>
      </c>
    </row>
    <row r="113321" spans="1:7" x14ac:dyDescent="0.25">
      <c r="A113321" s="16">
        <v>342441</v>
      </c>
      <c r="B113321" s="17">
        <v>44410.006655092591</v>
      </c>
      <c r="C113321" s="16">
        <v>139363</v>
      </c>
      <c r="D113321" s="16">
        <v>197508</v>
      </c>
      <c r="E113321" s="18">
        <f>VLOOKUP(C113321, Подписчики!$A$1:$C$16000,3,0)</f>
        <v>44358.884812428769</v>
      </c>
      <c r="F113321">
        <v>-4</v>
      </c>
      <c r="G113321" s="2">
        <f t="shared" si="1770"/>
        <v>44409.839988425927</v>
      </c>
    </row>
    <row r="113322" spans="1:7" x14ac:dyDescent="0.25">
      <c r="A113322" s="16">
        <v>342444</v>
      </c>
      <c r="B113322" s="17">
        <v>44410.006666666668</v>
      </c>
      <c r="C113322" s="16">
        <v>91685</v>
      </c>
      <c r="D113322" s="16">
        <v>369141</v>
      </c>
      <c r="E113322" s="18">
        <f>VLOOKUP(C113322, Подписчики!$A$1:$C$16000,3,0)</f>
        <v>44320.983001353277</v>
      </c>
      <c r="F113322">
        <v>5</v>
      </c>
      <c r="G113322" s="2">
        <f t="shared" si="1770"/>
        <v>44410.215000000004</v>
      </c>
    </row>
    <row r="113323" spans="1:7" x14ac:dyDescent="0.25">
      <c r="A113323" s="16">
        <v>342448</v>
      </c>
      <c r="B113323" s="17">
        <v>44410.007337962961</v>
      </c>
      <c r="C113323" s="16">
        <v>261473</v>
      </c>
      <c r="D113323" s="16">
        <v>472712</v>
      </c>
      <c r="E113323" s="18">
        <f>VLOOKUP(C113323, Подписчики!$A$1:$C$16000,3,0)</f>
        <v>44373.157277955841</v>
      </c>
      <c r="F113323">
        <v>1</v>
      </c>
      <c r="G113323" s="2">
        <f t="shared" si="1770"/>
        <v>44410.049004629625</v>
      </c>
    </row>
    <row r="113324" spans="1:7" x14ac:dyDescent="0.25">
      <c r="A113324" s="16">
        <v>342450</v>
      </c>
      <c r="B113324" s="17">
        <v>44410.008275462962</v>
      </c>
      <c r="C113324" s="16">
        <v>166714</v>
      </c>
      <c r="D113324" s="16">
        <v>285365</v>
      </c>
      <c r="E113324" s="18">
        <f>VLOOKUP(C113324, Подписчики!$A$1:$C$16000,3,0)</f>
        <v>44340.796858547008</v>
      </c>
      <c r="F113324">
        <v>-4</v>
      </c>
      <c r="G113324" s="2">
        <f t="shared" si="1770"/>
        <v>44409.841608796298</v>
      </c>
    </row>
    <row r="113325" spans="1:7" x14ac:dyDescent="0.25">
      <c r="A113325" s="16">
        <v>342452</v>
      </c>
      <c r="B113325" s="17">
        <v>44410.010300925926</v>
      </c>
      <c r="C113325" s="16">
        <v>80113</v>
      </c>
      <c r="D113325" s="16">
        <v>44466</v>
      </c>
      <c r="E113325" s="18">
        <f>VLOOKUP(C113325, Подписчики!$A$1:$C$16000,3,0)</f>
        <v>44405.959273041306</v>
      </c>
      <c r="F113325">
        <v>1</v>
      </c>
      <c r="G113325" s="2">
        <f t="shared" si="1770"/>
        <v>44410.05196759259</v>
      </c>
    </row>
    <row r="113326" spans="1:7" x14ac:dyDescent="0.25">
      <c r="A113326" s="16">
        <v>342454</v>
      </c>
      <c r="B113326" s="17">
        <v>44410.011516203704</v>
      </c>
      <c r="C113326" s="16">
        <v>16125</v>
      </c>
      <c r="D113326" s="16">
        <v>7084</v>
      </c>
      <c r="E113326" s="18">
        <f>VLOOKUP(C113326, Подписчики!$A$1:$C$16000,3,0)</f>
        <v>44338.236630982909</v>
      </c>
      <c r="F113326">
        <v>0</v>
      </c>
      <c r="G113326" s="2">
        <f t="shared" si="1770"/>
        <v>44410.011516203704</v>
      </c>
    </row>
    <row r="113327" spans="1:7" x14ac:dyDescent="0.25">
      <c r="A113327" s="16">
        <v>342455</v>
      </c>
      <c r="B113327" s="17">
        <v>44410.014745370368</v>
      </c>
      <c r="C113327" s="16">
        <v>83047</v>
      </c>
      <c r="D113327" s="16">
        <v>347393</v>
      </c>
      <c r="E113327" s="18">
        <f>VLOOKUP(C113327, Подписчики!$A$1:$C$16000,3,0)</f>
        <v>44340.515488390316</v>
      </c>
      <c r="F113327">
        <v>-4</v>
      </c>
      <c r="G113327" s="2">
        <f t="shared" si="1770"/>
        <v>44409.848078703704</v>
      </c>
    </row>
    <row r="113328" spans="1:7" x14ac:dyDescent="0.25">
      <c r="A113328" s="16">
        <v>342458</v>
      </c>
      <c r="B113328" s="17">
        <v>44410.015150462961</v>
      </c>
      <c r="C113328" s="16">
        <v>346862</v>
      </c>
      <c r="D113328" s="16">
        <v>258219</v>
      </c>
      <c r="E113328" s="18">
        <f>VLOOKUP(C113328, Подписчики!$A$1:$C$16000,3,0)</f>
        <v>44313.887487179491</v>
      </c>
      <c r="F113328">
        <v>1</v>
      </c>
      <c r="G113328" s="2">
        <f t="shared" si="1770"/>
        <v>44410.056817129625</v>
      </c>
    </row>
    <row r="113329" spans="1:7" x14ac:dyDescent="0.25">
      <c r="A113329" s="16">
        <v>342463</v>
      </c>
      <c r="B113329" s="17">
        <v>44410.01666666667</v>
      </c>
      <c r="C113329" s="16">
        <v>246488</v>
      </c>
      <c r="D113329" s="16">
        <v>182913</v>
      </c>
      <c r="E113329" s="18">
        <f>VLOOKUP(C113329, Подписчики!$A$1:$C$16000,3,0)</f>
        <v>44341.467345049859</v>
      </c>
      <c r="F113329">
        <v>2</v>
      </c>
      <c r="G113329" s="2">
        <f t="shared" si="1770"/>
        <v>44410.100000000006</v>
      </c>
    </row>
    <row r="113330" spans="1:7" x14ac:dyDescent="0.25">
      <c r="A113330" s="16">
        <v>342466</v>
      </c>
      <c r="B113330" s="17">
        <v>44410.01798611111</v>
      </c>
      <c r="C113330" s="16">
        <v>329124</v>
      </c>
      <c r="D113330" s="16">
        <v>192331</v>
      </c>
      <c r="E113330" s="18">
        <f>VLOOKUP(C113330, Подписчики!$A$1:$C$16000,3,0)</f>
        <v>44329.88927261396</v>
      </c>
      <c r="F113330">
        <v>0</v>
      </c>
      <c r="G113330" s="2">
        <f t="shared" si="1770"/>
        <v>44410.01798611111</v>
      </c>
    </row>
    <row r="113331" spans="1:7" x14ac:dyDescent="0.25">
      <c r="A113331" s="16">
        <v>342469</v>
      </c>
      <c r="B113331" s="17">
        <v>44410.018391203703</v>
      </c>
      <c r="C113331" s="16">
        <v>325464</v>
      </c>
      <c r="D113331" s="16">
        <v>75550</v>
      </c>
      <c r="E113331" s="18">
        <f>VLOOKUP(C113331, Подписчики!$A$1:$C$16000,3,0)</f>
        <v>44290.154850854698</v>
      </c>
      <c r="F113331">
        <v>-7</v>
      </c>
      <c r="G113331" s="2">
        <f t="shared" si="1770"/>
        <v>44409.726724537039</v>
      </c>
    </row>
    <row r="113332" spans="1:7" x14ac:dyDescent="0.25">
      <c r="A113332" s="16">
        <v>342470</v>
      </c>
      <c r="B113332" s="17">
        <v>44410.018391203703</v>
      </c>
      <c r="C113332" s="16">
        <v>33657</v>
      </c>
      <c r="D113332" s="16">
        <v>472712</v>
      </c>
      <c r="E113332" s="18">
        <f>VLOOKUP(C113332, Подписчики!$A$1:$C$16000,3,0)</f>
        <v>44315.840298076924</v>
      </c>
      <c r="F113332">
        <v>1</v>
      </c>
      <c r="G113332" s="2">
        <f t="shared" si="1770"/>
        <v>44410.060057870367</v>
      </c>
    </row>
    <row r="113333" spans="1:7" x14ac:dyDescent="0.25">
      <c r="A113333" s="16">
        <v>342475</v>
      </c>
      <c r="B113333" s="17">
        <v>44410.022835648146</v>
      </c>
      <c r="C113333" s="16">
        <v>253285</v>
      </c>
      <c r="D113333" s="16">
        <v>21407</v>
      </c>
      <c r="E113333" s="18">
        <f>VLOOKUP(C113333, Подписчики!$A$1:$C$16000,3,0)</f>
        <v>44387.857750605413</v>
      </c>
      <c r="F113333">
        <v>-4</v>
      </c>
      <c r="G113333" s="2">
        <f t="shared" si="1770"/>
        <v>44409.856168981481</v>
      </c>
    </row>
    <row r="113334" spans="1:7" x14ac:dyDescent="0.25">
      <c r="A113334" s="16">
        <v>342479</v>
      </c>
      <c r="B113334" s="17">
        <v>44410.023240740738</v>
      </c>
      <c r="C113334" s="16">
        <v>291475</v>
      </c>
      <c r="D113334" s="16">
        <v>347008</v>
      </c>
      <c r="E113334" s="18">
        <f>VLOOKUP(C113334, Подписчики!$A$1:$C$16000,3,0)</f>
        <v>44314.71241103988</v>
      </c>
      <c r="F113334">
        <v>1</v>
      </c>
      <c r="G113334" s="2">
        <f t="shared" si="1770"/>
        <v>44410.064907407403</v>
      </c>
    </row>
    <row r="113335" spans="1:7" x14ac:dyDescent="0.25">
      <c r="A113335" s="16">
        <v>342482</v>
      </c>
      <c r="B113335" s="17">
        <v>44410.032141203701</v>
      </c>
      <c r="C113335" s="16">
        <v>21833</v>
      </c>
      <c r="D113335" s="16">
        <v>324893</v>
      </c>
      <c r="E113335" s="18">
        <f>VLOOKUP(C113335, Подписчики!$A$1:$C$16000,3,0)</f>
        <v>44366.411769871796</v>
      </c>
      <c r="F113335">
        <v>-5</v>
      </c>
      <c r="G113335" s="2">
        <f t="shared" si="1770"/>
        <v>44409.823807870365</v>
      </c>
    </row>
    <row r="113336" spans="1:7" x14ac:dyDescent="0.25">
      <c r="A113336" s="16">
        <v>342487</v>
      </c>
      <c r="B113336" s="17">
        <v>44410.032141203701</v>
      </c>
      <c r="C113336" s="16">
        <v>230055</v>
      </c>
      <c r="D113336" s="16">
        <v>470762</v>
      </c>
      <c r="E113336" s="18">
        <f>VLOOKUP(C113336, Подписчики!$A$1:$C$16000,3,0)</f>
        <v>44296.249902635325</v>
      </c>
      <c r="F113336">
        <v>-5</v>
      </c>
      <c r="G113336" s="2">
        <f t="shared" si="1770"/>
        <v>44409.823807870365</v>
      </c>
    </row>
    <row r="113337" spans="1:7" x14ac:dyDescent="0.25">
      <c r="A113337" s="16">
        <v>342492</v>
      </c>
      <c r="B113337" s="17">
        <v>44410.032546296294</v>
      </c>
      <c r="C113337" s="16">
        <v>5788</v>
      </c>
      <c r="D113337" s="16">
        <v>164401</v>
      </c>
      <c r="E113337" s="18">
        <f>VLOOKUP(C113337, Подписчики!$A$1:$C$16000,3,0)</f>
        <v>44332.625823753566</v>
      </c>
      <c r="F113337">
        <v>0</v>
      </c>
      <c r="G113337" s="2">
        <f t="shared" si="1770"/>
        <v>44410.032546296294</v>
      </c>
    </row>
    <row r="113338" spans="1:7" x14ac:dyDescent="0.25">
      <c r="A113338" s="16">
        <v>342496</v>
      </c>
      <c r="B113338" s="17">
        <v>44410.032951388886</v>
      </c>
      <c r="C113338" s="16">
        <v>322899</v>
      </c>
      <c r="D113338" s="16">
        <v>250679</v>
      </c>
      <c r="E113338" s="18">
        <f>VLOOKUP(C113338, Подписчики!$A$1:$C$16000,3,0)</f>
        <v>44343.536895121091</v>
      </c>
      <c r="F113338">
        <v>-7</v>
      </c>
      <c r="G113338" s="2">
        <f t="shared" si="1770"/>
        <v>44409.741284722222</v>
      </c>
    </row>
    <row r="113339" spans="1:7" x14ac:dyDescent="0.25">
      <c r="A113339" s="16">
        <v>342498</v>
      </c>
      <c r="B113339" s="17">
        <v>44410.050752314812</v>
      </c>
      <c r="C113339" s="16">
        <v>80160</v>
      </c>
      <c r="D113339" s="16">
        <v>65828</v>
      </c>
      <c r="E113339" s="18">
        <f>VLOOKUP(C113339, Подписчики!$A$1:$C$16000,3,0)</f>
        <v>44385.697941987179</v>
      </c>
      <c r="F113339">
        <v>1</v>
      </c>
      <c r="G113339" s="2">
        <f t="shared" si="1770"/>
        <v>44410.092418981476</v>
      </c>
    </row>
    <row r="113340" spans="1:7" x14ac:dyDescent="0.25">
      <c r="A113340" s="16">
        <v>342499</v>
      </c>
      <c r="B113340" s="17">
        <v>44410.050752314812</v>
      </c>
      <c r="C113340" s="16">
        <v>218606</v>
      </c>
      <c r="D113340" s="16">
        <v>146115</v>
      </c>
      <c r="E113340" s="18">
        <f>VLOOKUP(C113340, Подписчики!$A$1:$C$16000,3,0)</f>
        <v>44393.896337678067</v>
      </c>
      <c r="F113340">
        <v>1</v>
      </c>
      <c r="G113340" s="2">
        <f t="shared" si="1770"/>
        <v>44410.092418981476</v>
      </c>
    </row>
    <row r="113341" spans="1:7" x14ac:dyDescent="0.25">
      <c r="A113341" s="16">
        <v>342503</v>
      </c>
      <c r="B113341" s="17">
        <v>44410.05196759259</v>
      </c>
      <c r="C113341" s="16">
        <v>34466</v>
      </c>
      <c r="D113341" s="16">
        <v>262099</v>
      </c>
      <c r="E113341" s="18">
        <f>VLOOKUP(C113341, Подписчики!$A$1:$C$16000,3,0)</f>
        <v>44376.552299750721</v>
      </c>
      <c r="F113341">
        <v>0</v>
      </c>
      <c r="G113341" s="2">
        <f t="shared" si="1770"/>
        <v>44410.05196759259</v>
      </c>
    </row>
    <row r="113342" spans="1:7" x14ac:dyDescent="0.25">
      <c r="A113342" s="16">
        <v>342508</v>
      </c>
      <c r="B113342" s="17">
        <v>44410.053587962961</v>
      </c>
      <c r="C113342" s="16">
        <v>217399</v>
      </c>
      <c r="D113342" s="16">
        <v>411922</v>
      </c>
      <c r="E113342" s="18">
        <f>VLOOKUP(C113342, Подписчики!$A$1:$C$16000,3,0)</f>
        <v>44311.566269159543</v>
      </c>
      <c r="F113342">
        <v>-8</v>
      </c>
      <c r="G113342" s="2">
        <f t="shared" si="1770"/>
        <v>44409.720254629625</v>
      </c>
    </row>
    <row r="113343" spans="1:7" x14ac:dyDescent="0.25">
      <c r="A113343" s="16">
        <v>342513</v>
      </c>
      <c r="B113343" s="17">
        <v>44410.053993055553</v>
      </c>
      <c r="C113343" s="16">
        <v>60543</v>
      </c>
      <c r="D113343" s="16">
        <v>473323</v>
      </c>
      <c r="E113343" s="18">
        <f>VLOOKUP(C113343, Подписчики!$A$1:$C$16000,3,0)</f>
        <v>44308.091491809122</v>
      </c>
      <c r="F113343">
        <v>1</v>
      </c>
      <c r="G113343" s="2">
        <f t="shared" si="1770"/>
        <v>44410.095659722218</v>
      </c>
    </row>
    <row r="113344" spans="1:7" x14ac:dyDescent="0.25">
      <c r="A113344" s="16">
        <v>342518</v>
      </c>
      <c r="B113344" s="17">
        <v>44410.055613425924</v>
      </c>
      <c r="C113344" s="16">
        <v>178324</v>
      </c>
      <c r="D113344" s="16">
        <v>105200</v>
      </c>
      <c r="E113344" s="18">
        <f>VLOOKUP(C113344, Подписчики!$A$1:$C$16000,3,0)</f>
        <v>44344.115377029921</v>
      </c>
      <c r="F113344">
        <v>-3</v>
      </c>
      <c r="G113344" s="2">
        <f t="shared" si="1770"/>
        <v>44409.930613425924</v>
      </c>
    </row>
    <row r="113345" spans="1:7" x14ac:dyDescent="0.25">
      <c r="A113345" s="16">
        <v>342519</v>
      </c>
      <c r="B113345" s="17">
        <v>44410.056817129633</v>
      </c>
      <c r="C113345" s="16">
        <v>276575</v>
      </c>
      <c r="D113345" s="16">
        <v>396686</v>
      </c>
      <c r="E113345" s="18">
        <f>VLOOKUP(C113345, Подписчики!$A$1:$C$16000,3,0)</f>
        <v>44373.100269373215</v>
      </c>
      <c r="F113345">
        <v>-4</v>
      </c>
      <c r="G113345" s="2">
        <f t="shared" si="1770"/>
        <v>44409.890150462968</v>
      </c>
    </row>
    <row r="113346" spans="1:7" x14ac:dyDescent="0.25">
      <c r="A113346" s="16">
        <v>342523</v>
      </c>
      <c r="B113346" s="17">
        <v>44410.069768518515</v>
      </c>
      <c r="C113346" s="16">
        <v>287551</v>
      </c>
      <c r="D113346" s="16">
        <v>411922</v>
      </c>
      <c r="E113346" s="18">
        <f>VLOOKUP(C113346, Подписчики!$A$1:$C$16000,3,0)</f>
        <v>44377.285688354699</v>
      </c>
      <c r="F113346">
        <v>-8</v>
      </c>
      <c r="G113346" s="2">
        <f t="shared" ref="G113346:G113409" si="1771">B113346+F113346/24</f>
        <v>44409.736435185179</v>
      </c>
    </row>
    <row r="113347" spans="1:7" x14ac:dyDescent="0.25">
      <c r="A113347" s="16">
        <v>342527</v>
      </c>
      <c r="B113347" s="17">
        <v>44410.070671296293</v>
      </c>
      <c r="C113347" s="16">
        <v>250861</v>
      </c>
      <c r="D113347" s="16">
        <v>305279</v>
      </c>
      <c r="E113347" s="18">
        <f>VLOOKUP(C113347, Подписчики!$A$1:$C$16000,3,0)</f>
        <v>44407.461427243587</v>
      </c>
      <c r="F113347">
        <v>2</v>
      </c>
      <c r="G113347" s="2">
        <f t="shared" si="1771"/>
        <v>44410.154004629629</v>
      </c>
    </row>
    <row r="113348" spans="1:7" x14ac:dyDescent="0.25">
      <c r="A113348" s="16">
        <v>342528</v>
      </c>
      <c r="B113348" s="17">
        <v>44410.07366898148</v>
      </c>
      <c r="C113348" s="16">
        <v>31149</v>
      </c>
      <c r="D113348" s="16">
        <v>218088</v>
      </c>
      <c r="E113348" s="18">
        <f>VLOOKUP(C113348, Подписчики!$A$1:$C$16000,3,0)</f>
        <v>44308.176013995726</v>
      </c>
      <c r="F113348">
        <v>2</v>
      </c>
      <c r="G113348" s="2">
        <f t="shared" si="1771"/>
        <v>44410.157002314816</v>
      </c>
    </row>
    <row r="113349" spans="1:7" x14ac:dyDescent="0.25">
      <c r="A113349" s="16">
        <v>342529</v>
      </c>
      <c r="B113349" s="17">
        <v>44410.074618055558</v>
      </c>
      <c r="C113349" s="16">
        <v>331258</v>
      </c>
      <c r="D113349" s="16">
        <v>351192</v>
      </c>
      <c r="E113349" s="18">
        <f>VLOOKUP(C113349, Подписчики!$A$1:$C$16000,3,0)</f>
        <v>44373.158331410254</v>
      </c>
      <c r="F113349">
        <v>-4</v>
      </c>
      <c r="G113349" s="2">
        <f t="shared" si="1771"/>
        <v>44409.907951388894</v>
      </c>
    </row>
    <row r="113350" spans="1:7" x14ac:dyDescent="0.25">
      <c r="A113350" s="16">
        <v>342530</v>
      </c>
      <c r="B113350" s="17">
        <v>44410.079884259256</v>
      </c>
      <c r="C113350" s="16">
        <v>143392</v>
      </c>
      <c r="D113350" s="16">
        <v>21760</v>
      </c>
      <c r="E113350" s="18">
        <f>VLOOKUP(C113350, Подписчики!$A$1:$C$16000,3,0)</f>
        <v>44341.309745263527</v>
      </c>
      <c r="F113350">
        <v>1</v>
      </c>
      <c r="G113350" s="2">
        <f t="shared" si="1771"/>
        <v>44410.12155092592</v>
      </c>
    </row>
    <row r="113351" spans="1:7" x14ac:dyDescent="0.25">
      <c r="A113351" s="16">
        <v>342531</v>
      </c>
      <c r="B113351" s="17">
        <v>44410.084328703706</v>
      </c>
      <c r="C113351" s="16">
        <v>68812</v>
      </c>
      <c r="D113351" s="16">
        <v>466283</v>
      </c>
      <c r="E113351" s="18">
        <f>VLOOKUP(C113351, Подписчики!$A$1:$C$16000,3,0)</f>
        <v>44344.596610113957</v>
      </c>
      <c r="F113351">
        <v>0</v>
      </c>
      <c r="G113351" s="2">
        <f t="shared" si="1771"/>
        <v>44410.084328703706</v>
      </c>
    </row>
    <row r="113352" spans="1:7" x14ac:dyDescent="0.25">
      <c r="A113352" s="16">
        <v>342536</v>
      </c>
      <c r="B113352" s="17">
        <v>44410.084328703706</v>
      </c>
      <c r="C113352" s="16">
        <v>39279</v>
      </c>
      <c r="D113352" s="16">
        <v>472585</v>
      </c>
      <c r="E113352" s="18">
        <f>VLOOKUP(C113352, Подписчики!$A$1:$C$16000,3,0)</f>
        <v>44347.049814066952</v>
      </c>
      <c r="F113352">
        <v>1</v>
      </c>
      <c r="G113352" s="2">
        <f t="shared" si="1771"/>
        <v>44410.12599537037</v>
      </c>
    </row>
    <row r="113353" spans="1:7" x14ac:dyDescent="0.25">
      <c r="A113353" s="16">
        <v>342541</v>
      </c>
      <c r="B113353" s="17">
        <v>44410.091331018521</v>
      </c>
      <c r="C113353" s="16">
        <v>3582</v>
      </c>
      <c r="D113353" s="16">
        <v>436838</v>
      </c>
      <c r="E113353" s="18">
        <f>VLOOKUP(C113353, Подписчики!$A$1:$C$16000,3,0)</f>
        <v>44311.662907407408</v>
      </c>
      <c r="F113353">
        <v>1</v>
      </c>
      <c r="G113353" s="2">
        <f t="shared" si="1771"/>
        <v>44410.132997685185</v>
      </c>
    </row>
    <row r="113354" spans="1:7" x14ac:dyDescent="0.25">
      <c r="A113354" s="16">
        <v>342546</v>
      </c>
      <c r="B113354" s="17">
        <v>44410.092013888891</v>
      </c>
      <c r="C113354" s="16">
        <v>281469</v>
      </c>
      <c r="D113354" s="16">
        <v>220611</v>
      </c>
      <c r="E113354" s="18">
        <f>VLOOKUP(C113354, Подписчики!$A$1:$C$16000,3,0)</f>
        <v>44354.838394337603</v>
      </c>
      <c r="F113354">
        <v>-5</v>
      </c>
      <c r="G113354" s="2">
        <f t="shared" si="1771"/>
        <v>44409.883680555555</v>
      </c>
    </row>
    <row r="113355" spans="1:7" x14ac:dyDescent="0.25">
      <c r="A113355" s="16">
        <v>342548</v>
      </c>
      <c r="B113355" s="17">
        <v>44410.098668981482</v>
      </c>
      <c r="C113355" s="16">
        <v>297455</v>
      </c>
      <c r="D113355" s="16">
        <v>298909</v>
      </c>
      <c r="E113355" s="18">
        <f>VLOOKUP(C113355, Подписчики!$A$1:$C$16000,3,0)</f>
        <v>44308.756819586895</v>
      </c>
      <c r="F113355">
        <v>-4</v>
      </c>
      <c r="G113355" s="2">
        <f t="shared" si="1771"/>
        <v>44409.932002314818</v>
      </c>
    </row>
    <row r="113356" spans="1:7" x14ac:dyDescent="0.25">
      <c r="A113356" s="16">
        <v>342551</v>
      </c>
      <c r="B113356" s="17">
        <v>44410.09888888889</v>
      </c>
      <c r="C113356" s="16">
        <v>89877</v>
      </c>
      <c r="D113356" s="16">
        <v>313585</v>
      </c>
      <c r="E113356" s="18">
        <f>VLOOKUP(C113356, Подписчики!$A$1:$C$16000,3,0)</f>
        <v>44341.332332300568</v>
      </c>
      <c r="F113356">
        <v>0</v>
      </c>
      <c r="G113356" s="2">
        <f t="shared" si="1771"/>
        <v>44410.09888888889</v>
      </c>
    </row>
    <row r="113357" spans="1:7" x14ac:dyDescent="0.25">
      <c r="A113357" s="16">
        <v>342552</v>
      </c>
      <c r="B113357" s="17">
        <v>44410.100335648145</v>
      </c>
      <c r="C113357" s="16">
        <v>127808</v>
      </c>
      <c r="D113357" s="16">
        <v>153808</v>
      </c>
      <c r="E113357" s="18">
        <f>VLOOKUP(C113357, Подписчики!$A$1:$C$16000,3,0)</f>
        <v>44376.444594871798</v>
      </c>
      <c r="F113357">
        <v>1</v>
      </c>
      <c r="G113357" s="2">
        <f t="shared" si="1771"/>
        <v>44410.142002314809</v>
      </c>
    </row>
    <row r="113358" spans="1:7" x14ac:dyDescent="0.25">
      <c r="A113358" s="16">
        <v>342553</v>
      </c>
      <c r="B113358" s="17">
        <v>44410.100914351853</v>
      </c>
      <c r="C113358" s="16">
        <v>187023</v>
      </c>
      <c r="D113358" s="16">
        <v>127055</v>
      </c>
      <c r="E113358" s="18">
        <f>VLOOKUP(C113358, Подписчики!$A$1:$C$16000,3,0)</f>
        <v>44320.734143198002</v>
      </c>
      <c r="F113358">
        <v>1</v>
      </c>
      <c r="G113358" s="2">
        <f t="shared" si="1771"/>
        <v>44410.142581018517</v>
      </c>
    </row>
    <row r="113359" spans="1:7" x14ac:dyDescent="0.25">
      <c r="A113359" s="16">
        <v>342554</v>
      </c>
      <c r="B113359" s="17">
        <v>44410.103750000002</v>
      </c>
      <c r="C113359" s="16">
        <v>340430</v>
      </c>
      <c r="D113359" s="16">
        <v>189009</v>
      </c>
      <c r="E113359" s="18">
        <f>VLOOKUP(C113359, Подписчики!$A$1:$C$16000,3,0)</f>
        <v>44373.810431374637</v>
      </c>
      <c r="F113359">
        <v>-8</v>
      </c>
      <c r="G113359" s="2">
        <f t="shared" si="1771"/>
        <v>44409.770416666666</v>
      </c>
    </row>
    <row r="113360" spans="1:7" x14ac:dyDescent="0.25">
      <c r="A113360" s="16">
        <v>342555</v>
      </c>
      <c r="B113360" s="17">
        <v>44410.105000000003</v>
      </c>
      <c r="C113360" s="16">
        <v>160175</v>
      </c>
      <c r="D113360" s="16">
        <v>328853</v>
      </c>
      <c r="E113360" s="18">
        <f>VLOOKUP(C113360, Подписчики!$A$1:$C$16000,3,0)</f>
        <v>44379.112243945863</v>
      </c>
      <c r="F113360">
        <v>6</v>
      </c>
      <c r="G113360" s="2">
        <f t="shared" si="1771"/>
        <v>44410.355000000003</v>
      </c>
    </row>
    <row r="113361" spans="1:7" x14ac:dyDescent="0.25">
      <c r="A113361" s="16">
        <v>342560</v>
      </c>
      <c r="B113361" s="17">
        <v>44410.10633101852</v>
      </c>
      <c r="C113361" s="16">
        <v>48383</v>
      </c>
      <c r="D113361" s="16">
        <v>19525</v>
      </c>
      <c r="E113361" s="18">
        <f>VLOOKUP(C113361, Подписчики!$A$1:$C$16000,3,0)</f>
        <v>44409.63129255698</v>
      </c>
      <c r="F113361">
        <v>1</v>
      </c>
      <c r="G113361" s="2">
        <f t="shared" si="1771"/>
        <v>44410.147997685184</v>
      </c>
    </row>
    <row r="113362" spans="1:7" x14ac:dyDescent="0.25">
      <c r="A113362" s="16">
        <v>342562</v>
      </c>
      <c r="B113362" s="17">
        <v>44410.106574074074</v>
      </c>
      <c r="C113362" s="16">
        <v>88441</v>
      </c>
      <c r="D113362" s="16">
        <v>172536</v>
      </c>
      <c r="E113362" s="18">
        <f>VLOOKUP(C113362, Подписчики!$A$1:$C$16000,3,0)</f>
        <v>44371.814384864672</v>
      </c>
      <c r="F113362">
        <v>-5</v>
      </c>
      <c r="G113362" s="2">
        <f t="shared" si="1771"/>
        <v>44409.898240740738</v>
      </c>
    </row>
    <row r="113363" spans="1:7" x14ac:dyDescent="0.25">
      <c r="A113363" s="16">
        <v>342567</v>
      </c>
      <c r="B113363" s="17">
        <v>44410.10733796296</v>
      </c>
      <c r="C113363" s="16">
        <v>162047</v>
      </c>
      <c r="D113363" s="16">
        <v>53640</v>
      </c>
      <c r="E113363" s="18">
        <f>VLOOKUP(C113363, Подписчики!$A$1:$C$16000,3,0)</f>
        <v>44361.128478668092</v>
      </c>
      <c r="F113363">
        <v>1</v>
      </c>
      <c r="G113363" s="2">
        <f t="shared" si="1771"/>
        <v>44410.149004629624</v>
      </c>
    </row>
    <row r="113364" spans="1:7" x14ac:dyDescent="0.25">
      <c r="A113364" s="16">
        <v>342572</v>
      </c>
      <c r="B113364" s="17">
        <v>44410.10733796296</v>
      </c>
      <c r="C113364" s="16">
        <v>235032</v>
      </c>
      <c r="D113364" s="16">
        <v>148570</v>
      </c>
      <c r="E113364" s="18">
        <f>VLOOKUP(C113364, Подписчики!$A$1:$C$16000,3,0)</f>
        <v>44345.64475409544</v>
      </c>
      <c r="F113364">
        <v>1</v>
      </c>
      <c r="G113364" s="2">
        <f t="shared" si="1771"/>
        <v>44410.149004629624</v>
      </c>
    </row>
    <row r="113365" spans="1:7" x14ac:dyDescent="0.25">
      <c r="A113365" s="16">
        <v>342574</v>
      </c>
      <c r="B113365" s="17">
        <v>44410.111435185187</v>
      </c>
      <c r="C113365" s="16">
        <v>209834</v>
      </c>
      <c r="D113365" s="16">
        <v>331902</v>
      </c>
      <c r="E113365" s="18">
        <f>VLOOKUP(C113365, Подписчики!$A$1:$C$16000,3,0)</f>
        <v>44372.837596047015</v>
      </c>
      <c r="F113365">
        <v>-5</v>
      </c>
      <c r="G113365" s="2">
        <f t="shared" si="1771"/>
        <v>44409.903101851851</v>
      </c>
    </row>
    <row r="113366" spans="1:7" x14ac:dyDescent="0.25">
      <c r="A113366" s="16">
        <v>342576</v>
      </c>
      <c r="B113366" s="17">
        <v>44410.117997685185</v>
      </c>
      <c r="C113366" s="16">
        <v>78319</v>
      </c>
      <c r="D113366" s="16">
        <v>473232</v>
      </c>
      <c r="E113366" s="18">
        <f>VLOOKUP(C113366, Подписчики!$A$1:$C$16000,3,0)</f>
        <v>44344.196759188031</v>
      </c>
      <c r="F113366">
        <v>3</v>
      </c>
      <c r="G113366" s="2">
        <f t="shared" si="1771"/>
        <v>44410.242997685185</v>
      </c>
    </row>
    <row r="113367" spans="1:7" x14ac:dyDescent="0.25">
      <c r="A113367" s="16">
        <v>342578</v>
      </c>
      <c r="B113367" s="17">
        <v>44410.122997685183</v>
      </c>
      <c r="C113367" s="16">
        <v>331965</v>
      </c>
      <c r="D113367" s="16">
        <v>347008</v>
      </c>
      <c r="E113367" s="18">
        <f>VLOOKUP(C113367, Подписчики!$A$1:$C$16000,3,0)</f>
        <v>44309.519109401706</v>
      </c>
      <c r="F113367">
        <v>0</v>
      </c>
      <c r="G113367" s="2">
        <f t="shared" si="1771"/>
        <v>44410.122997685183</v>
      </c>
    </row>
    <row r="113368" spans="1:7" x14ac:dyDescent="0.25">
      <c r="A113368" s="16">
        <v>342580</v>
      </c>
      <c r="B113368" s="17">
        <v>44410.123159722221</v>
      </c>
      <c r="C113368" s="16">
        <v>49310</v>
      </c>
      <c r="D113368" s="16">
        <v>472330</v>
      </c>
      <c r="E113368" s="18">
        <f>VLOOKUP(C113368, Подписчики!$A$1:$C$16000,3,0)</f>
        <v>44352.198515669515</v>
      </c>
      <c r="F113368">
        <v>-4</v>
      </c>
      <c r="G113368" s="2">
        <f t="shared" si="1771"/>
        <v>44409.956493055557</v>
      </c>
    </row>
    <row r="113369" spans="1:7" x14ac:dyDescent="0.25">
      <c r="A113369" s="16">
        <v>342581</v>
      </c>
      <c r="B113369" s="17">
        <v>44410.125185185185</v>
      </c>
      <c r="C113369" s="16">
        <v>97919</v>
      </c>
      <c r="D113369" s="16">
        <v>5151</v>
      </c>
      <c r="E113369" s="18">
        <f>VLOOKUP(C113369, Подписчики!$A$1:$C$16000,3,0)</f>
        <v>44315.7585741453</v>
      </c>
      <c r="F113369">
        <v>-7</v>
      </c>
      <c r="G113369" s="2">
        <f t="shared" si="1771"/>
        <v>44409.833518518521</v>
      </c>
    </row>
    <row r="113370" spans="1:7" x14ac:dyDescent="0.25">
      <c r="A113370" s="16">
        <v>342585</v>
      </c>
      <c r="B113370" s="17">
        <v>44410.125335648147</v>
      </c>
      <c r="C113370" s="16">
        <v>246476</v>
      </c>
      <c r="D113370" s="16">
        <v>145779</v>
      </c>
      <c r="E113370" s="18">
        <f>VLOOKUP(C113370, Подписчики!$A$1:$C$16000,3,0)</f>
        <v>44314.459351602571</v>
      </c>
      <c r="F113370">
        <v>1</v>
      </c>
      <c r="G113370" s="2">
        <f t="shared" si="1771"/>
        <v>44410.167002314811</v>
      </c>
    </row>
    <row r="113371" spans="1:7" x14ac:dyDescent="0.25">
      <c r="A113371" s="16">
        <v>342586</v>
      </c>
      <c r="B113371" s="17">
        <v>44410.127615740741</v>
      </c>
      <c r="C113371" s="16">
        <v>259200</v>
      </c>
      <c r="D113371" s="16">
        <v>206264</v>
      </c>
      <c r="E113371" s="18">
        <f>VLOOKUP(C113371, Подписчики!$A$1:$C$16000,3,0)</f>
        <v>44345.486893019937</v>
      </c>
      <c r="F113371">
        <v>-5</v>
      </c>
      <c r="G113371" s="2">
        <f t="shared" si="1771"/>
        <v>44409.919282407405</v>
      </c>
    </row>
    <row r="113372" spans="1:7" x14ac:dyDescent="0.25">
      <c r="A113372" s="16">
        <v>342591</v>
      </c>
      <c r="B113372" s="17">
        <v>44410.132870370369</v>
      </c>
      <c r="C113372" s="16">
        <v>227791</v>
      </c>
      <c r="D113372" s="16">
        <v>327968</v>
      </c>
      <c r="E113372" s="18">
        <f>VLOOKUP(C113372, Подписчики!$A$1:$C$16000,3,0)</f>
        <v>44341.633691381772</v>
      </c>
      <c r="F113372">
        <v>-8</v>
      </c>
      <c r="G113372" s="2">
        <f t="shared" si="1771"/>
        <v>44409.799537037034</v>
      </c>
    </row>
    <row r="113373" spans="1:7" x14ac:dyDescent="0.25">
      <c r="A113373" s="16">
        <v>342593</v>
      </c>
      <c r="B113373" s="17">
        <v>44410.134664351855</v>
      </c>
      <c r="C113373" s="16">
        <v>240261</v>
      </c>
      <c r="D113373" s="16">
        <v>446536</v>
      </c>
      <c r="E113373" s="18">
        <f>VLOOKUP(C113373, Подписчики!$A$1:$C$16000,3,0)</f>
        <v>44308.071530519941</v>
      </c>
      <c r="F113373">
        <v>2</v>
      </c>
      <c r="G113373" s="2">
        <f t="shared" si="1771"/>
        <v>44410.217997685191</v>
      </c>
    </row>
    <row r="113374" spans="1:7" x14ac:dyDescent="0.25">
      <c r="A113374" s="16">
        <v>342595</v>
      </c>
      <c r="B113374" s="17">
        <v>44410.134895833333</v>
      </c>
      <c r="C113374" s="16">
        <v>2863</v>
      </c>
      <c r="D113374" s="16">
        <v>317550</v>
      </c>
      <c r="E113374" s="18">
        <f>VLOOKUP(C113374, Подписчики!$A$1:$C$16000,3,0)</f>
        <v>44345.278597435899</v>
      </c>
      <c r="F113374">
        <v>-7</v>
      </c>
      <c r="G113374" s="2">
        <f t="shared" si="1771"/>
        <v>44409.843229166669</v>
      </c>
    </row>
    <row r="113375" spans="1:7" x14ac:dyDescent="0.25">
      <c r="A113375" s="16">
        <v>342600</v>
      </c>
      <c r="B113375" s="17">
        <v>44410.136111111111</v>
      </c>
      <c r="C113375" s="16">
        <v>182975</v>
      </c>
      <c r="D113375" s="16">
        <v>244574</v>
      </c>
      <c r="E113375" s="18">
        <f>VLOOKUP(C113375, Подписчики!$A$1:$C$16000,3,0)</f>
        <v>44336.829309864675</v>
      </c>
      <c r="F113375">
        <v>-8</v>
      </c>
      <c r="G113375" s="2">
        <f t="shared" si="1771"/>
        <v>44409.802777777775</v>
      </c>
    </row>
    <row r="113376" spans="1:7" x14ac:dyDescent="0.25">
      <c r="A113376" s="16">
        <v>342603</v>
      </c>
      <c r="B113376" s="17">
        <v>44410.145416666666</v>
      </c>
      <c r="C113376" s="16">
        <v>217524</v>
      </c>
      <c r="D113376" s="16">
        <v>250679</v>
      </c>
      <c r="E113376" s="18">
        <f>VLOOKUP(C113376, Подписчики!$A$1:$C$16000,3,0)</f>
        <v>44307.107306160971</v>
      </c>
      <c r="F113376">
        <v>11</v>
      </c>
      <c r="G113376" s="2">
        <f t="shared" si="1771"/>
        <v>44410.603750000002</v>
      </c>
    </row>
    <row r="113377" spans="1:7" x14ac:dyDescent="0.25">
      <c r="A113377" s="16">
        <v>342606</v>
      </c>
      <c r="B113377" s="17">
        <v>44410.14744212963</v>
      </c>
      <c r="C113377" s="16">
        <v>159487</v>
      </c>
      <c r="D113377" s="16">
        <v>58674</v>
      </c>
      <c r="E113377" s="18">
        <f>VLOOKUP(C113377, Подписчики!$A$1:$C$16000,3,0)</f>
        <v>44341.299117521368</v>
      </c>
      <c r="F113377">
        <v>-8</v>
      </c>
      <c r="G113377" s="2">
        <f t="shared" si="1771"/>
        <v>44409.814108796294</v>
      </c>
    </row>
    <row r="113378" spans="1:7" x14ac:dyDescent="0.25">
      <c r="A113378" s="16">
        <v>342610</v>
      </c>
      <c r="B113378" s="17">
        <v>44410.152696759258</v>
      </c>
      <c r="C113378" s="16">
        <v>179820</v>
      </c>
      <c r="D113378" s="16">
        <v>411922</v>
      </c>
      <c r="E113378" s="18">
        <f>VLOOKUP(C113378, Подписчики!$A$1:$C$16000,3,0)</f>
        <v>44395.343640242165</v>
      </c>
      <c r="F113378">
        <v>9</v>
      </c>
      <c r="G113378" s="2">
        <f t="shared" si="1771"/>
        <v>44410.527696759258</v>
      </c>
    </row>
    <row r="113379" spans="1:7" x14ac:dyDescent="0.25">
      <c r="A113379" s="16">
        <v>342612</v>
      </c>
      <c r="B113379" s="17">
        <v>44410.158356481479</v>
      </c>
      <c r="C113379" s="16">
        <v>229219</v>
      </c>
      <c r="D113379" s="16">
        <v>326304</v>
      </c>
      <c r="E113379" s="18">
        <f>VLOOKUP(C113379, Подписчики!$A$1:$C$16000,3,0)</f>
        <v>44345.387850427353</v>
      </c>
      <c r="F113379">
        <v>-9</v>
      </c>
      <c r="G113379" s="2">
        <f t="shared" si="1771"/>
        <v>44409.783356481479</v>
      </c>
    </row>
    <row r="113380" spans="1:7" x14ac:dyDescent="0.25">
      <c r="A113380" s="16">
        <v>342613</v>
      </c>
      <c r="B113380" s="17">
        <v>44410.160787037035</v>
      </c>
      <c r="C113380" s="16">
        <v>161698</v>
      </c>
      <c r="D113380" s="16">
        <v>387595</v>
      </c>
      <c r="E113380" s="18">
        <f>VLOOKUP(C113380, Подписчики!$A$1:$C$16000,3,0)</f>
        <v>44373.274123326213</v>
      </c>
      <c r="F113380">
        <v>-3</v>
      </c>
      <c r="G113380" s="2">
        <f t="shared" si="1771"/>
        <v>44410.035787037035</v>
      </c>
    </row>
    <row r="113381" spans="1:7" x14ac:dyDescent="0.25">
      <c r="A113381" s="16">
        <v>342618</v>
      </c>
      <c r="B113381" s="17">
        <v>44410.166851851849</v>
      </c>
      <c r="C113381" s="16">
        <v>266125</v>
      </c>
      <c r="D113381" s="16">
        <v>230723</v>
      </c>
      <c r="E113381" s="18">
        <f>VLOOKUP(C113381, Подписчики!$A$1:$C$16000,3,0)</f>
        <v>44304.131464280625</v>
      </c>
      <c r="F113381">
        <v>-8</v>
      </c>
      <c r="G113381" s="2">
        <f t="shared" si="1771"/>
        <v>44409.833518518513</v>
      </c>
    </row>
    <row r="113382" spans="1:7" x14ac:dyDescent="0.25">
      <c r="A113382" s="16">
        <v>342623</v>
      </c>
      <c r="B113382" s="17">
        <v>44410.175752314812</v>
      </c>
      <c r="C113382" s="16">
        <v>119163</v>
      </c>
      <c r="D113382" s="16">
        <v>179296</v>
      </c>
      <c r="E113382" s="18">
        <f>VLOOKUP(C113382, Подписчики!$A$1:$C$16000,3,0)</f>
        <v>44385.459397792023</v>
      </c>
      <c r="F113382">
        <v>-6</v>
      </c>
      <c r="G113382" s="2">
        <f t="shared" si="1771"/>
        <v>44409.925752314812</v>
      </c>
    </row>
    <row r="113383" spans="1:7" x14ac:dyDescent="0.25">
      <c r="A113383" s="16">
        <v>342625</v>
      </c>
      <c r="B113383" s="17">
        <v>44410.178587962961</v>
      </c>
      <c r="C113383" s="16">
        <v>204522</v>
      </c>
      <c r="D113383" s="16">
        <v>266896</v>
      </c>
      <c r="E113383" s="18">
        <f>VLOOKUP(C113383, Подписчики!$A$1:$C$16000,3,0)</f>
        <v>44391.933864351857</v>
      </c>
      <c r="F113383">
        <v>-7</v>
      </c>
      <c r="G113383" s="2">
        <f t="shared" si="1771"/>
        <v>44409.886921296296</v>
      </c>
    </row>
    <row r="113384" spans="1:7" x14ac:dyDescent="0.25">
      <c r="A113384" s="16">
        <v>342629</v>
      </c>
      <c r="B113384" s="17">
        <v>44410.185057870367</v>
      </c>
      <c r="C113384" s="16">
        <v>78542</v>
      </c>
      <c r="D113384" s="16">
        <v>206501</v>
      </c>
      <c r="E113384" s="18">
        <f>VLOOKUP(C113384, Подписчики!$A$1:$C$16000,3,0)</f>
        <v>44371.117187464384</v>
      </c>
      <c r="F113384">
        <v>9</v>
      </c>
      <c r="G113384" s="2">
        <f t="shared" si="1771"/>
        <v>44410.560057870367</v>
      </c>
    </row>
    <row r="113385" spans="1:7" x14ac:dyDescent="0.25">
      <c r="A113385" s="16">
        <v>342632</v>
      </c>
      <c r="B113385" s="17">
        <v>44410.186666666668</v>
      </c>
      <c r="C113385" s="16">
        <v>21172</v>
      </c>
      <c r="D113385" s="16">
        <v>94400</v>
      </c>
      <c r="E113385" s="18">
        <f>VLOOKUP(C113385, Подписчики!$A$1:$C$16000,3,0)</f>
        <v>44366.63668418803</v>
      </c>
      <c r="F113385">
        <v>2</v>
      </c>
      <c r="G113385" s="2">
        <f t="shared" si="1771"/>
        <v>44410.270000000004</v>
      </c>
    </row>
    <row r="113386" spans="1:7" x14ac:dyDescent="0.25">
      <c r="A113386" s="16">
        <v>342633</v>
      </c>
      <c r="B113386" s="17">
        <v>44410.187002314815</v>
      </c>
      <c r="C113386" s="16">
        <v>345956</v>
      </c>
      <c r="D113386" s="16">
        <v>155267</v>
      </c>
      <c r="E113386" s="18">
        <f>VLOOKUP(C113386, Подписчики!$A$1:$C$16000,3,0)</f>
        <v>44295.067537891737</v>
      </c>
      <c r="F113386">
        <v>3</v>
      </c>
      <c r="G113386" s="2">
        <f t="shared" si="1771"/>
        <v>44410.312002314815</v>
      </c>
    </row>
    <row r="113387" spans="1:7" x14ac:dyDescent="0.25">
      <c r="A113387" s="16">
        <v>342637</v>
      </c>
      <c r="B113387" s="17">
        <v>44410.19</v>
      </c>
      <c r="C113387" s="16">
        <v>194019</v>
      </c>
      <c r="D113387" s="16">
        <v>68095</v>
      </c>
      <c r="E113387" s="18">
        <f>VLOOKUP(C113387, Подписчики!$A$1:$C$16000,3,0)</f>
        <v>44372.703907051284</v>
      </c>
      <c r="F113387">
        <v>-6</v>
      </c>
      <c r="G113387" s="2">
        <f t="shared" si="1771"/>
        <v>44409.94</v>
      </c>
    </row>
    <row r="113388" spans="1:7" x14ac:dyDescent="0.25">
      <c r="A113388" s="16">
        <v>342639</v>
      </c>
      <c r="B113388" s="17">
        <v>44410.192743055559</v>
      </c>
      <c r="C113388" s="16">
        <v>102423</v>
      </c>
      <c r="D113388" s="16">
        <v>122982</v>
      </c>
      <c r="E113388" s="18">
        <f>VLOOKUP(C113388, Подписчики!$A$1:$C$16000,3,0)</f>
        <v>44387.25226128917</v>
      </c>
      <c r="F113388">
        <v>-4</v>
      </c>
      <c r="G113388" s="2">
        <f t="shared" si="1771"/>
        <v>44410.026076388895</v>
      </c>
    </row>
    <row r="113389" spans="1:7" x14ac:dyDescent="0.25">
      <c r="A113389" s="16">
        <v>342644</v>
      </c>
      <c r="B113389" s="17">
        <v>44410.1955787037</v>
      </c>
      <c r="C113389" s="16">
        <v>45100</v>
      </c>
      <c r="D113389" s="16">
        <v>49538</v>
      </c>
      <c r="E113389" s="18">
        <f>VLOOKUP(C113389, Подписчики!$A$1:$C$16000,3,0)</f>
        <v>44372.339101317659</v>
      </c>
      <c r="F113389">
        <v>-5</v>
      </c>
      <c r="G113389" s="2">
        <f t="shared" si="1771"/>
        <v>44409.987245370365</v>
      </c>
    </row>
    <row r="113390" spans="1:7" x14ac:dyDescent="0.25">
      <c r="A113390" s="16">
        <v>342649</v>
      </c>
      <c r="B113390" s="17">
        <v>44410.195983796293</v>
      </c>
      <c r="C113390" s="16">
        <v>282829</v>
      </c>
      <c r="D113390" s="16">
        <v>37644</v>
      </c>
      <c r="E113390" s="18">
        <f>VLOOKUP(C113390, Подписчики!$A$1:$C$16000,3,0)</f>
        <v>44312.309379059829</v>
      </c>
      <c r="F113390">
        <v>8</v>
      </c>
      <c r="G113390" s="2">
        <f t="shared" si="1771"/>
        <v>44410.529317129629</v>
      </c>
    </row>
    <row r="113391" spans="1:7" x14ac:dyDescent="0.25">
      <c r="A113391" s="16">
        <v>342651</v>
      </c>
      <c r="B113391" s="17">
        <v>44410.205995370372</v>
      </c>
      <c r="C113391" s="16">
        <v>322292</v>
      </c>
      <c r="D113391" s="16">
        <v>86587</v>
      </c>
      <c r="E113391" s="18">
        <f>VLOOKUP(C113391, Подписчики!$A$1:$C$16000,3,0)</f>
        <v>44346.832761538462</v>
      </c>
      <c r="F113391">
        <v>0</v>
      </c>
      <c r="G113391" s="2">
        <f t="shared" si="1771"/>
        <v>44410.205995370372</v>
      </c>
    </row>
    <row r="113392" spans="1:7" x14ac:dyDescent="0.25">
      <c r="A113392" s="16">
        <v>342656</v>
      </c>
      <c r="B113392" s="17">
        <v>44410.208113425928</v>
      </c>
      <c r="C113392" s="16">
        <v>195597</v>
      </c>
      <c r="D113392" s="16">
        <v>351192</v>
      </c>
      <c r="E113392" s="18">
        <f>VLOOKUP(C113392, Подписчики!$A$1:$C$16000,3,0)</f>
        <v>44345.219997542736</v>
      </c>
      <c r="F113392">
        <v>-6</v>
      </c>
      <c r="G113392" s="2">
        <f t="shared" si="1771"/>
        <v>44409.958113425928</v>
      </c>
    </row>
    <row r="113393" spans="1:7" x14ac:dyDescent="0.25">
      <c r="A113393" s="16">
        <v>342660</v>
      </c>
      <c r="B113393" s="17">
        <v>44410.209328703706</v>
      </c>
      <c r="C113393" s="16">
        <v>91266</v>
      </c>
      <c r="D113393" s="16">
        <v>258374</v>
      </c>
      <c r="E113393" s="18">
        <f>VLOOKUP(C113393, Подписчики!$A$1:$C$16000,3,0)</f>
        <v>44363.132969658123</v>
      </c>
      <c r="F113393">
        <v>9</v>
      </c>
      <c r="G113393" s="2">
        <f t="shared" si="1771"/>
        <v>44410.584328703706</v>
      </c>
    </row>
    <row r="113394" spans="1:7" x14ac:dyDescent="0.25">
      <c r="A113394" s="16">
        <v>342663</v>
      </c>
      <c r="B113394" s="17">
        <v>44410.224004629628</v>
      </c>
      <c r="C113394" s="16">
        <v>171689</v>
      </c>
      <c r="D113394" s="16">
        <v>470762</v>
      </c>
      <c r="E113394" s="18">
        <f>VLOOKUP(C113394, Подписчики!$A$1:$C$16000,3,0)</f>
        <v>44377.144447400293</v>
      </c>
      <c r="F113394">
        <v>3</v>
      </c>
      <c r="G113394" s="2">
        <f t="shared" si="1771"/>
        <v>44410.349004629628</v>
      </c>
    </row>
    <row r="113395" spans="1:7" x14ac:dyDescent="0.25">
      <c r="A113395" s="16">
        <v>342664</v>
      </c>
      <c r="B113395" s="17">
        <v>44410.234664351854</v>
      </c>
      <c r="C113395" s="16">
        <v>258143</v>
      </c>
      <c r="D113395" s="16">
        <v>470762</v>
      </c>
      <c r="E113395" s="18">
        <f>VLOOKUP(C113395, Подписчики!$A$1:$C$16000,3,0)</f>
        <v>44312.973565918801</v>
      </c>
      <c r="F113395">
        <v>2</v>
      </c>
      <c r="G113395" s="2">
        <f t="shared" si="1771"/>
        <v>44410.31799768519</v>
      </c>
    </row>
    <row r="113396" spans="1:7" x14ac:dyDescent="0.25">
      <c r="A113396" s="16">
        <v>342667</v>
      </c>
      <c r="B113396" s="17">
        <v>44410.246145833335</v>
      </c>
      <c r="C113396" s="16">
        <v>124657</v>
      </c>
      <c r="D113396" s="16">
        <v>349014</v>
      </c>
      <c r="E113396" s="18">
        <f>VLOOKUP(C113396, Подписчики!$A$1:$C$16000,3,0)</f>
        <v>44351.98982628205</v>
      </c>
      <c r="F113396">
        <v>8</v>
      </c>
      <c r="G113396" s="2">
        <f t="shared" si="1771"/>
        <v>44410.57947916667</v>
      </c>
    </row>
    <row r="113397" spans="1:7" x14ac:dyDescent="0.25">
      <c r="A113397" s="16">
        <v>342668</v>
      </c>
      <c r="B113397" s="17">
        <v>44410.246331018519</v>
      </c>
      <c r="C113397" s="16">
        <v>63408</v>
      </c>
      <c r="D113397" s="16">
        <v>3876</v>
      </c>
      <c r="E113397" s="18">
        <f>VLOOKUP(C113397, Подписчики!$A$1:$C$16000,3,0)</f>
        <v>44305.090414066959</v>
      </c>
      <c r="F113397">
        <v>1</v>
      </c>
      <c r="G113397" s="2">
        <f t="shared" si="1771"/>
        <v>44410.287997685184</v>
      </c>
    </row>
    <row r="113398" spans="1:7" x14ac:dyDescent="0.25">
      <c r="A113398" s="16">
        <v>342672</v>
      </c>
      <c r="B113398" s="17">
        <v>44410.251331018517</v>
      </c>
      <c r="C113398" s="16">
        <v>312558</v>
      </c>
      <c r="D113398" s="16">
        <v>182191</v>
      </c>
      <c r="E113398" s="18">
        <f>VLOOKUP(C113398, Подписчики!$A$1:$C$16000,3,0)</f>
        <v>44349.473062179488</v>
      </c>
      <c r="F113398">
        <v>1</v>
      </c>
      <c r="G113398" s="2">
        <f t="shared" si="1771"/>
        <v>44410.292997685181</v>
      </c>
    </row>
    <row r="113399" spans="1:7" x14ac:dyDescent="0.25">
      <c r="A113399" s="16">
        <v>342675</v>
      </c>
      <c r="B113399" s="17">
        <v>44410.251805555556</v>
      </c>
      <c r="C113399" s="16">
        <v>143595</v>
      </c>
      <c r="D113399" s="16">
        <v>158978</v>
      </c>
      <c r="E113399" s="18">
        <f>VLOOKUP(C113399, Подписчики!$A$1:$C$16000,3,0)</f>
        <v>44343.710374252136</v>
      </c>
      <c r="F113399">
        <v>6</v>
      </c>
      <c r="G113399" s="2">
        <f t="shared" si="1771"/>
        <v>44410.501805555556</v>
      </c>
    </row>
    <row r="113400" spans="1:7" x14ac:dyDescent="0.25">
      <c r="A113400" s="16">
        <v>342677</v>
      </c>
      <c r="B113400" s="17">
        <v>44410.258333333331</v>
      </c>
      <c r="C113400" s="16">
        <v>46903</v>
      </c>
      <c r="D113400" s="16">
        <v>173184</v>
      </c>
      <c r="E113400" s="18">
        <f>VLOOKUP(C113400, Подписчики!$A$1:$C$16000,3,0)</f>
        <v>44372.346757051288</v>
      </c>
      <c r="F113400">
        <v>1</v>
      </c>
      <c r="G113400" s="2">
        <f t="shared" si="1771"/>
        <v>44410.299999999996</v>
      </c>
    </row>
    <row r="113401" spans="1:7" x14ac:dyDescent="0.25">
      <c r="A113401" s="16">
        <v>342678</v>
      </c>
      <c r="B113401" s="17">
        <v>44410.272002314814</v>
      </c>
      <c r="C113401" s="16">
        <v>301860</v>
      </c>
      <c r="D113401" s="16">
        <v>192331</v>
      </c>
      <c r="E113401" s="18">
        <f>VLOOKUP(C113401, Подписчики!$A$1:$C$16000,3,0)</f>
        <v>44373.096974679487</v>
      </c>
      <c r="F113401">
        <v>9</v>
      </c>
      <c r="G113401" s="2">
        <f t="shared" si="1771"/>
        <v>44410.647002314814</v>
      </c>
    </row>
    <row r="113402" spans="1:7" x14ac:dyDescent="0.25">
      <c r="A113402" s="16">
        <v>342681</v>
      </c>
      <c r="B113402" s="17">
        <v>44410.276886574073</v>
      </c>
      <c r="C113402" s="16">
        <v>161150</v>
      </c>
      <c r="D113402" s="16">
        <v>206264</v>
      </c>
      <c r="E113402" s="18">
        <f>VLOOKUP(C113402, Подписчики!$A$1:$C$16000,3,0)</f>
        <v>44409.302809650995</v>
      </c>
      <c r="F113402">
        <v>12</v>
      </c>
      <c r="G113402" s="2">
        <f t="shared" si="1771"/>
        <v>44410.776886574073</v>
      </c>
    </row>
    <row r="113403" spans="1:7" x14ac:dyDescent="0.25">
      <c r="A113403" s="16">
        <v>342686</v>
      </c>
      <c r="B113403" s="17">
        <v>44410.277291666665</v>
      </c>
      <c r="C113403" s="16">
        <v>137758</v>
      </c>
      <c r="D113403" s="16">
        <v>267896</v>
      </c>
      <c r="E113403" s="18">
        <f>VLOOKUP(C113403, Подписчики!$A$1:$C$16000,3,0)</f>
        <v>44372.737327884621</v>
      </c>
      <c r="F113403">
        <v>1</v>
      </c>
      <c r="G113403" s="2">
        <f t="shared" si="1771"/>
        <v>44410.31895833333</v>
      </c>
    </row>
    <row r="113404" spans="1:7" x14ac:dyDescent="0.25">
      <c r="A113404" s="16">
        <v>342687</v>
      </c>
      <c r="B113404" s="17">
        <v>44410.281331018516</v>
      </c>
      <c r="C113404" s="16">
        <v>145510</v>
      </c>
      <c r="D113404" s="16">
        <v>43842</v>
      </c>
      <c r="E113404" s="18">
        <f>VLOOKUP(C113404, Подписчики!$A$1:$C$16000,3,0)</f>
        <v>44340.541584686609</v>
      </c>
      <c r="F113404">
        <v>1</v>
      </c>
      <c r="G113404" s="2">
        <f t="shared" si="1771"/>
        <v>44410.32299768518</v>
      </c>
    </row>
    <row r="113405" spans="1:7" x14ac:dyDescent="0.25">
      <c r="A113405" s="16">
        <v>342691</v>
      </c>
      <c r="B113405" s="17">
        <v>44410.283668981479</v>
      </c>
      <c r="C113405" s="16">
        <v>79815</v>
      </c>
      <c r="D113405" s="16">
        <v>301748</v>
      </c>
      <c r="E113405" s="18">
        <f>VLOOKUP(C113405, Подписчики!$A$1:$C$16000,3,0)</f>
        <v>44346.62765039174</v>
      </c>
      <c r="F113405">
        <v>2</v>
      </c>
      <c r="G113405" s="2">
        <f t="shared" si="1771"/>
        <v>44410.367002314815</v>
      </c>
    </row>
    <row r="113406" spans="1:7" x14ac:dyDescent="0.25">
      <c r="A113406" s="16">
        <v>342692</v>
      </c>
      <c r="B113406" s="17">
        <v>44410.287812499999</v>
      </c>
      <c r="C113406" s="16">
        <v>203436</v>
      </c>
      <c r="D113406" s="16">
        <v>347393</v>
      </c>
      <c r="E113406" s="18">
        <f>VLOOKUP(C113406, Подписчики!$A$1:$C$16000,3,0)</f>
        <v>44318.08238422365</v>
      </c>
      <c r="F113406">
        <v>7</v>
      </c>
      <c r="G113406" s="2">
        <f t="shared" si="1771"/>
        <v>44410.579479166663</v>
      </c>
    </row>
    <row r="113407" spans="1:7" x14ac:dyDescent="0.25">
      <c r="A113407" s="16">
        <v>342696</v>
      </c>
      <c r="B113407" s="17">
        <v>44410.294004629628</v>
      </c>
      <c r="C113407" s="16">
        <v>209827</v>
      </c>
      <c r="D113407" s="16">
        <v>463334</v>
      </c>
      <c r="E113407" s="18">
        <f>VLOOKUP(C113407, Подписчики!$A$1:$C$16000,3,0)</f>
        <v>44398.129796937326</v>
      </c>
      <c r="F113407">
        <v>0</v>
      </c>
      <c r="G113407" s="2">
        <f t="shared" si="1771"/>
        <v>44410.294004629628</v>
      </c>
    </row>
    <row r="113408" spans="1:7" x14ac:dyDescent="0.25">
      <c r="A113408" s="16">
        <v>342700</v>
      </c>
      <c r="B113408" s="17">
        <v>44410.296307870369</v>
      </c>
      <c r="C113408" s="16">
        <v>189900</v>
      </c>
      <c r="D113408" s="16">
        <v>29469</v>
      </c>
      <c r="E113408" s="18">
        <f>VLOOKUP(C113408, Подписчики!$A$1:$C$16000,3,0)</f>
        <v>44346.120442984327</v>
      </c>
      <c r="F113408">
        <v>-8</v>
      </c>
      <c r="G113408" s="2">
        <f t="shared" si="1771"/>
        <v>44409.962974537033</v>
      </c>
    </row>
    <row r="113409" spans="1:7" x14ac:dyDescent="0.25">
      <c r="A113409" s="16">
        <v>342703</v>
      </c>
      <c r="B113409" s="17">
        <v>44410.296331018515</v>
      </c>
      <c r="C113409" s="16">
        <v>58166</v>
      </c>
      <c r="D113409" s="16">
        <v>81226</v>
      </c>
      <c r="E113409" s="18">
        <f>VLOOKUP(C113409, Подписчики!$A$1:$C$16000,3,0)</f>
        <v>44389.93351513533</v>
      </c>
      <c r="F113409">
        <v>4</v>
      </c>
      <c r="G113409" s="2">
        <f t="shared" si="1771"/>
        <v>44410.462997685179</v>
      </c>
    </row>
    <row r="113410" spans="1:7" x14ac:dyDescent="0.25">
      <c r="A113410" s="16">
        <v>342707</v>
      </c>
      <c r="B113410" s="17">
        <v>44410.30133101852</v>
      </c>
      <c r="C113410" s="16">
        <v>49479</v>
      </c>
      <c r="D113410" s="16">
        <v>96007</v>
      </c>
      <c r="E113410" s="18">
        <f>VLOOKUP(C113410, Подписчики!$A$1:$C$16000,3,0)</f>
        <v>44335.943672542729</v>
      </c>
      <c r="F113410">
        <v>1</v>
      </c>
      <c r="G113410" s="2">
        <f t="shared" ref="G113410:G113473" si="1772">B113410+F113410/24</f>
        <v>44410.342997685184</v>
      </c>
    </row>
    <row r="113411" spans="1:7" x14ac:dyDescent="0.25">
      <c r="A113411" s="16">
        <v>342709</v>
      </c>
      <c r="B113411" s="17">
        <v>44410.305208333331</v>
      </c>
      <c r="C113411" s="16">
        <v>127704</v>
      </c>
      <c r="D113411" s="16">
        <v>411922</v>
      </c>
      <c r="E113411" s="18">
        <f>VLOOKUP(C113411, Подписчики!$A$1:$C$16000,3,0)</f>
        <v>44330.823028632476</v>
      </c>
      <c r="F113411">
        <v>6</v>
      </c>
      <c r="G113411" s="2">
        <f t="shared" si="1772"/>
        <v>44410.555208333331</v>
      </c>
    </row>
    <row r="113412" spans="1:7" x14ac:dyDescent="0.25">
      <c r="A113412" s="16">
        <v>342712</v>
      </c>
      <c r="B113412" s="17">
        <v>44410.306018518517</v>
      </c>
      <c r="C113412" s="16">
        <v>229064</v>
      </c>
      <c r="D113412" s="16">
        <v>123413</v>
      </c>
      <c r="E113412" s="18">
        <f>VLOOKUP(C113412, Подписчики!$A$1:$C$16000,3,0)</f>
        <v>44400.736096403132</v>
      </c>
      <c r="F113412">
        <v>4</v>
      </c>
      <c r="G113412" s="2">
        <f t="shared" si="1772"/>
        <v>44410.472685185181</v>
      </c>
    </row>
    <row r="113413" spans="1:7" x14ac:dyDescent="0.25">
      <c r="A113413" s="16">
        <v>342714</v>
      </c>
      <c r="B113413" s="17">
        <v>44410.313668981478</v>
      </c>
      <c r="C113413" s="16">
        <v>134449</v>
      </c>
      <c r="D113413" s="16">
        <v>230507</v>
      </c>
      <c r="E113413" s="18">
        <f>VLOOKUP(C113413, Подписчики!$A$1:$C$16000,3,0)</f>
        <v>44309.070601566957</v>
      </c>
      <c r="F113413">
        <v>2</v>
      </c>
      <c r="G113413" s="2">
        <f t="shared" si="1772"/>
        <v>44410.397002314814</v>
      </c>
    </row>
    <row r="113414" spans="1:7" x14ac:dyDescent="0.25">
      <c r="A113414" s="16">
        <v>342717</v>
      </c>
      <c r="B113414" s="17">
        <v>44410.313703703701</v>
      </c>
      <c r="C113414" s="16">
        <v>94644</v>
      </c>
      <c r="D113414" s="16">
        <v>180863</v>
      </c>
      <c r="E113414" s="18">
        <f>VLOOKUP(C113414, Подписчики!$A$1:$C$16000,3,0)</f>
        <v>44317.328636289181</v>
      </c>
      <c r="F113414">
        <v>11</v>
      </c>
      <c r="G113414" s="2">
        <f t="shared" si="1772"/>
        <v>44410.772037037037</v>
      </c>
    </row>
    <row r="113415" spans="1:7" x14ac:dyDescent="0.25">
      <c r="A113415" s="16">
        <v>342722</v>
      </c>
      <c r="B113415" s="17">
        <v>44410.316527777781</v>
      </c>
      <c r="C113415" s="16">
        <v>222699</v>
      </c>
      <c r="D113415" s="16">
        <v>351192</v>
      </c>
      <c r="E113415" s="18">
        <f>VLOOKUP(C113415, Подписчики!$A$1:$C$16000,3,0)</f>
        <v>44323.359122613954</v>
      </c>
      <c r="F113415">
        <v>10</v>
      </c>
      <c r="G113415" s="2">
        <f t="shared" si="1772"/>
        <v>44410.733194444445</v>
      </c>
    </row>
    <row r="113416" spans="1:7" x14ac:dyDescent="0.25">
      <c r="A113416" s="16">
        <v>342726</v>
      </c>
      <c r="B113416" s="17">
        <v>44410.324004629627</v>
      </c>
      <c r="C113416" s="16">
        <v>142960</v>
      </c>
      <c r="D113416" s="16">
        <v>327633</v>
      </c>
      <c r="E113416" s="18">
        <f>VLOOKUP(C113416, Подписчики!$A$1:$C$16000,3,0)</f>
        <v>44392.523198076924</v>
      </c>
      <c r="F113416">
        <v>6</v>
      </c>
      <c r="G113416" s="2">
        <f t="shared" si="1772"/>
        <v>44410.574004629627</v>
      </c>
    </row>
    <row r="113417" spans="1:7" x14ac:dyDescent="0.25">
      <c r="A113417" s="16">
        <v>342728</v>
      </c>
      <c r="B113417" s="17">
        <v>44410.324212962965</v>
      </c>
      <c r="C113417" s="16">
        <v>334399</v>
      </c>
      <c r="D113417" s="16">
        <v>230507</v>
      </c>
      <c r="E113417" s="18">
        <f>VLOOKUP(C113417, Подписчики!$A$1:$C$16000,3,0)</f>
        <v>44311.825397578345</v>
      </c>
      <c r="F113417">
        <v>5</v>
      </c>
      <c r="G113417" s="2">
        <f t="shared" si="1772"/>
        <v>44410.532546296301</v>
      </c>
    </row>
    <row r="113418" spans="1:7" x14ac:dyDescent="0.25">
      <c r="A113418" s="16">
        <v>342733</v>
      </c>
      <c r="B113418" s="17">
        <v>44410.326238425929</v>
      </c>
      <c r="C113418" s="16">
        <v>252105</v>
      </c>
      <c r="D113418" s="16">
        <v>320523</v>
      </c>
      <c r="E113418" s="18">
        <f>VLOOKUP(C113418, Подписчики!$A$1:$C$16000,3,0)</f>
        <v>44315.888272863252</v>
      </c>
      <c r="F113418">
        <v>6</v>
      </c>
      <c r="G113418" s="2">
        <f t="shared" si="1772"/>
        <v>44410.576238425929</v>
      </c>
    </row>
    <row r="113419" spans="1:7" x14ac:dyDescent="0.25">
      <c r="A113419" s="16">
        <v>342738</v>
      </c>
      <c r="B113419" s="17">
        <v>44410.330694444441</v>
      </c>
      <c r="C113419" s="16">
        <v>6673</v>
      </c>
      <c r="D113419" s="16">
        <v>131859</v>
      </c>
      <c r="E113419" s="18">
        <f>VLOOKUP(C113419, Подписчики!$A$1:$C$16000,3,0)</f>
        <v>44311.976402207976</v>
      </c>
      <c r="F113419">
        <v>5</v>
      </c>
      <c r="G113419" s="2">
        <f t="shared" si="1772"/>
        <v>44410.539027777777</v>
      </c>
    </row>
    <row r="113420" spans="1:7" x14ac:dyDescent="0.25">
      <c r="A113420" s="16">
        <v>342740</v>
      </c>
      <c r="B113420" s="17">
        <v>44410.334328703706</v>
      </c>
      <c r="C113420" s="16">
        <v>11548</v>
      </c>
      <c r="D113420" s="16">
        <v>345108</v>
      </c>
      <c r="E113420" s="18">
        <f>VLOOKUP(C113420, Подписчики!$A$1:$C$16000,3,0)</f>
        <v>44341.197134935901</v>
      </c>
      <c r="F113420">
        <v>6</v>
      </c>
      <c r="G113420" s="2">
        <f t="shared" si="1772"/>
        <v>44410.584328703706</v>
      </c>
    </row>
    <row r="113421" spans="1:7" x14ac:dyDescent="0.25">
      <c r="A113421" s="16">
        <v>342743</v>
      </c>
      <c r="B113421" s="17">
        <v>44410.335543981484</v>
      </c>
      <c r="C113421" s="16">
        <v>297384</v>
      </c>
      <c r="D113421" s="16">
        <v>88863</v>
      </c>
      <c r="E113421" s="18">
        <f>VLOOKUP(C113421, Подписчики!$A$1:$C$16000,3,0)</f>
        <v>44300.132838069803</v>
      </c>
      <c r="F113421">
        <v>1</v>
      </c>
      <c r="G113421" s="2">
        <f t="shared" si="1772"/>
        <v>44410.377210648148</v>
      </c>
    </row>
    <row r="113422" spans="1:7" x14ac:dyDescent="0.25">
      <c r="A113422" s="16">
        <v>342745</v>
      </c>
      <c r="B113422" s="17">
        <v>44410.339189814818</v>
      </c>
      <c r="C113422" s="16">
        <v>303643</v>
      </c>
      <c r="D113422" s="16">
        <v>453520</v>
      </c>
      <c r="E113422" s="18">
        <f>VLOOKUP(C113422, Подписчики!$A$1:$C$16000,3,0)</f>
        <v>44338.726696189457</v>
      </c>
      <c r="F113422">
        <v>10</v>
      </c>
      <c r="G113422" s="2">
        <f t="shared" si="1772"/>
        <v>44410.755856481483</v>
      </c>
    </row>
    <row r="113423" spans="1:7" x14ac:dyDescent="0.25">
      <c r="A113423" s="16">
        <v>342746</v>
      </c>
      <c r="B113423" s="17">
        <v>44410.349699074075</v>
      </c>
      <c r="C113423" s="16">
        <v>109956</v>
      </c>
      <c r="D113423" s="16">
        <v>364695</v>
      </c>
      <c r="E113423" s="18">
        <f>VLOOKUP(C113423, Подписчики!$A$1:$C$16000,3,0)</f>
        <v>44339.383681410261</v>
      </c>
      <c r="F113423">
        <v>12</v>
      </c>
      <c r="G113423" s="2">
        <f t="shared" si="1772"/>
        <v>44410.849699074075</v>
      </c>
    </row>
    <row r="113424" spans="1:7" x14ac:dyDescent="0.25">
      <c r="A113424" s="16">
        <v>342747</v>
      </c>
      <c r="B113424" s="17">
        <v>44410.355775462966</v>
      </c>
      <c r="C113424" s="16">
        <v>24196</v>
      </c>
      <c r="D113424" s="16">
        <v>358178</v>
      </c>
      <c r="E113424" s="18">
        <f>VLOOKUP(C113424, Подписчики!$A$1:$C$16000,3,0)</f>
        <v>44342.180570334756</v>
      </c>
      <c r="F113424">
        <v>3</v>
      </c>
      <c r="G113424" s="2">
        <f t="shared" si="1772"/>
        <v>44410.480775462966</v>
      </c>
    </row>
    <row r="113425" spans="1:7" x14ac:dyDescent="0.25">
      <c r="A113425" s="16">
        <v>342748</v>
      </c>
      <c r="B113425" s="17">
        <v>44410.355995370373</v>
      </c>
      <c r="C113425" s="16">
        <v>117599</v>
      </c>
      <c r="D113425" s="16">
        <v>347008</v>
      </c>
      <c r="E113425" s="18">
        <f>VLOOKUP(C113425, Подписчики!$A$1:$C$16000,3,0)</f>
        <v>44372.606033511394</v>
      </c>
      <c r="F113425">
        <v>3</v>
      </c>
      <c r="G113425" s="2">
        <f t="shared" si="1772"/>
        <v>44410.480995370373</v>
      </c>
    </row>
    <row r="113426" spans="1:7" x14ac:dyDescent="0.25">
      <c r="A113426" s="16">
        <v>342751</v>
      </c>
      <c r="B113426" s="17">
        <v>44410.358599537038</v>
      </c>
      <c r="C113426" s="16">
        <v>235125</v>
      </c>
      <c r="D113426" s="16">
        <v>309712</v>
      </c>
      <c r="E113426" s="18">
        <f>VLOOKUP(C113426, Подписчики!$A$1:$C$16000,3,0)</f>
        <v>44385.587388995729</v>
      </c>
      <c r="F113426">
        <v>10</v>
      </c>
      <c r="G113426" s="2">
        <f t="shared" si="1772"/>
        <v>44410.775266203702</v>
      </c>
    </row>
    <row r="113427" spans="1:7" x14ac:dyDescent="0.25">
      <c r="A113427" s="16">
        <v>342754</v>
      </c>
      <c r="B113427" s="17">
        <v>44410.364664351851</v>
      </c>
      <c r="C113427" s="16">
        <v>179820</v>
      </c>
      <c r="D113427" s="16">
        <v>242428</v>
      </c>
      <c r="E113427" s="18">
        <f>VLOOKUP(C113427, Подписчики!$A$1:$C$16000,3,0)</f>
        <v>44395.343640242165</v>
      </c>
      <c r="F113427">
        <v>9</v>
      </c>
      <c r="G113427" s="2">
        <f t="shared" si="1772"/>
        <v>44410.739664351851</v>
      </c>
    </row>
    <row r="113428" spans="1:7" x14ac:dyDescent="0.25">
      <c r="A113428" s="16">
        <v>342755</v>
      </c>
      <c r="B113428" s="17">
        <v>44410.371331018519</v>
      </c>
      <c r="C113428" s="16">
        <v>277778</v>
      </c>
      <c r="D113428" s="16">
        <v>154256</v>
      </c>
      <c r="E113428" s="18">
        <f>VLOOKUP(C113428, Подписчики!$A$1:$C$16000,3,0)</f>
        <v>44345.004867948715</v>
      </c>
      <c r="F113428">
        <v>4</v>
      </c>
      <c r="G113428" s="2">
        <f t="shared" si="1772"/>
        <v>44410.537997685184</v>
      </c>
    </row>
    <row r="113429" spans="1:7" x14ac:dyDescent="0.25">
      <c r="A113429" s="16">
        <v>342756</v>
      </c>
      <c r="B113429" s="17">
        <v>44410.372997685183</v>
      </c>
      <c r="C113429" s="16">
        <v>55495</v>
      </c>
      <c r="D113429" s="16">
        <v>130721</v>
      </c>
      <c r="E113429" s="18">
        <f>VLOOKUP(C113429, Подписчики!$A$1:$C$16000,3,0)</f>
        <v>44286.021645334753</v>
      </c>
      <c r="F113429">
        <v>3</v>
      </c>
      <c r="G113429" s="2">
        <f t="shared" si="1772"/>
        <v>44410.497997685183</v>
      </c>
    </row>
    <row r="113430" spans="1:7" x14ac:dyDescent="0.25">
      <c r="A113430" s="16">
        <v>342758</v>
      </c>
      <c r="B113430" s="17">
        <v>44410.373564814814</v>
      </c>
      <c r="C113430" s="16">
        <v>128101</v>
      </c>
      <c r="D113430" s="16">
        <v>473327</v>
      </c>
      <c r="E113430" s="18">
        <f>VLOOKUP(C113430, Подписчики!$A$1:$C$16000,3,0)</f>
        <v>44369.388298753569</v>
      </c>
      <c r="F113430">
        <v>3</v>
      </c>
      <c r="G113430" s="2">
        <f t="shared" si="1772"/>
        <v>44410.498564814814</v>
      </c>
    </row>
    <row r="113431" spans="1:7" x14ac:dyDescent="0.25">
      <c r="A113431" s="16">
        <v>342759</v>
      </c>
      <c r="B113431" s="17">
        <v>44410.374374999999</v>
      </c>
      <c r="C113431" s="16">
        <v>200681</v>
      </c>
      <c r="D113431" s="16">
        <v>250679</v>
      </c>
      <c r="E113431" s="18">
        <f>VLOOKUP(C113431, Подписчики!$A$1:$C$16000,3,0)</f>
        <v>44401.150920477208</v>
      </c>
      <c r="F113431">
        <v>1</v>
      </c>
      <c r="G113431" s="2">
        <f t="shared" si="1772"/>
        <v>44410.416041666664</v>
      </c>
    </row>
    <row r="113432" spans="1:7" x14ac:dyDescent="0.25">
      <c r="A113432" s="16">
        <v>342764</v>
      </c>
      <c r="B113432" s="17">
        <v>44410.376805555556</v>
      </c>
      <c r="C113432" s="16">
        <v>300035</v>
      </c>
      <c r="D113432" s="16">
        <v>154256</v>
      </c>
      <c r="E113432" s="18">
        <f>VLOOKUP(C113432, Подписчики!$A$1:$C$16000,3,0)</f>
        <v>44319.351046509975</v>
      </c>
      <c r="F113432">
        <v>3</v>
      </c>
      <c r="G113432" s="2">
        <f t="shared" si="1772"/>
        <v>44410.501805555556</v>
      </c>
    </row>
    <row r="113433" spans="1:7" x14ac:dyDescent="0.25">
      <c r="A113433" s="16">
        <v>342765</v>
      </c>
      <c r="B113433" s="17">
        <v>44410.377337962964</v>
      </c>
      <c r="C113433" s="16">
        <v>19625</v>
      </c>
      <c r="D113433" s="16">
        <v>409488</v>
      </c>
      <c r="E113433" s="18">
        <f>VLOOKUP(C113433, Подписчики!$A$1:$C$16000,3,0)</f>
        <v>44311.702588817658</v>
      </c>
      <c r="F113433">
        <v>1</v>
      </c>
      <c r="G113433" s="2">
        <f t="shared" si="1772"/>
        <v>44410.419004629628</v>
      </c>
    </row>
    <row r="113434" spans="1:7" x14ac:dyDescent="0.25">
      <c r="A113434" s="16">
        <v>342767</v>
      </c>
      <c r="B113434" s="17">
        <v>44410.380335648151</v>
      </c>
      <c r="C113434" s="16">
        <v>53350</v>
      </c>
      <c r="D113434" s="16">
        <v>176645</v>
      </c>
      <c r="E113434" s="18">
        <f>VLOOKUP(C113434, Подписчики!$A$1:$C$16000,3,0)</f>
        <v>44395.065715918805</v>
      </c>
      <c r="F113434">
        <v>1</v>
      </c>
      <c r="G113434" s="2">
        <f t="shared" si="1772"/>
        <v>44410.422002314815</v>
      </c>
    </row>
    <row r="113435" spans="1:7" x14ac:dyDescent="0.25">
      <c r="A113435" s="16">
        <v>342772</v>
      </c>
      <c r="B113435" s="17">
        <v>44410.382337962961</v>
      </c>
      <c r="C113435" s="16">
        <v>25584</v>
      </c>
      <c r="D113435" s="16">
        <v>21760</v>
      </c>
      <c r="E113435" s="18">
        <f>VLOOKUP(C113435, Подписчики!$A$1:$C$16000,3,0)</f>
        <v>44340.327363782053</v>
      </c>
      <c r="F113435">
        <v>1</v>
      </c>
      <c r="G113435" s="2">
        <f t="shared" si="1772"/>
        <v>44410.424004629625</v>
      </c>
    </row>
    <row r="113436" spans="1:7" x14ac:dyDescent="0.25">
      <c r="A113436" s="16">
        <v>342773</v>
      </c>
      <c r="B113436" s="17">
        <v>44410.386111111111</v>
      </c>
      <c r="C113436" s="16">
        <v>141522</v>
      </c>
      <c r="D113436" s="16">
        <v>31302</v>
      </c>
      <c r="E113436" s="18">
        <f>VLOOKUP(C113436, Подписчики!$A$1:$C$16000,3,0)</f>
        <v>44372.992079059826</v>
      </c>
      <c r="F113436">
        <v>6</v>
      </c>
      <c r="G113436" s="2">
        <f t="shared" si="1772"/>
        <v>44410.636111111111</v>
      </c>
    </row>
    <row r="113437" spans="1:7" x14ac:dyDescent="0.25">
      <c r="A113437" s="16">
        <v>342774</v>
      </c>
      <c r="B113437" s="17">
        <v>44410.389745370368</v>
      </c>
      <c r="C113437" s="16">
        <v>239544</v>
      </c>
      <c r="D113437" s="16">
        <v>230507</v>
      </c>
      <c r="E113437" s="18">
        <f>VLOOKUP(C113437, Подписчики!$A$1:$C$16000,3,0)</f>
        <v>44319.498341524217</v>
      </c>
      <c r="F113437">
        <v>3</v>
      </c>
      <c r="G113437" s="2">
        <f t="shared" si="1772"/>
        <v>44410.514745370368</v>
      </c>
    </row>
    <row r="113438" spans="1:7" x14ac:dyDescent="0.25">
      <c r="A113438" s="16">
        <v>342775</v>
      </c>
      <c r="B113438" s="17">
        <v>44410.395821759259</v>
      </c>
      <c r="C113438" s="16">
        <v>168</v>
      </c>
      <c r="D113438" s="16">
        <v>348155</v>
      </c>
      <c r="E113438" s="18">
        <f>VLOOKUP(C113438, Подписчики!$A$1:$C$16000,3,0)</f>
        <v>44340.475237179489</v>
      </c>
      <c r="F113438">
        <v>6</v>
      </c>
      <c r="G113438" s="2">
        <f t="shared" si="1772"/>
        <v>44410.645821759259</v>
      </c>
    </row>
    <row r="113439" spans="1:7" x14ac:dyDescent="0.25">
      <c r="A113439" s="16">
        <v>342778</v>
      </c>
      <c r="B113439" s="17">
        <v>44410.397835648146</v>
      </c>
      <c r="C113439" s="16">
        <v>50839</v>
      </c>
      <c r="D113439" s="16">
        <v>258219</v>
      </c>
      <c r="E113439" s="18">
        <f>VLOOKUP(C113439, Подписчики!$A$1:$C$16000,3,0)</f>
        <v>44306.909289458694</v>
      </c>
      <c r="F113439">
        <v>3</v>
      </c>
      <c r="G113439" s="2">
        <f t="shared" si="1772"/>
        <v>44410.522835648146</v>
      </c>
    </row>
    <row r="113440" spans="1:7" x14ac:dyDescent="0.25">
      <c r="A113440" s="16">
        <v>342779</v>
      </c>
      <c r="B113440" s="17">
        <v>44410.400335648148</v>
      </c>
      <c r="C113440" s="16">
        <v>215404</v>
      </c>
      <c r="D113440" s="16">
        <v>122902</v>
      </c>
      <c r="E113440" s="18">
        <f>VLOOKUP(C113440, Подписчики!$A$1:$C$16000,3,0)</f>
        <v>44371.557905484326</v>
      </c>
      <c r="F113440">
        <v>1</v>
      </c>
      <c r="G113440" s="2">
        <f t="shared" si="1772"/>
        <v>44410.442002314812</v>
      </c>
    </row>
    <row r="113441" spans="1:7" x14ac:dyDescent="0.25">
      <c r="A113441" s="16">
        <v>342780</v>
      </c>
      <c r="B113441" s="17">
        <v>44410.404722222222</v>
      </c>
      <c r="C113441" s="16">
        <v>156508</v>
      </c>
      <c r="D113441" s="16">
        <v>158978</v>
      </c>
      <c r="E113441" s="18">
        <f>VLOOKUP(C113441, Подписчики!$A$1:$C$16000,3,0)</f>
        <v>44315.113666168087</v>
      </c>
      <c r="F113441">
        <v>12</v>
      </c>
      <c r="G113441" s="2">
        <f t="shared" si="1772"/>
        <v>44410.904722222222</v>
      </c>
    </row>
    <row r="113442" spans="1:7" x14ac:dyDescent="0.25">
      <c r="A113442" s="16">
        <v>342784</v>
      </c>
      <c r="B113442" s="17">
        <v>44410.406666666669</v>
      </c>
      <c r="C113442" s="16">
        <v>296869</v>
      </c>
      <c r="D113442" s="16">
        <v>182191</v>
      </c>
      <c r="E113442" s="18">
        <f>VLOOKUP(C113442, Подписчики!$A$1:$C$16000,3,0)</f>
        <v>44373.336662037036</v>
      </c>
      <c r="F113442">
        <v>2</v>
      </c>
      <c r="G113442" s="2">
        <f t="shared" si="1772"/>
        <v>44410.490000000005</v>
      </c>
    </row>
    <row r="113443" spans="1:7" x14ac:dyDescent="0.25">
      <c r="A113443" s="16">
        <v>342788</v>
      </c>
      <c r="B113443" s="17">
        <v>44410.406736111108</v>
      </c>
      <c r="C113443" s="16">
        <v>167354</v>
      </c>
      <c r="D113443" s="16">
        <v>412795</v>
      </c>
      <c r="E113443" s="18">
        <f>VLOOKUP(C113443, Подписчики!$A$1:$C$16000,3,0)</f>
        <v>44327.212629985755</v>
      </c>
      <c r="F113443">
        <v>5</v>
      </c>
      <c r="G113443" s="2">
        <f t="shared" si="1772"/>
        <v>44410.615069444444</v>
      </c>
    </row>
    <row r="113444" spans="1:7" x14ac:dyDescent="0.25">
      <c r="A113444" s="16">
        <v>342791</v>
      </c>
      <c r="B113444" s="17">
        <v>44410.407546296294</v>
      </c>
      <c r="C113444" s="16">
        <v>271540</v>
      </c>
      <c r="D113444" s="16">
        <v>78899</v>
      </c>
      <c r="E113444" s="18">
        <f>VLOOKUP(C113444, Подписчики!$A$1:$C$16000,3,0)</f>
        <v>44315.628377492882</v>
      </c>
      <c r="F113444">
        <v>7</v>
      </c>
      <c r="G113444" s="2">
        <f t="shared" si="1772"/>
        <v>44410.699212962958</v>
      </c>
    </row>
    <row r="113445" spans="1:7" x14ac:dyDescent="0.25">
      <c r="A113445" s="16">
        <v>342795</v>
      </c>
      <c r="B113445" s="17">
        <v>44410.412407407406</v>
      </c>
      <c r="C113445" s="16">
        <v>294134</v>
      </c>
      <c r="D113445" s="16">
        <v>87048</v>
      </c>
      <c r="E113445" s="18">
        <f>VLOOKUP(C113445, Подписчики!$A$1:$C$16000,3,0)</f>
        <v>44376.784085826213</v>
      </c>
      <c r="F113445">
        <v>7</v>
      </c>
      <c r="G113445" s="2">
        <f t="shared" si="1772"/>
        <v>44410.70407407407</v>
      </c>
    </row>
    <row r="113446" spans="1:7" x14ac:dyDescent="0.25">
      <c r="A113446" s="16">
        <v>342796</v>
      </c>
      <c r="B113446" s="17">
        <v>44410.413622685184</v>
      </c>
      <c r="C113446" s="16">
        <v>25970</v>
      </c>
      <c r="D113446" s="16">
        <v>363218</v>
      </c>
      <c r="E113446" s="18">
        <f>VLOOKUP(C113446, Подписчики!$A$1:$C$16000,3,0)</f>
        <v>44339.881173789174</v>
      </c>
      <c r="F113446">
        <v>6</v>
      </c>
      <c r="G113446" s="2">
        <f t="shared" si="1772"/>
        <v>44410.663622685184</v>
      </c>
    </row>
    <row r="113447" spans="1:7" x14ac:dyDescent="0.25">
      <c r="A113447" s="16">
        <v>342797</v>
      </c>
      <c r="B113447" s="17">
        <v>44410.415636574071</v>
      </c>
      <c r="C113447" s="16">
        <v>175138</v>
      </c>
      <c r="D113447" s="16">
        <v>436070</v>
      </c>
      <c r="E113447" s="18">
        <f>VLOOKUP(C113447, Подписчики!$A$1:$C$16000,3,0)</f>
        <v>44343.447289957265</v>
      </c>
      <c r="F113447">
        <v>3</v>
      </c>
      <c r="G113447" s="2">
        <f t="shared" si="1772"/>
        <v>44410.540636574071</v>
      </c>
    </row>
    <row r="113448" spans="1:7" x14ac:dyDescent="0.25">
      <c r="A113448" s="16">
        <v>342801</v>
      </c>
      <c r="B113448" s="17">
        <v>44410.415995370371</v>
      </c>
      <c r="C113448" s="16">
        <v>63754</v>
      </c>
      <c r="D113448" s="16">
        <v>304128</v>
      </c>
      <c r="E113448" s="18">
        <f>VLOOKUP(C113448, Подписчики!$A$1:$C$16000,3,0)</f>
        <v>44312.645713176636</v>
      </c>
      <c r="F113448">
        <v>0</v>
      </c>
      <c r="G113448" s="2">
        <f t="shared" si="1772"/>
        <v>44410.415995370371</v>
      </c>
    </row>
    <row r="113449" spans="1:7" x14ac:dyDescent="0.25">
      <c r="A113449" s="16">
        <v>342803</v>
      </c>
      <c r="B113449" s="17">
        <v>44410.416331018518</v>
      </c>
      <c r="C113449" s="16">
        <v>336823</v>
      </c>
      <c r="D113449" s="16">
        <v>250679</v>
      </c>
      <c r="E113449" s="18">
        <f>VLOOKUP(C113449, Подписчики!$A$1:$C$16000,3,0)</f>
        <v>44344.575743732203</v>
      </c>
      <c r="F113449">
        <v>1</v>
      </c>
      <c r="G113449" s="2">
        <f t="shared" si="1772"/>
        <v>44410.457997685182</v>
      </c>
    </row>
    <row r="113450" spans="1:7" x14ac:dyDescent="0.25">
      <c r="A113450" s="16">
        <v>342806</v>
      </c>
      <c r="B113450" s="17">
        <v>44410.418333333335</v>
      </c>
      <c r="C113450" s="16">
        <v>178176</v>
      </c>
      <c r="D113450" s="16">
        <v>157871</v>
      </c>
      <c r="E113450" s="18">
        <f>VLOOKUP(C113450, Подписчики!$A$1:$C$16000,3,0)</f>
        <v>44374.859127742166</v>
      </c>
      <c r="F113450">
        <v>1</v>
      </c>
      <c r="G113450" s="2">
        <f t="shared" si="1772"/>
        <v>44410.46</v>
      </c>
    </row>
    <row r="113451" spans="1:7" x14ac:dyDescent="0.25">
      <c r="A113451" s="16">
        <v>342807</v>
      </c>
      <c r="B113451" s="17">
        <v>44410.421307870369</v>
      </c>
      <c r="C113451" s="16">
        <v>253191</v>
      </c>
      <c r="D113451" s="16">
        <v>230507</v>
      </c>
      <c r="E113451" s="18">
        <f>VLOOKUP(C113451, Подписчики!$A$1:$C$16000,3,0)</f>
        <v>44383.558455947292</v>
      </c>
      <c r="F113451">
        <v>5</v>
      </c>
      <c r="G113451" s="2">
        <f t="shared" si="1772"/>
        <v>44410.629641203705</v>
      </c>
    </row>
    <row r="113452" spans="1:7" x14ac:dyDescent="0.25">
      <c r="A113452" s="16">
        <v>342811</v>
      </c>
      <c r="B113452" s="17">
        <v>44410.423726851855</v>
      </c>
      <c r="C113452" s="16">
        <v>190840</v>
      </c>
      <c r="D113452" s="16">
        <v>349014</v>
      </c>
      <c r="E113452" s="18">
        <f>VLOOKUP(C113452, Подписчики!$A$1:$C$16000,3,0)</f>
        <v>44318.228420762105</v>
      </c>
      <c r="F113452">
        <v>3</v>
      </c>
      <c r="G113452" s="2">
        <f t="shared" si="1772"/>
        <v>44410.548726851855</v>
      </c>
    </row>
    <row r="113453" spans="1:7" x14ac:dyDescent="0.25">
      <c r="A113453" s="16">
        <v>342814</v>
      </c>
      <c r="B113453" s="17">
        <v>44410.42696759259</v>
      </c>
      <c r="C113453" s="16">
        <v>346746</v>
      </c>
      <c r="D113453" s="16">
        <v>455878</v>
      </c>
      <c r="E113453" s="18">
        <f>VLOOKUP(C113453, Подписчики!$A$1:$C$16000,3,0)</f>
        <v>44309.2558383547</v>
      </c>
      <c r="F113453">
        <v>3</v>
      </c>
      <c r="G113453" s="2">
        <f t="shared" si="1772"/>
        <v>44410.55196759259</v>
      </c>
    </row>
    <row r="113454" spans="1:7" x14ac:dyDescent="0.25">
      <c r="A113454" s="16">
        <v>342816</v>
      </c>
      <c r="B113454" s="17">
        <v>44410.431018518517</v>
      </c>
      <c r="C113454" s="16">
        <v>150232</v>
      </c>
      <c r="D113454" s="16">
        <v>179296</v>
      </c>
      <c r="E113454" s="18">
        <f>VLOOKUP(C113454, Подписчики!$A$1:$C$16000,3,0)</f>
        <v>44308.80911353277</v>
      </c>
      <c r="F113454">
        <v>9</v>
      </c>
      <c r="G113454" s="2">
        <f t="shared" si="1772"/>
        <v>44410.806018518517</v>
      </c>
    </row>
    <row r="113455" spans="1:7" x14ac:dyDescent="0.25">
      <c r="A113455" s="16">
        <v>342820</v>
      </c>
      <c r="B113455" s="17">
        <v>44410.432662037034</v>
      </c>
      <c r="C113455" s="16">
        <v>286008</v>
      </c>
      <c r="D113455" s="16">
        <v>230507</v>
      </c>
      <c r="E113455" s="18">
        <f>VLOOKUP(C113455, Подписчики!$A$1:$C$16000,3,0)</f>
        <v>44310.481063176645</v>
      </c>
      <c r="F113455">
        <v>5</v>
      </c>
      <c r="G113455" s="2">
        <f t="shared" si="1772"/>
        <v>44410.64099537037</v>
      </c>
    </row>
    <row r="113456" spans="1:7" x14ac:dyDescent="0.25">
      <c r="A113456" s="16">
        <v>342821</v>
      </c>
      <c r="B113456" s="17">
        <v>44410.433437500003</v>
      </c>
      <c r="C113456" s="16">
        <v>343983</v>
      </c>
      <c r="D113456" s="16">
        <v>97294</v>
      </c>
      <c r="E113456" s="18">
        <f>VLOOKUP(C113456, Подписчики!$A$1:$C$16000,3,0)</f>
        <v>44408.127059686609</v>
      </c>
      <c r="F113456">
        <v>7</v>
      </c>
      <c r="G113456" s="2">
        <f t="shared" si="1772"/>
        <v>44410.725104166668</v>
      </c>
    </row>
    <row r="113457" spans="1:7" x14ac:dyDescent="0.25">
      <c r="A113457" s="16">
        <v>342822</v>
      </c>
      <c r="B113457" s="17">
        <v>44410.437488425923</v>
      </c>
      <c r="C113457" s="16">
        <v>235799</v>
      </c>
      <c r="D113457" s="16">
        <v>313721</v>
      </c>
      <c r="E113457" s="18">
        <f>VLOOKUP(C113457, Подписчики!$A$1:$C$16000,3,0)</f>
        <v>44313.951931659547</v>
      </c>
      <c r="F113457">
        <v>1</v>
      </c>
      <c r="G113457" s="2">
        <f t="shared" si="1772"/>
        <v>44410.479155092587</v>
      </c>
    </row>
    <row r="113458" spans="1:7" x14ac:dyDescent="0.25">
      <c r="A113458" s="16">
        <v>342826</v>
      </c>
      <c r="B113458" s="17">
        <v>44410.438298611109</v>
      </c>
      <c r="C113458" s="16">
        <v>303440</v>
      </c>
      <c r="D113458" s="16">
        <v>294433</v>
      </c>
      <c r="E113458" s="18">
        <f>VLOOKUP(C113458, Подписчики!$A$1:$C$16000,3,0)</f>
        <v>44409.236852457267</v>
      </c>
      <c r="F113458">
        <v>3</v>
      </c>
      <c r="G113458" s="2">
        <f t="shared" si="1772"/>
        <v>44410.563298611109</v>
      </c>
    </row>
    <row r="113459" spans="1:7" x14ac:dyDescent="0.25">
      <c r="A113459" s="16">
        <v>342831</v>
      </c>
      <c r="B113459" s="17">
        <v>44410.441122685188</v>
      </c>
      <c r="C113459" s="16">
        <v>19348</v>
      </c>
      <c r="D113459" s="16">
        <v>225748</v>
      </c>
      <c r="E113459" s="18">
        <f>VLOOKUP(C113459, Подписчики!$A$1:$C$16000,3,0)</f>
        <v>44356.300139707979</v>
      </c>
      <c r="F113459">
        <v>2</v>
      </c>
      <c r="G113459" s="2">
        <f t="shared" si="1772"/>
        <v>44410.524456018524</v>
      </c>
    </row>
    <row r="113460" spans="1:7" x14ac:dyDescent="0.25">
      <c r="A113460" s="16">
        <v>342832</v>
      </c>
      <c r="B113460" s="17">
        <v>44410.442337962966</v>
      </c>
      <c r="C113460" s="16">
        <v>103619</v>
      </c>
      <c r="D113460" s="16">
        <v>230507</v>
      </c>
      <c r="E113460" s="18">
        <f>VLOOKUP(C113460, Подписчики!$A$1:$C$16000,3,0)</f>
        <v>44343.611397186607</v>
      </c>
      <c r="F113460">
        <v>1</v>
      </c>
      <c r="G113460" s="2">
        <f t="shared" si="1772"/>
        <v>44410.48400462963</v>
      </c>
    </row>
    <row r="113461" spans="1:7" x14ac:dyDescent="0.25">
      <c r="A113461" s="16">
        <v>342835</v>
      </c>
      <c r="B113461" s="17">
        <v>44410.443958333337</v>
      </c>
      <c r="C113461" s="16">
        <v>49064</v>
      </c>
      <c r="D113461" s="16">
        <v>129210</v>
      </c>
      <c r="E113461" s="18">
        <f>VLOOKUP(C113461, Подписчики!$A$1:$C$16000,3,0)</f>
        <v>44344.075916631053</v>
      </c>
      <c r="F113461">
        <v>1</v>
      </c>
      <c r="G113461" s="2">
        <f t="shared" si="1772"/>
        <v>44410.485625000001</v>
      </c>
    </row>
    <row r="113462" spans="1:7" x14ac:dyDescent="0.25">
      <c r="A113462" s="16">
        <v>342837</v>
      </c>
      <c r="B113462" s="17">
        <v>44410.445173611108</v>
      </c>
      <c r="C113462" s="16">
        <v>316211</v>
      </c>
      <c r="D113462" s="16">
        <v>29267</v>
      </c>
      <c r="E113462" s="18">
        <f>VLOOKUP(C113462, Подписчики!$A$1:$C$16000,3,0)</f>
        <v>44295.342751531345</v>
      </c>
      <c r="F113462">
        <v>4</v>
      </c>
      <c r="G113462" s="2">
        <f t="shared" si="1772"/>
        <v>44410.611840277772</v>
      </c>
    </row>
    <row r="113463" spans="1:7" x14ac:dyDescent="0.25">
      <c r="A113463" s="16">
        <v>342839</v>
      </c>
      <c r="B113463" s="17">
        <v>44410.445335648146</v>
      </c>
      <c r="C113463" s="16">
        <v>111957</v>
      </c>
      <c r="D113463" s="16">
        <v>397</v>
      </c>
      <c r="E113463" s="18">
        <f>VLOOKUP(C113463, Подписчики!$A$1:$C$16000,3,0)</f>
        <v>44347.539235826218</v>
      </c>
      <c r="F113463">
        <v>7</v>
      </c>
      <c r="G113463" s="2">
        <f t="shared" si="1772"/>
        <v>44410.737002314811</v>
      </c>
    </row>
    <row r="113464" spans="1:7" x14ac:dyDescent="0.25">
      <c r="A113464" s="16">
        <v>342841</v>
      </c>
      <c r="B113464" s="17">
        <v>44410.449212962965</v>
      </c>
      <c r="C113464" s="16">
        <v>154942</v>
      </c>
      <c r="D113464" s="16">
        <v>230507</v>
      </c>
      <c r="E113464" s="18">
        <f>VLOOKUP(C113464, Подписчики!$A$1:$C$16000,3,0)</f>
        <v>44390.782298753562</v>
      </c>
      <c r="F113464">
        <v>2</v>
      </c>
      <c r="G113464" s="2">
        <f t="shared" si="1772"/>
        <v>44410.532546296301</v>
      </c>
    </row>
    <row r="113465" spans="1:7" x14ac:dyDescent="0.25">
      <c r="A113465" s="16">
        <v>342843</v>
      </c>
      <c r="B113465" s="17">
        <v>44410.452048611114</v>
      </c>
      <c r="C113465" s="16">
        <v>112617</v>
      </c>
      <c r="D113465" s="16">
        <v>182191</v>
      </c>
      <c r="E113465" s="18">
        <f>VLOOKUP(C113465, Подписчики!$A$1:$C$16000,3,0)</f>
        <v>44393.08580505698</v>
      </c>
      <c r="F113465">
        <v>1</v>
      </c>
      <c r="G113465" s="2">
        <f t="shared" si="1772"/>
        <v>44410.493715277778</v>
      </c>
    </row>
    <row r="113466" spans="1:7" x14ac:dyDescent="0.25">
      <c r="A113466" s="16">
        <v>342847</v>
      </c>
      <c r="B113466" s="17">
        <v>44410.4528587963</v>
      </c>
      <c r="C113466" s="16">
        <v>341216</v>
      </c>
      <c r="D113466" s="16">
        <v>153893</v>
      </c>
      <c r="E113466" s="18">
        <f>VLOOKUP(C113466, Подписчики!$A$1:$C$16000,3,0)</f>
        <v>44384.878378810543</v>
      </c>
      <c r="F113466">
        <v>3</v>
      </c>
      <c r="G113466" s="2">
        <f t="shared" si="1772"/>
        <v>44410.5778587963</v>
      </c>
    </row>
    <row r="113467" spans="1:7" x14ac:dyDescent="0.25">
      <c r="A113467" s="16">
        <v>342852</v>
      </c>
      <c r="B113467" s="17">
        <v>44410.456099537034</v>
      </c>
      <c r="C113467" s="16">
        <v>175230</v>
      </c>
      <c r="D113467" s="16">
        <v>250679</v>
      </c>
      <c r="E113467" s="18">
        <f>VLOOKUP(C113467, Подписчики!$A$1:$C$16000,3,0)</f>
        <v>44309.789327065533</v>
      </c>
      <c r="F113467">
        <v>7</v>
      </c>
      <c r="G113467" s="2">
        <f t="shared" si="1772"/>
        <v>44410.747766203698</v>
      </c>
    </row>
    <row r="113468" spans="1:7" x14ac:dyDescent="0.25">
      <c r="A113468" s="16">
        <v>342853</v>
      </c>
      <c r="B113468" s="17">
        <v>44410.45689814815</v>
      </c>
      <c r="C113468" s="16">
        <v>258694</v>
      </c>
      <c r="D113468" s="16">
        <v>411922</v>
      </c>
      <c r="E113468" s="18">
        <f>VLOOKUP(C113468, Подписчики!$A$1:$C$16000,3,0)</f>
        <v>44292.377359401711</v>
      </c>
      <c r="F113468">
        <v>1</v>
      </c>
      <c r="G113468" s="2">
        <f t="shared" si="1772"/>
        <v>44410.498564814814</v>
      </c>
    </row>
    <row r="113469" spans="1:7" x14ac:dyDescent="0.25">
      <c r="A113469" s="16">
        <v>342858</v>
      </c>
      <c r="B113469" s="17">
        <v>44410.458113425928</v>
      </c>
      <c r="C113469" s="16">
        <v>340464</v>
      </c>
      <c r="D113469" s="16">
        <v>122902</v>
      </c>
      <c r="E113469" s="18">
        <f>VLOOKUP(C113469, Подписчики!$A$1:$C$16000,3,0)</f>
        <v>44375.937895690884</v>
      </c>
      <c r="F113469">
        <v>0</v>
      </c>
      <c r="G113469" s="2">
        <f t="shared" si="1772"/>
        <v>44410.458113425928</v>
      </c>
    </row>
    <row r="113470" spans="1:7" x14ac:dyDescent="0.25">
      <c r="A113470" s="16">
        <v>342862</v>
      </c>
      <c r="B113470" s="17">
        <v>44410.458333333336</v>
      </c>
      <c r="C113470" s="16">
        <v>289561</v>
      </c>
      <c r="D113470" s="16">
        <v>309553</v>
      </c>
      <c r="E113470" s="18">
        <f>VLOOKUP(C113470, Подписчики!$A$1:$C$16000,3,0)</f>
        <v>44296.81629155983</v>
      </c>
      <c r="F113470">
        <v>-8</v>
      </c>
      <c r="G113470" s="2">
        <f t="shared" si="1772"/>
        <v>44410.125</v>
      </c>
    </row>
    <row r="113471" spans="1:7" x14ac:dyDescent="0.25">
      <c r="A113471" s="16">
        <v>342867</v>
      </c>
      <c r="B113471" s="17">
        <v>44410.458518518521</v>
      </c>
      <c r="C113471" s="16">
        <v>23099</v>
      </c>
      <c r="D113471" s="16">
        <v>196571</v>
      </c>
      <c r="E113471" s="18">
        <f>VLOOKUP(C113471, Подписчики!$A$1:$C$16000,3,0)</f>
        <v>44397.200399180911</v>
      </c>
      <c r="F113471">
        <v>1</v>
      </c>
      <c r="G113471" s="2">
        <f t="shared" si="1772"/>
        <v>44410.500185185185</v>
      </c>
    </row>
    <row r="113472" spans="1:7" x14ac:dyDescent="0.25">
      <c r="A113472" s="16">
        <v>342871</v>
      </c>
      <c r="B113472" s="17">
        <v>44410.459328703706</v>
      </c>
      <c r="C113472" s="16">
        <v>85525</v>
      </c>
      <c r="D113472" s="16">
        <v>118549</v>
      </c>
      <c r="E113472" s="18">
        <f>VLOOKUP(C113472, Подписчики!$A$1:$C$16000,3,0)</f>
        <v>44339.63862930912</v>
      </c>
      <c r="F113472">
        <v>3</v>
      </c>
      <c r="G113472" s="2">
        <f t="shared" si="1772"/>
        <v>44410.584328703706</v>
      </c>
    </row>
    <row r="113473" spans="1:7" x14ac:dyDescent="0.25">
      <c r="A113473" s="16">
        <v>342873</v>
      </c>
      <c r="B113473" s="17">
        <v>44410.460543981484</v>
      </c>
      <c r="C113473" s="16">
        <v>289267</v>
      </c>
      <c r="D113473" s="16">
        <v>374837</v>
      </c>
      <c r="E113473" s="18">
        <f>VLOOKUP(C113473, Подписчики!$A$1:$C$16000,3,0)</f>
        <v>44371.56099049146</v>
      </c>
      <c r="F113473">
        <v>2</v>
      </c>
      <c r="G113473" s="2">
        <f t="shared" si="1772"/>
        <v>44410.54387731482</v>
      </c>
    </row>
    <row r="113474" spans="1:7" x14ac:dyDescent="0.25">
      <c r="A113474" s="16">
        <v>342875</v>
      </c>
      <c r="B113474" s="17">
        <v>44410.461354166669</v>
      </c>
      <c r="C113474" s="16">
        <v>86977</v>
      </c>
      <c r="D113474" s="16">
        <v>411922</v>
      </c>
      <c r="E113474" s="18">
        <f>VLOOKUP(C113474, Подписчики!$A$1:$C$16000,3,0)</f>
        <v>44368.006948789174</v>
      </c>
      <c r="F113474">
        <v>0</v>
      </c>
      <c r="G113474" s="2">
        <f t="shared" ref="G113474:G113537" si="1773">B113474+F113474/24</f>
        <v>44410.461354166669</v>
      </c>
    </row>
    <row r="113475" spans="1:7" x14ac:dyDescent="0.25">
      <c r="A113475" s="16">
        <v>342878</v>
      </c>
      <c r="B113475" s="17">
        <v>44410.462569444448</v>
      </c>
      <c r="C113475" s="16">
        <v>123261</v>
      </c>
      <c r="D113475" s="16">
        <v>130005</v>
      </c>
      <c r="E113475" s="18">
        <f>VLOOKUP(C113475, Подписчики!$A$1:$C$16000,3,0)</f>
        <v>44341.46868995727</v>
      </c>
      <c r="F113475">
        <v>3</v>
      </c>
      <c r="G113475" s="2">
        <f t="shared" si="1773"/>
        <v>44410.587569444448</v>
      </c>
    </row>
    <row r="113476" spans="1:7" x14ac:dyDescent="0.25">
      <c r="A113476" s="16">
        <v>342882</v>
      </c>
      <c r="B113476" s="17">
        <v>44410.463784722226</v>
      </c>
      <c r="C113476" s="16">
        <v>49994</v>
      </c>
      <c r="D113476" s="16">
        <v>343712</v>
      </c>
      <c r="E113476" s="18">
        <f>VLOOKUP(C113476, Подписчики!$A$1:$C$16000,3,0)</f>
        <v>44373.465675142455</v>
      </c>
      <c r="F113476">
        <v>2</v>
      </c>
      <c r="G113476" s="2">
        <f t="shared" si="1773"/>
        <v>44410.547118055561</v>
      </c>
    </row>
    <row r="113477" spans="1:7" x14ac:dyDescent="0.25">
      <c r="A113477" s="16">
        <v>342887</v>
      </c>
      <c r="B113477" s="17">
        <v>44410.465798611112</v>
      </c>
      <c r="C113477" s="16">
        <v>177241</v>
      </c>
      <c r="D113477" s="16">
        <v>250679</v>
      </c>
      <c r="E113477" s="18">
        <f>VLOOKUP(C113477, Подписчики!$A$1:$C$16000,3,0)</f>
        <v>44372.208920584046</v>
      </c>
      <c r="F113477">
        <v>3</v>
      </c>
      <c r="G113477" s="2">
        <f t="shared" si="1773"/>
        <v>44410.590798611112</v>
      </c>
    </row>
    <row r="113478" spans="1:7" x14ac:dyDescent="0.25">
      <c r="A113478" s="16">
        <v>342892</v>
      </c>
      <c r="B113478" s="17">
        <v>44410.468634259261</v>
      </c>
      <c r="C113478" s="16">
        <v>63867</v>
      </c>
      <c r="D113478" s="16">
        <v>230507</v>
      </c>
      <c r="E113478" s="18">
        <f>VLOOKUP(C113478, Подписчики!$A$1:$C$16000,3,0)</f>
        <v>44346.377104309118</v>
      </c>
      <c r="F113478">
        <v>2</v>
      </c>
      <c r="G113478" s="2">
        <f t="shared" si="1773"/>
        <v>44410.551967592597</v>
      </c>
    </row>
    <row r="113479" spans="1:7" x14ac:dyDescent="0.25">
      <c r="A113479" s="16">
        <v>342893</v>
      </c>
      <c r="B113479" s="17">
        <v>44410.47</v>
      </c>
      <c r="C113479" s="16">
        <v>338780</v>
      </c>
      <c r="D113479" s="16">
        <v>158750</v>
      </c>
      <c r="E113479" s="18">
        <f>VLOOKUP(C113479, Подписчики!$A$1:$C$16000,3,0)</f>
        <v>44315.926983262107</v>
      </c>
      <c r="F113479">
        <v>0</v>
      </c>
      <c r="G113479" s="2">
        <f t="shared" si="1773"/>
        <v>44410.47</v>
      </c>
    </row>
    <row r="113480" spans="1:7" x14ac:dyDescent="0.25">
      <c r="A113480" s="16">
        <v>342896</v>
      </c>
      <c r="B113480" s="17">
        <v>44410.472280092596</v>
      </c>
      <c r="C113480" s="16">
        <v>146371</v>
      </c>
      <c r="D113480" s="16">
        <v>179296</v>
      </c>
      <c r="E113480" s="18">
        <f>VLOOKUP(C113480, Подписчики!$A$1:$C$16000,3,0)</f>
        <v>44344.794442307691</v>
      </c>
      <c r="F113480">
        <v>3</v>
      </c>
      <c r="G113480" s="2">
        <f t="shared" si="1773"/>
        <v>44410.597280092596</v>
      </c>
    </row>
    <row r="113481" spans="1:7" x14ac:dyDescent="0.25">
      <c r="A113481" s="16">
        <v>342899</v>
      </c>
      <c r="B113481" s="17">
        <v>44410.473078703704</v>
      </c>
      <c r="C113481" s="16">
        <v>130389</v>
      </c>
      <c r="D113481" s="16">
        <v>360778</v>
      </c>
      <c r="E113481" s="18">
        <f>VLOOKUP(C113481, Подписчики!$A$1:$C$16000,3,0)</f>
        <v>44385.829185363255</v>
      </c>
      <c r="F113481">
        <v>1</v>
      </c>
      <c r="G113481" s="2">
        <f t="shared" si="1773"/>
        <v>44410.514745370368</v>
      </c>
    </row>
    <row r="113482" spans="1:7" x14ac:dyDescent="0.25">
      <c r="A113482" s="16">
        <v>342903</v>
      </c>
      <c r="B113482" s="17">
        <v>44410.476666666669</v>
      </c>
      <c r="C113482" s="16">
        <v>195252</v>
      </c>
      <c r="D113482" s="16">
        <v>195606</v>
      </c>
      <c r="E113482" s="18">
        <f>VLOOKUP(C113482, Подписчики!$A$1:$C$16000,3,0)</f>
        <v>44371.821012891742</v>
      </c>
      <c r="F113482">
        <v>2</v>
      </c>
      <c r="G113482" s="2">
        <f t="shared" si="1773"/>
        <v>44410.560000000005</v>
      </c>
    </row>
    <row r="113483" spans="1:7" x14ac:dyDescent="0.25">
      <c r="A113483" s="16">
        <v>342908</v>
      </c>
      <c r="B113483" s="17">
        <v>44410.479560185187</v>
      </c>
      <c r="C113483" s="16">
        <v>189976</v>
      </c>
      <c r="D113483" s="16">
        <v>411845</v>
      </c>
      <c r="E113483" s="18">
        <f>VLOOKUP(C113483, Подписчики!$A$1:$C$16000,3,0)</f>
        <v>44308.021494551285</v>
      </c>
      <c r="F113483">
        <v>1</v>
      </c>
      <c r="G113483" s="2">
        <f t="shared" si="1773"/>
        <v>44410.521226851852</v>
      </c>
    </row>
    <row r="113484" spans="1:7" x14ac:dyDescent="0.25">
      <c r="A113484" s="16">
        <v>342909</v>
      </c>
      <c r="B113484" s="17">
        <v>44410.480370370373</v>
      </c>
      <c r="C113484" s="16">
        <v>242221</v>
      </c>
      <c r="D113484" s="16">
        <v>230507</v>
      </c>
      <c r="E113484" s="18">
        <f>VLOOKUP(C113484, Подписчики!$A$1:$C$16000,3,0)</f>
        <v>44285.749656410255</v>
      </c>
      <c r="F113484">
        <v>7</v>
      </c>
      <c r="G113484" s="2">
        <f t="shared" si="1773"/>
        <v>44410.772037037037</v>
      </c>
    </row>
    <row r="113485" spans="1:7" x14ac:dyDescent="0.25">
      <c r="A113485" s="16">
        <v>342914</v>
      </c>
      <c r="B113485" s="17">
        <v>44410.480775462966</v>
      </c>
      <c r="C113485" s="16">
        <v>70304</v>
      </c>
      <c r="D113485" s="16">
        <v>474478</v>
      </c>
      <c r="E113485" s="18">
        <f>VLOOKUP(C113485, Подписчики!$A$1:$C$16000,3,0)</f>
        <v>44341.003298539887</v>
      </c>
      <c r="F113485">
        <v>0</v>
      </c>
      <c r="G113485" s="2">
        <f t="shared" si="1773"/>
        <v>44410.480775462966</v>
      </c>
    </row>
    <row r="113486" spans="1:7" x14ac:dyDescent="0.25">
      <c r="A113486" s="16">
        <v>342919</v>
      </c>
      <c r="B113486" s="17">
        <v>44410.484814814816</v>
      </c>
      <c r="C113486" s="16">
        <v>272961</v>
      </c>
      <c r="D113486" s="16">
        <v>397</v>
      </c>
      <c r="E113486" s="18">
        <f>VLOOKUP(C113486, Подписчики!$A$1:$C$16000,3,0)</f>
        <v>44342.073302279205</v>
      </c>
      <c r="F113486">
        <v>2</v>
      </c>
      <c r="G113486" s="2">
        <f t="shared" si="1773"/>
        <v>44410.568148148152</v>
      </c>
    </row>
    <row r="113487" spans="1:7" x14ac:dyDescent="0.25">
      <c r="A113487" s="16">
        <v>342921</v>
      </c>
      <c r="B113487" s="17">
        <v>44410.485625000001</v>
      </c>
      <c r="C113487" s="16">
        <v>312053</v>
      </c>
      <c r="D113487" s="16">
        <v>182984</v>
      </c>
      <c r="E113487" s="18">
        <f>VLOOKUP(C113487, Подписчики!$A$1:$C$16000,3,0)</f>
        <v>44376.288627528491</v>
      </c>
      <c r="F113487">
        <v>4</v>
      </c>
      <c r="G113487" s="2">
        <f t="shared" si="1773"/>
        <v>44410.652291666665</v>
      </c>
    </row>
    <row r="113488" spans="1:7" x14ac:dyDescent="0.25">
      <c r="A113488" s="16">
        <v>342924</v>
      </c>
      <c r="B113488" s="17">
        <v>44410.487650462965</v>
      </c>
      <c r="C113488" s="16">
        <v>212065</v>
      </c>
      <c r="D113488" s="16">
        <v>226626</v>
      </c>
      <c r="E113488" s="18">
        <f>VLOOKUP(C113488, Подписчики!$A$1:$C$16000,3,0)</f>
        <v>44371.181351566956</v>
      </c>
      <c r="F113488">
        <v>1</v>
      </c>
      <c r="G113488" s="2">
        <f t="shared" si="1773"/>
        <v>44410.529317129629</v>
      </c>
    </row>
    <row r="113489" spans="1:7" x14ac:dyDescent="0.25">
      <c r="A113489" s="16">
        <v>342928</v>
      </c>
      <c r="B113489" s="17">
        <v>44410.48846064815</v>
      </c>
      <c r="C113489" s="16">
        <v>239005</v>
      </c>
      <c r="D113489" s="16">
        <v>242428</v>
      </c>
      <c r="E113489" s="18">
        <f>VLOOKUP(C113489, Подписчики!$A$1:$C$16000,3,0)</f>
        <v>44374.977352421651</v>
      </c>
      <c r="F113489">
        <v>3</v>
      </c>
      <c r="G113489" s="2">
        <f t="shared" si="1773"/>
        <v>44410.61346064815</v>
      </c>
    </row>
    <row r="113490" spans="1:7" x14ac:dyDescent="0.25">
      <c r="A113490" s="16">
        <v>342931</v>
      </c>
      <c r="B113490" s="17">
        <v>44410.48846064815</v>
      </c>
      <c r="C113490" s="16">
        <v>252239</v>
      </c>
      <c r="D113490" s="16">
        <v>411922</v>
      </c>
      <c r="E113490" s="18">
        <f>VLOOKUP(C113490, Подписчики!$A$1:$C$16000,3,0)</f>
        <v>44376.615666132479</v>
      </c>
      <c r="F113490">
        <v>7</v>
      </c>
      <c r="G113490" s="2">
        <f t="shared" si="1773"/>
        <v>44410.780127314814</v>
      </c>
    </row>
    <row r="113491" spans="1:7" x14ac:dyDescent="0.25">
      <c r="A113491" s="16">
        <v>342935</v>
      </c>
      <c r="B113491" s="17">
        <v>44410.489664351851</v>
      </c>
      <c r="C113491" s="16">
        <v>234415</v>
      </c>
      <c r="D113491" s="16">
        <v>298988</v>
      </c>
      <c r="E113491" s="18">
        <f>VLOOKUP(C113491, Подписчики!$A$1:$C$16000,3,0)</f>
        <v>44373.006117094017</v>
      </c>
      <c r="F113491">
        <v>2</v>
      </c>
      <c r="G113491" s="2">
        <f t="shared" si="1773"/>
        <v>44410.572997685187</v>
      </c>
    </row>
    <row r="113492" spans="1:7" x14ac:dyDescent="0.25">
      <c r="A113492" s="16">
        <v>342936</v>
      </c>
      <c r="B113492" s="17">
        <v>44410.490879629629</v>
      </c>
      <c r="C113492" s="16">
        <v>238863</v>
      </c>
      <c r="D113492" s="16">
        <v>81226</v>
      </c>
      <c r="E113492" s="18">
        <f>VLOOKUP(C113492, Подписчики!$A$1:$C$16000,3,0)</f>
        <v>44372.547594123935</v>
      </c>
      <c r="F113492">
        <v>1</v>
      </c>
      <c r="G113492" s="2">
        <f t="shared" si="1773"/>
        <v>44410.532546296294</v>
      </c>
    </row>
    <row r="113493" spans="1:7" x14ac:dyDescent="0.25">
      <c r="A113493" s="16">
        <v>342938</v>
      </c>
      <c r="B113493" s="17">
        <v>44410.491284722222</v>
      </c>
      <c r="C113493" s="16">
        <v>238309</v>
      </c>
      <c r="D113493" s="16">
        <v>172251</v>
      </c>
      <c r="E113493" s="18">
        <f>VLOOKUP(C113493, Подписчики!$A$1:$C$16000,3,0)</f>
        <v>44391.971766773509</v>
      </c>
      <c r="F113493">
        <v>2</v>
      </c>
      <c r="G113493" s="2">
        <f t="shared" si="1773"/>
        <v>44410.574618055558</v>
      </c>
    </row>
    <row r="113494" spans="1:7" x14ac:dyDescent="0.25">
      <c r="A113494" s="16">
        <v>342942</v>
      </c>
      <c r="B113494" s="17">
        <v>44410.4925</v>
      </c>
      <c r="C113494" s="16">
        <v>77115</v>
      </c>
      <c r="D113494" s="16">
        <v>259049</v>
      </c>
      <c r="E113494" s="18">
        <f>VLOOKUP(C113494, Подписчики!$A$1:$C$16000,3,0)</f>
        <v>44298.337735113964</v>
      </c>
      <c r="F113494">
        <v>9</v>
      </c>
      <c r="G113494" s="2">
        <f t="shared" si="1773"/>
        <v>44410.8675</v>
      </c>
    </row>
    <row r="113495" spans="1:7" x14ac:dyDescent="0.25">
      <c r="A113495" s="16">
        <v>342947</v>
      </c>
      <c r="B113495" s="17">
        <v>44410.493310185186</v>
      </c>
      <c r="C113495" s="16">
        <v>93605</v>
      </c>
      <c r="D113495" s="16">
        <v>86587</v>
      </c>
      <c r="E113495" s="18">
        <f>VLOOKUP(C113495, Подписчики!$A$1:$C$16000,3,0)</f>
        <v>44371.702830947288</v>
      </c>
      <c r="F113495">
        <v>3</v>
      </c>
      <c r="G113495" s="2">
        <f t="shared" si="1773"/>
        <v>44410.618310185186</v>
      </c>
    </row>
    <row r="113496" spans="1:7" x14ac:dyDescent="0.25">
      <c r="A113496" s="16">
        <v>342952</v>
      </c>
      <c r="B113496" s="17">
        <v>44410.493310185186</v>
      </c>
      <c r="C113496" s="16">
        <v>258366</v>
      </c>
      <c r="D113496" s="16">
        <v>439981</v>
      </c>
      <c r="E113496" s="18">
        <f>VLOOKUP(C113496, Подписчики!$A$1:$C$16000,3,0)</f>
        <v>44370.749643233619</v>
      </c>
      <c r="F113496">
        <v>7</v>
      </c>
      <c r="G113496" s="2">
        <f t="shared" si="1773"/>
        <v>44410.78497685185</v>
      </c>
    </row>
    <row r="113497" spans="1:7" x14ac:dyDescent="0.25">
      <c r="A113497" s="16">
        <v>342953</v>
      </c>
      <c r="B113497" s="17">
        <v>44410.494930555556</v>
      </c>
      <c r="C113497" s="16">
        <v>23295</v>
      </c>
      <c r="D113497" s="16">
        <v>411922</v>
      </c>
      <c r="E113497" s="18">
        <f>VLOOKUP(C113497, Подписчики!$A$1:$C$16000,3,0)</f>
        <v>44373.01441755698</v>
      </c>
      <c r="F113497">
        <v>3</v>
      </c>
      <c r="G113497" s="2">
        <f t="shared" si="1773"/>
        <v>44410.619930555556</v>
      </c>
    </row>
    <row r="113498" spans="1:7" x14ac:dyDescent="0.25">
      <c r="A113498" s="16">
        <v>342954</v>
      </c>
      <c r="B113498" s="17">
        <v>44410.495335648149</v>
      </c>
      <c r="C113498" s="16">
        <v>195092</v>
      </c>
      <c r="D113498" s="16">
        <v>288983</v>
      </c>
      <c r="E113498" s="18">
        <f>VLOOKUP(C113498, Подписчики!$A$1:$C$16000,3,0)</f>
        <v>44409.088220263533</v>
      </c>
      <c r="F113498">
        <v>4</v>
      </c>
      <c r="G113498" s="2">
        <f t="shared" si="1773"/>
        <v>44410.662002314813</v>
      </c>
    </row>
    <row r="113499" spans="1:7" x14ac:dyDescent="0.25">
      <c r="A113499" s="16">
        <v>342955</v>
      </c>
      <c r="B113499" s="17">
        <v>44410.495995370373</v>
      </c>
      <c r="C113499" s="16">
        <v>339538</v>
      </c>
      <c r="D113499" s="16">
        <v>154256</v>
      </c>
      <c r="E113499" s="18">
        <f>VLOOKUP(C113499, Подписчики!$A$1:$C$16000,3,0)</f>
        <v>44312.26669950143</v>
      </c>
      <c r="F113499">
        <v>0</v>
      </c>
      <c r="G113499" s="2">
        <f t="shared" si="1773"/>
        <v>44410.495995370373</v>
      </c>
    </row>
    <row r="113500" spans="1:7" x14ac:dyDescent="0.25">
      <c r="A113500" s="16">
        <v>342960</v>
      </c>
      <c r="B113500" s="17">
        <v>44410.496550925927</v>
      </c>
      <c r="C113500" s="16">
        <v>83526</v>
      </c>
      <c r="D113500" s="16">
        <v>230507</v>
      </c>
      <c r="E113500" s="18">
        <f>VLOOKUP(C113500, Подписчики!$A$1:$C$16000,3,0)</f>
        <v>44371.666780270658</v>
      </c>
      <c r="F113500">
        <v>7</v>
      </c>
      <c r="G113500" s="2">
        <f t="shared" si="1773"/>
        <v>44410.788217592592</v>
      </c>
    </row>
    <row r="113501" spans="1:7" x14ac:dyDescent="0.25">
      <c r="A113501" s="16">
        <v>342962</v>
      </c>
      <c r="B113501" s="17">
        <v>44410.496666666666</v>
      </c>
      <c r="C113501" s="16">
        <v>111932</v>
      </c>
      <c r="D113501" s="16">
        <v>263550</v>
      </c>
      <c r="E113501" s="18">
        <f>VLOOKUP(C113501, Подписчики!$A$1:$C$16000,3,0)</f>
        <v>44323.278181801994</v>
      </c>
      <c r="F113501">
        <v>-4</v>
      </c>
      <c r="G113501" s="2">
        <f t="shared" si="1773"/>
        <v>44410.33</v>
      </c>
    </row>
    <row r="113502" spans="1:7" x14ac:dyDescent="0.25">
      <c r="A113502" s="16">
        <v>342964</v>
      </c>
      <c r="B113502" s="17">
        <v>44410.497361111113</v>
      </c>
      <c r="C113502" s="16">
        <v>99558</v>
      </c>
      <c r="D113502" s="16">
        <v>401945</v>
      </c>
      <c r="E113502" s="18">
        <f>VLOOKUP(C113502, Подписчики!$A$1:$C$16000,3,0)</f>
        <v>44408.439690420229</v>
      </c>
      <c r="F113502">
        <v>1</v>
      </c>
      <c r="G113502" s="2">
        <f t="shared" si="1773"/>
        <v>44410.539027777777</v>
      </c>
    </row>
    <row r="113503" spans="1:7" x14ac:dyDescent="0.25">
      <c r="A113503" s="16">
        <v>342966</v>
      </c>
      <c r="B113503" s="17">
        <v>44410.499374999999</v>
      </c>
      <c r="C113503" s="16">
        <v>299441</v>
      </c>
      <c r="D113503" s="16">
        <v>250679</v>
      </c>
      <c r="E113503" s="18">
        <f>VLOOKUP(C113503, Подписчики!$A$1:$C$16000,3,0)</f>
        <v>44308.596751531339</v>
      </c>
      <c r="F113503">
        <v>2</v>
      </c>
      <c r="G113503" s="2">
        <f t="shared" si="1773"/>
        <v>44410.582708333335</v>
      </c>
    </row>
    <row r="113504" spans="1:7" x14ac:dyDescent="0.25">
      <c r="A113504" s="16">
        <v>342967</v>
      </c>
      <c r="B113504" s="17">
        <v>44410.499664351853</v>
      </c>
      <c r="C113504" s="16">
        <v>303914</v>
      </c>
      <c r="D113504" s="16">
        <v>439981</v>
      </c>
      <c r="E113504" s="18">
        <f>VLOOKUP(C113504, Подписчики!$A$1:$C$16000,3,0)</f>
        <v>44338.141018198003</v>
      </c>
      <c r="F113504">
        <v>11</v>
      </c>
      <c r="G113504" s="2">
        <f t="shared" si="1773"/>
        <v>44410.957997685189</v>
      </c>
    </row>
    <row r="113505" spans="1:7" x14ac:dyDescent="0.25">
      <c r="A113505" s="16">
        <v>342968</v>
      </c>
      <c r="B113505" s="17">
        <v>44410.499780092592</v>
      </c>
      <c r="C113505" s="16">
        <v>164089</v>
      </c>
      <c r="D113505" s="16">
        <v>135188</v>
      </c>
      <c r="E113505" s="18">
        <f>VLOOKUP(C113505, Подписчики!$A$1:$C$16000,3,0)</f>
        <v>44305.73795039174</v>
      </c>
      <c r="F113505">
        <v>7</v>
      </c>
      <c r="G113505" s="2">
        <f t="shared" si="1773"/>
        <v>44410.791446759256</v>
      </c>
    </row>
    <row r="113506" spans="1:7" x14ac:dyDescent="0.25">
      <c r="A113506" s="16">
        <v>342971</v>
      </c>
      <c r="B113506" s="17">
        <v>44410.500590277778</v>
      </c>
      <c r="C113506" s="16">
        <v>225315</v>
      </c>
      <c r="D113506" s="16">
        <v>191893</v>
      </c>
      <c r="E113506" s="18">
        <f>VLOOKUP(C113506, Подписчики!$A$1:$C$16000,3,0)</f>
        <v>44388.441029594011</v>
      </c>
      <c r="F113506">
        <v>1</v>
      </c>
      <c r="G113506" s="2">
        <f t="shared" si="1773"/>
        <v>44410.542256944442</v>
      </c>
    </row>
    <row r="113507" spans="1:7" x14ac:dyDescent="0.25">
      <c r="A113507" s="16">
        <v>342975</v>
      </c>
      <c r="B113507" s="17">
        <v>44410.501805555556</v>
      </c>
      <c r="C113507" s="16">
        <v>57148</v>
      </c>
      <c r="D113507" s="16">
        <v>154256</v>
      </c>
      <c r="E113507" s="18">
        <f>VLOOKUP(C113507, Подписчики!$A$1:$C$16000,3,0)</f>
        <v>44324.979758297719</v>
      </c>
      <c r="F113507">
        <v>4</v>
      </c>
      <c r="G113507" s="2">
        <f t="shared" si="1773"/>
        <v>44410.66847222222</v>
      </c>
    </row>
    <row r="113508" spans="1:7" x14ac:dyDescent="0.25">
      <c r="A113508" s="16">
        <v>342977</v>
      </c>
      <c r="B113508" s="17">
        <v>44410.502002314817</v>
      </c>
      <c r="C113508" s="16">
        <v>71751</v>
      </c>
      <c r="D113508" s="16">
        <v>180863</v>
      </c>
      <c r="E113508" s="18">
        <f>VLOOKUP(C113508, Подписчики!$A$1:$C$16000,3,0)</f>
        <v>44283.522964601136</v>
      </c>
      <c r="F113508">
        <v>0</v>
      </c>
      <c r="G113508" s="2">
        <f t="shared" si="1773"/>
        <v>44410.502002314817</v>
      </c>
    </row>
    <row r="113509" spans="1:7" x14ac:dyDescent="0.25">
      <c r="A113509" s="16">
        <v>342980</v>
      </c>
      <c r="B113509" s="17">
        <v>44410.502615740741</v>
      </c>
      <c r="C113509" s="16">
        <v>305485</v>
      </c>
      <c r="D113509" s="16">
        <v>62570</v>
      </c>
      <c r="E113509" s="18">
        <f>VLOOKUP(C113509, Подписчики!$A$1:$C$16000,3,0)</f>
        <v>44372.513453632477</v>
      </c>
      <c r="F113509">
        <v>2</v>
      </c>
      <c r="G113509" s="2">
        <f t="shared" si="1773"/>
        <v>44410.585949074077</v>
      </c>
    </row>
    <row r="113510" spans="1:7" x14ac:dyDescent="0.25">
      <c r="A113510" s="16">
        <v>342982</v>
      </c>
      <c r="B113510" s="17">
        <v>44410.505046296297</v>
      </c>
      <c r="C113510" s="16">
        <v>222391</v>
      </c>
      <c r="D113510" s="16">
        <v>311460</v>
      </c>
      <c r="E113510" s="18">
        <f>VLOOKUP(C113510, Подписчики!$A$1:$C$16000,3,0)</f>
        <v>44329.640391809124</v>
      </c>
      <c r="F113510">
        <v>4</v>
      </c>
      <c r="G113510" s="2">
        <f t="shared" si="1773"/>
        <v>44410.671712962961</v>
      </c>
    </row>
    <row r="113511" spans="1:7" x14ac:dyDescent="0.25">
      <c r="A113511" s="16">
        <v>342983</v>
      </c>
      <c r="B113511" s="17">
        <v>44410.50949074074</v>
      </c>
      <c r="C113511" s="16">
        <v>259775</v>
      </c>
      <c r="D113511" s="16">
        <v>182191</v>
      </c>
      <c r="E113511" s="18">
        <f>VLOOKUP(C113511, Подписчики!$A$1:$C$16000,3,0)</f>
        <v>44340.377987678068</v>
      </c>
      <c r="F113511">
        <v>3</v>
      </c>
      <c r="G113511" s="2">
        <f t="shared" si="1773"/>
        <v>44410.63449074074</v>
      </c>
    </row>
    <row r="113512" spans="1:7" x14ac:dyDescent="0.25">
      <c r="A113512" s="16">
        <v>342987</v>
      </c>
      <c r="B113512" s="17">
        <v>44410.510706018518</v>
      </c>
      <c r="C113512" s="16">
        <v>213647</v>
      </c>
      <c r="D113512" s="16">
        <v>183290</v>
      </c>
      <c r="E113512" s="18">
        <f>VLOOKUP(C113512, Подписчики!$A$1:$C$16000,3,0)</f>
        <v>44376.046054344733</v>
      </c>
      <c r="F113512">
        <v>2</v>
      </c>
      <c r="G113512" s="2">
        <f t="shared" si="1773"/>
        <v>44410.594039351854</v>
      </c>
    </row>
    <row r="113513" spans="1:7" x14ac:dyDescent="0.25">
      <c r="A113513" s="16">
        <v>342989</v>
      </c>
      <c r="B113513" s="17">
        <v>44410.511111111111</v>
      </c>
      <c r="C113513" s="16">
        <v>205955</v>
      </c>
      <c r="D113513" s="16">
        <v>214179</v>
      </c>
      <c r="E113513" s="18">
        <f>VLOOKUP(C113513, Подписчики!$A$1:$C$16000,3,0)</f>
        <v>44337.858697685188</v>
      </c>
      <c r="F113513">
        <v>3</v>
      </c>
      <c r="G113513" s="2">
        <f t="shared" si="1773"/>
        <v>44410.636111111111</v>
      </c>
    </row>
    <row r="113514" spans="1:7" x14ac:dyDescent="0.25">
      <c r="A113514" s="16">
        <v>342993</v>
      </c>
      <c r="B113514" s="17">
        <v>44410.512326388889</v>
      </c>
      <c r="C113514" s="16">
        <v>119699</v>
      </c>
      <c r="D113514" s="16">
        <v>154256</v>
      </c>
      <c r="E113514" s="18">
        <f>VLOOKUP(C113514, Подписчики!$A$1:$C$16000,3,0)</f>
        <v>44343.770539066951</v>
      </c>
      <c r="F113514">
        <v>10</v>
      </c>
      <c r="G113514" s="2">
        <f t="shared" si="1773"/>
        <v>44410.928993055553</v>
      </c>
    </row>
    <row r="113515" spans="1:7" x14ac:dyDescent="0.25">
      <c r="A113515" s="16">
        <v>342995</v>
      </c>
      <c r="B113515" s="17">
        <v>44410.512337962966</v>
      </c>
      <c r="C113515" s="16">
        <v>329890</v>
      </c>
      <c r="D113515" s="16">
        <v>346966</v>
      </c>
      <c r="E113515" s="18">
        <f>VLOOKUP(C113515, Подписчики!$A$1:$C$16000,3,0)</f>
        <v>44373.182514245018</v>
      </c>
      <c r="F113515">
        <v>1</v>
      </c>
      <c r="G113515" s="2">
        <f t="shared" si="1773"/>
        <v>44410.55400462963</v>
      </c>
    </row>
    <row r="113516" spans="1:7" x14ac:dyDescent="0.25">
      <c r="A113516" s="16">
        <v>342998</v>
      </c>
      <c r="B113516" s="17">
        <v>44410.512731481482</v>
      </c>
      <c r="C113516" s="16">
        <v>138928</v>
      </c>
      <c r="D113516" s="16">
        <v>472712</v>
      </c>
      <c r="E113516" s="18">
        <f>VLOOKUP(C113516, Подписчики!$A$1:$C$16000,3,0)</f>
        <v>44314.659279558407</v>
      </c>
      <c r="F113516">
        <v>7</v>
      </c>
      <c r="G113516" s="2">
        <f t="shared" si="1773"/>
        <v>44410.804398148146</v>
      </c>
    </row>
    <row r="113517" spans="1:7" x14ac:dyDescent="0.25">
      <c r="A113517" s="16">
        <v>343001</v>
      </c>
      <c r="B113517" s="17">
        <v>44410.517002314817</v>
      </c>
      <c r="C113517" s="16">
        <v>236330</v>
      </c>
      <c r="D113517" s="16">
        <v>148630</v>
      </c>
      <c r="E113517" s="18">
        <f>VLOOKUP(C113517, Подписчики!$A$1:$C$16000,3,0)</f>
        <v>44304.020455199432</v>
      </c>
      <c r="F113517">
        <v>3</v>
      </c>
      <c r="G113517" s="2">
        <f t="shared" si="1773"/>
        <v>44410.642002314817</v>
      </c>
    </row>
    <row r="113518" spans="1:7" x14ac:dyDescent="0.25">
      <c r="A113518" s="16">
        <v>343004</v>
      </c>
      <c r="B113518" s="17">
        <v>44410.519201388888</v>
      </c>
      <c r="C113518" s="16">
        <v>154630</v>
      </c>
      <c r="D113518" s="16">
        <v>285365</v>
      </c>
      <c r="E113518" s="18">
        <f>VLOOKUP(C113518, Подписчики!$A$1:$C$16000,3,0)</f>
        <v>44314.492611965805</v>
      </c>
      <c r="F113518">
        <v>3</v>
      </c>
      <c r="G113518" s="2">
        <f t="shared" si="1773"/>
        <v>44410.644201388888</v>
      </c>
    </row>
    <row r="113519" spans="1:7" x14ac:dyDescent="0.25">
      <c r="A113519" s="16">
        <v>343005</v>
      </c>
      <c r="B113519" s="17">
        <v>44410.519606481481</v>
      </c>
      <c r="C113519" s="16">
        <v>330083</v>
      </c>
      <c r="D113519" s="16">
        <v>427900</v>
      </c>
      <c r="E113519" s="18">
        <f>VLOOKUP(C113519, Подписчики!$A$1:$C$16000,3,0)</f>
        <v>44373.199829594021</v>
      </c>
      <c r="F113519">
        <v>0</v>
      </c>
      <c r="G113519" s="2">
        <f t="shared" si="1773"/>
        <v>44410.519606481481</v>
      </c>
    </row>
    <row r="113520" spans="1:7" x14ac:dyDescent="0.25">
      <c r="A113520" s="16">
        <v>343007</v>
      </c>
      <c r="B113520" s="17">
        <v>44410.522835648146</v>
      </c>
      <c r="C113520" s="16">
        <v>328975</v>
      </c>
      <c r="D113520" s="16">
        <v>392434</v>
      </c>
      <c r="E113520" s="18">
        <f>VLOOKUP(C113520, Подписчики!$A$1:$C$16000,3,0)</f>
        <v>44318.043000605416</v>
      </c>
      <c r="F113520">
        <v>8</v>
      </c>
      <c r="G113520" s="2">
        <f t="shared" si="1773"/>
        <v>44410.856168981481</v>
      </c>
    </row>
    <row r="113521" spans="1:7" x14ac:dyDescent="0.25">
      <c r="A113521" s="16">
        <v>343008</v>
      </c>
      <c r="B113521" s="17">
        <v>44410.523645833331</v>
      </c>
      <c r="C113521" s="16">
        <v>195280</v>
      </c>
      <c r="D113521" s="16">
        <v>341081</v>
      </c>
      <c r="E113521" s="18">
        <f>VLOOKUP(C113521, Подписчики!$A$1:$C$16000,3,0)</f>
        <v>44315.294738782053</v>
      </c>
      <c r="F113521">
        <v>2</v>
      </c>
      <c r="G113521" s="2">
        <f t="shared" si="1773"/>
        <v>44410.606979166667</v>
      </c>
    </row>
    <row r="113522" spans="1:7" x14ac:dyDescent="0.25">
      <c r="A113522" s="16">
        <v>343010</v>
      </c>
      <c r="B113522" s="17">
        <v>44410.525000000001</v>
      </c>
      <c r="C113522" s="16">
        <v>181578</v>
      </c>
      <c r="D113522" s="16">
        <v>397390</v>
      </c>
      <c r="E113522" s="18">
        <f>VLOOKUP(C113522, Подписчики!$A$1:$C$16000,3,0)</f>
        <v>44380.918952991458</v>
      </c>
      <c r="F113522">
        <v>-6</v>
      </c>
      <c r="G113522" s="2">
        <f t="shared" si="1773"/>
        <v>44410.275000000001</v>
      </c>
    </row>
    <row r="113523" spans="1:7" x14ac:dyDescent="0.25">
      <c r="A113523" s="16">
        <v>343012</v>
      </c>
      <c r="B113523" s="17">
        <v>44410.525266203702</v>
      </c>
      <c r="C113523" s="16">
        <v>277115</v>
      </c>
      <c r="D113523" s="16">
        <v>470762</v>
      </c>
      <c r="E113523" s="18">
        <f>VLOOKUP(C113523, Подписчики!$A$1:$C$16000,3,0)</f>
        <v>44315.884693447297</v>
      </c>
      <c r="F113523">
        <v>2</v>
      </c>
      <c r="G113523" s="2">
        <f t="shared" si="1773"/>
        <v>44410.608599537038</v>
      </c>
    </row>
    <row r="113524" spans="1:7" x14ac:dyDescent="0.25">
      <c r="A113524" s="16">
        <v>343013</v>
      </c>
      <c r="B113524" s="17">
        <v>44410.525671296295</v>
      </c>
      <c r="C113524" s="16">
        <v>231963</v>
      </c>
      <c r="D113524" s="16">
        <v>413248</v>
      </c>
      <c r="E113524" s="18">
        <f>VLOOKUP(C113524, Подписчики!$A$1:$C$16000,3,0)</f>
        <v>44370.849063782043</v>
      </c>
      <c r="F113524">
        <v>2</v>
      </c>
      <c r="G113524" s="2">
        <f t="shared" si="1773"/>
        <v>44410.60900462963</v>
      </c>
    </row>
    <row r="113525" spans="1:7" x14ac:dyDescent="0.25">
      <c r="A113525" s="16">
        <v>343014</v>
      </c>
      <c r="B113525" s="17">
        <v>44410.525671296295</v>
      </c>
      <c r="C113525" s="16">
        <v>30462</v>
      </c>
      <c r="D113525" s="16">
        <v>440825</v>
      </c>
      <c r="E113525" s="18">
        <f>VLOOKUP(C113525, Подписчики!$A$1:$C$16000,3,0)</f>
        <v>44403.320843945869</v>
      </c>
      <c r="F113525">
        <v>3</v>
      </c>
      <c r="G113525" s="2">
        <f t="shared" si="1773"/>
        <v>44410.650671296295</v>
      </c>
    </row>
    <row r="113526" spans="1:7" x14ac:dyDescent="0.25">
      <c r="A113526" s="16">
        <v>343017</v>
      </c>
      <c r="B113526" s="17">
        <v>44410.525995370372</v>
      </c>
      <c r="C113526" s="16">
        <v>307045</v>
      </c>
      <c r="D113526" s="16">
        <v>83281</v>
      </c>
      <c r="E113526" s="18">
        <f>VLOOKUP(C113526, Подписчики!$A$1:$C$16000,3,0)</f>
        <v>44371.888463853276</v>
      </c>
      <c r="F113526">
        <v>-3</v>
      </c>
      <c r="G113526" s="2">
        <f t="shared" si="1773"/>
        <v>44410.400995370372</v>
      </c>
    </row>
    <row r="113527" spans="1:7" x14ac:dyDescent="0.25">
      <c r="A113527" s="16">
        <v>343022</v>
      </c>
      <c r="B113527" s="17">
        <v>44410.52648148148</v>
      </c>
      <c r="C113527" s="16">
        <v>192267</v>
      </c>
      <c r="D113527" s="16">
        <v>82513</v>
      </c>
      <c r="E113527" s="18">
        <f>VLOOKUP(C113527, Подписчики!$A$1:$C$16000,3,0)</f>
        <v>44385.600157799148</v>
      </c>
      <c r="F113527">
        <v>1</v>
      </c>
      <c r="G113527" s="2">
        <f t="shared" si="1773"/>
        <v>44410.568148148144</v>
      </c>
    </row>
    <row r="113528" spans="1:7" x14ac:dyDescent="0.25">
      <c r="A113528" s="16">
        <v>343023</v>
      </c>
      <c r="B113528" s="17">
        <v>44410.52648148148</v>
      </c>
      <c r="C113528" s="16">
        <v>316841</v>
      </c>
      <c r="D113528" s="16">
        <v>297015</v>
      </c>
      <c r="E113528" s="18">
        <f>VLOOKUP(C113528, Подписчики!$A$1:$C$16000,3,0)</f>
        <v>44311.933237678066</v>
      </c>
      <c r="F113528">
        <v>1</v>
      </c>
      <c r="G113528" s="2">
        <f t="shared" si="1773"/>
        <v>44410.568148148144</v>
      </c>
    </row>
    <row r="113529" spans="1:7" x14ac:dyDescent="0.25">
      <c r="A113529" s="16">
        <v>343028</v>
      </c>
      <c r="B113529" s="17">
        <v>44410.526886574073</v>
      </c>
      <c r="C113529" s="16">
        <v>253090</v>
      </c>
      <c r="D113529" s="16">
        <v>107006</v>
      </c>
      <c r="E113529" s="18">
        <f>VLOOKUP(C113529, Подписчики!$A$1:$C$16000,3,0)</f>
        <v>44323.107932514249</v>
      </c>
      <c r="F113529">
        <v>2</v>
      </c>
      <c r="G113529" s="2">
        <f t="shared" si="1773"/>
        <v>44410.610219907408</v>
      </c>
    </row>
    <row r="113530" spans="1:7" x14ac:dyDescent="0.25">
      <c r="A113530" s="16">
        <v>343030</v>
      </c>
      <c r="B113530" s="17">
        <v>44410.527696759258</v>
      </c>
      <c r="C113530" s="16">
        <v>224807</v>
      </c>
      <c r="D113530" s="16">
        <v>162482</v>
      </c>
      <c r="E113530" s="18">
        <f>VLOOKUP(C113530, Подписчики!$A$1:$C$16000,3,0)</f>
        <v>44322.816520085471</v>
      </c>
      <c r="F113530">
        <v>4</v>
      </c>
      <c r="G113530" s="2">
        <f t="shared" si="1773"/>
        <v>44410.694363425922</v>
      </c>
    </row>
    <row r="113531" spans="1:7" x14ac:dyDescent="0.25">
      <c r="A113531" s="16">
        <v>343033</v>
      </c>
      <c r="B113531" s="17">
        <v>44410.527696759258</v>
      </c>
      <c r="C113531" s="16">
        <v>307781</v>
      </c>
      <c r="D113531" s="16">
        <v>250679</v>
      </c>
      <c r="E113531" s="18">
        <f>VLOOKUP(C113531, Подписчики!$A$1:$C$16000,3,0)</f>
        <v>44409.131981374638</v>
      </c>
      <c r="F113531">
        <v>0</v>
      </c>
      <c r="G113531" s="2">
        <f t="shared" si="1773"/>
        <v>44410.527696759258</v>
      </c>
    </row>
    <row r="113532" spans="1:7" x14ac:dyDescent="0.25">
      <c r="A113532" s="16">
        <v>343037</v>
      </c>
      <c r="B113532" s="17">
        <v>44410.528912037036</v>
      </c>
      <c r="C113532" s="16">
        <v>62153</v>
      </c>
      <c r="D113532" s="16">
        <v>112334</v>
      </c>
      <c r="E113532" s="18">
        <f>VLOOKUP(C113532, Подписчики!$A$1:$C$16000,3,0)</f>
        <v>44342.080633048434</v>
      </c>
      <c r="F113532">
        <v>3</v>
      </c>
      <c r="G113532" s="2">
        <f t="shared" si="1773"/>
        <v>44410.653912037036</v>
      </c>
    </row>
    <row r="113533" spans="1:7" x14ac:dyDescent="0.25">
      <c r="A113533" s="16">
        <v>343042</v>
      </c>
      <c r="B113533" s="17">
        <v>44410.528912037036</v>
      </c>
      <c r="C113533" s="16">
        <v>112905</v>
      </c>
      <c r="D113533" s="16">
        <v>104958</v>
      </c>
      <c r="E113533" s="18">
        <f>VLOOKUP(C113533, Подписчики!$A$1:$C$16000,3,0)</f>
        <v>44378.738724715105</v>
      </c>
      <c r="F113533">
        <v>7</v>
      </c>
      <c r="G113533" s="2">
        <f t="shared" si="1773"/>
        <v>44410.8205787037</v>
      </c>
    </row>
    <row r="113534" spans="1:7" x14ac:dyDescent="0.25">
      <c r="A113534" s="16">
        <v>343045</v>
      </c>
      <c r="B113534" s="17">
        <v>44410.530127314814</v>
      </c>
      <c r="C113534" s="16">
        <v>85966</v>
      </c>
      <c r="D113534" s="16">
        <v>347393</v>
      </c>
      <c r="E113534" s="18">
        <f>VLOOKUP(C113534, Подписчики!$A$1:$C$16000,3,0)</f>
        <v>44292.950915242167</v>
      </c>
      <c r="F113534">
        <v>2</v>
      </c>
      <c r="G113534" s="2">
        <f t="shared" si="1773"/>
        <v>44410.61346064815</v>
      </c>
    </row>
    <row r="113535" spans="1:7" x14ac:dyDescent="0.25">
      <c r="A113535" s="16">
        <v>343048</v>
      </c>
      <c r="B113535" s="17">
        <v>44410.530127314814</v>
      </c>
      <c r="C113535" s="16">
        <v>297336</v>
      </c>
      <c r="D113535" s="16">
        <v>245650</v>
      </c>
      <c r="E113535" s="18">
        <f>VLOOKUP(C113535, Подписчики!$A$1:$C$16000,3,0)</f>
        <v>44403.885271011401</v>
      </c>
      <c r="F113535">
        <v>2</v>
      </c>
      <c r="G113535" s="2">
        <f t="shared" si="1773"/>
        <v>44410.61346064815</v>
      </c>
    </row>
    <row r="113536" spans="1:7" x14ac:dyDescent="0.25">
      <c r="A113536" s="16">
        <v>343053</v>
      </c>
      <c r="B113536" s="17">
        <v>44410.530127314814</v>
      </c>
      <c r="C113536" s="16">
        <v>321533</v>
      </c>
      <c r="D113536" s="16">
        <v>411922</v>
      </c>
      <c r="E113536" s="18">
        <f>VLOOKUP(C113536, Подписчики!$A$1:$C$16000,3,0)</f>
        <v>44403.290377670935</v>
      </c>
      <c r="F113536">
        <v>6</v>
      </c>
      <c r="G113536" s="2">
        <f t="shared" si="1773"/>
        <v>44410.780127314814</v>
      </c>
    </row>
    <row r="113537" spans="1:7" x14ac:dyDescent="0.25">
      <c r="A113537" s="16">
        <v>343056</v>
      </c>
      <c r="B113537" s="17">
        <v>44410.531331018516</v>
      </c>
      <c r="C113537" s="16">
        <v>194589</v>
      </c>
      <c r="D113537" s="16">
        <v>180863</v>
      </c>
      <c r="E113537" s="18">
        <f>VLOOKUP(C113537, Подписчики!$A$1:$C$16000,3,0)</f>
        <v>44401.812754558407</v>
      </c>
      <c r="F113537">
        <v>1</v>
      </c>
      <c r="G113537" s="2">
        <f t="shared" si="1773"/>
        <v>44410.57299768518</v>
      </c>
    </row>
    <row r="113538" spans="1:7" x14ac:dyDescent="0.25">
      <c r="A113538" s="16">
        <v>343061</v>
      </c>
      <c r="B113538" s="17">
        <v>44410.532141203701</v>
      </c>
      <c r="C113538" s="16">
        <v>50613</v>
      </c>
      <c r="D113538" s="16">
        <v>351192</v>
      </c>
      <c r="E113538" s="18">
        <f>VLOOKUP(C113538, Подписчики!$A$1:$C$16000,3,0)</f>
        <v>44372.421311467231</v>
      </c>
      <c r="F113538">
        <v>3</v>
      </c>
      <c r="G113538" s="2">
        <f t="shared" ref="G113538:G113601" si="1774">B113538+F113538/24</f>
        <v>44410.657141203701</v>
      </c>
    </row>
    <row r="113539" spans="1:7" x14ac:dyDescent="0.25">
      <c r="A113539" s="16">
        <v>343064</v>
      </c>
      <c r="B113539" s="17">
        <v>44410.532141203701</v>
      </c>
      <c r="C113539" s="16">
        <v>345956</v>
      </c>
      <c r="D113539" s="16">
        <v>386024</v>
      </c>
      <c r="E113539" s="18">
        <f>VLOOKUP(C113539, Подписчики!$A$1:$C$16000,3,0)</f>
        <v>44295.067537891737</v>
      </c>
      <c r="F113539">
        <v>3</v>
      </c>
      <c r="G113539" s="2">
        <f t="shared" si="1774"/>
        <v>44410.657141203701</v>
      </c>
    </row>
    <row r="113540" spans="1:7" x14ac:dyDescent="0.25">
      <c r="A113540" s="16">
        <v>343066</v>
      </c>
      <c r="B113540" s="17">
        <v>44410.533761574072</v>
      </c>
      <c r="C113540" s="16">
        <v>292520</v>
      </c>
      <c r="D113540" s="16">
        <v>248817</v>
      </c>
      <c r="E113540" s="18">
        <f>VLOOKUP(C113540, Подписчики!$A$1:$C$16000,3,0)</f>
        <v>44373.134448326215</v>
      </c>
      <c r="F113540">
        <v>3</v>
      </c>
      <c r="G113540" s="2">
        <f t="shared" si="1774"/>
        <v>44410.658761574072</v>
      </c>
    </row>
    <row r="113541" spans="1:7" x14ac:dyDescent="0.25">
      <c r="A113541" s="16">
        <v>343070</v>
      </c>
      <c r="B113541" s="17">
        <v>44410.534166666665</v>
      </c>
      <c r="C113541" s="16">
        <v>308165</v>
      </c>
      <c r="D113541" s="16">
        <v>473323</v>
      </c>
      <c r="E113541" s="18">
        <f>VLOOKUP(C113541, Подписчики!$A$1:$C$16000,3,0)</f>
        <v>44353.198825890315</v>
      </c>
      <c r="F113541">
        <v>4</v>
      </c>
      <c r="G113541" s="2">
        <f t="shared" si="1774"/>
        <v>44410.700833333329</v>
      </c>
    </row>
    <row r="113542" spans="1:7" x14ac:dyDescent="0.25">
      <c r="A113542" s="16">
        <v>343074</v>
      </c>
      <c r="B113542" s="17">
        <v>44410.536192129628</v>
      </c>
      <c r="C113542" s="16">
        <v>59065</v>
      </c>
      <c r="D113542" s="16">
        <v>244574</v>
      </c>
      <c r="E113542" s="18">
        <f>VLOOKUP(C113542, Подписчики!$A$1:$C$16000,3,0)</f>
        <v>44344.309274430198</v>
      </c>
      <c r="F113542">
        <v>1</v>
      </c>
      <c r="G113542" s="2">
        <f t="shared" si="1774"/>
        <v>44410.577858796292</v>
      </c>
    </row>
    <row r="113543" spans="1:7" x14ac:dyDescent="0.25">
      <c r="A113543" s="16">
        <v>343078</v>
      </c>
      <c r="B113543" s="17">
        <v>44410.537002314813</v>
      </c>
      <c r="C113543" s="16">
        <v>55495</v>
      </c>
      <c r="D113543" s="16">
        <v>148570</v>
      </c>
      <c r="E113543" s="18">
        <f>VLOOKUP(C113543, Подписчики!$A$1:$C$16000,3,0)</f>
        <v>44286.021645334753</v>
      </c>
      <c r="F113543">
        <v>3</v>
      </c>
      <c r="G113543" s="2">
        <f t="shared" si="1774"/>
        <v>44410.662002314813</v>
      </c>
    </row>
    <row r="113544" spans="1:7" x14ac:dyDescent="0.25">
      <c r="A113544" s="16">
        <v>343081</v>
      </c>
      <c r="B113544" s="17">
        <v>44410.537002314813</v>
      </c>
      <c r="C113544" s="16">
        <v>322761</v>
      </c>
      <c r="D113544" s="16">
        <v>82901</v>
      </c>
      <c r="E113544" s="18">
        <f>VLOOKUP(C113544, Подписчики!$A$1:$C$16000,3,0)</f>
        <v>44322.638646901716</v>
      </c>
      <c r="F113544">
        <v>3</v>
      </c>
      <c r="G113544" s="2">
        <f t="shared" si="1774"/>
        <v>44410.662002314813</v>
      </c>
    </row>
    <row r="113545" spans="1:7" x14ac:dyDescent="0.25">
      <c r="A113545" s="16">
        <v>343086</v>
      </c>
      <c r="B113545" s="17">
        <v>44410.537407407406</v>
      </c>
      <c r="C113545" s="16">
        <v>120453</v>
      </c>
      <c r="D113545" s="16">
        <v>432277</v>
      </c>
      <c r="E113545" s="18">
        <f>VLOOKUP(C113545, Подписчики!$A$1:$C$16000,3,0)</f>
        <v>44340.11254070513</v>
      </c>
      <c r="F113545">
        <v>4</v>
      </c>
      <c r="G113545" s="2">
        <f t="shared" si="1774"/>
        <v>44410.70407407407</v>
      </c>
    </row>
    <row r="113546" spans="1:7" x14ac:dyDescent="0.25">
      <c r="A113546" s="16">
        <v>343091</v>
      </c>
      <c r="B113546" s="17">
        <v>44410.538217592592</v>
      </c>
      <c r="C113546" s="16">
        <v>76298</v>
      </c>
      <c r="D113546" s="16">
        <v>411922</v>
      </c>
      <c r="E113546" s="18">
        <f>VLOOKUP(C113546, Подписчики!$A$1:$C$16000,3,0)</f>
        <v>44373.88542332621</v>
      </c>
      <c r="F113546">
        <v>2</v>
      </c>
      <c r="G113546" s="2">
        <f t="shared" si="1774"/>
        <v>44410.621550925927</v>
      </c>
    </row>
    <row r="113547" spans="1:7" x14ac:dyDescent="0.25">
      <c r="A113547" s="16">
        <v>343094</v>
      </c>
      <c r="B113547" s="17">
        <v>44410.538217592592</v>
      </c>
      <c r="C113547" s="16">
        <v>154390</v>
      </c>
      <c r="D113547" s="16">
        <v>82850</v>
      </c>
      <c r="E113547" s="18">
        <f>VLOOKUP(C113547, Подписчики!$A$1:$C$16000,3,0)</f>
        <v>44315.083060612538</v>
      </c>
      <c r="F113547">
        <v>2</v>
      </c>
      <c r="G113547" s="2">
        <f t="shared" si="1774"/>
        <v>44410.621550925927</v>
      </c>
    </row>
    <row r="113548" spans="1:7" x14ac:dyDescent="0.25">
      <c r="A113548" s="16">
        <v>343099</v>
      </c>
      <c r="B113548" s="17">
        <v>44410.538217592592</v>
      </c>
      <c r="C113548" s="16">
        <v>216799</v>
      </c>
      <c r="D113548" s="16">
        <v>347008</v>
      </c>
      <c r="E113548" s="18">
        <f>VLOOKUP(C113548, Подписчики!$A$1:$C$16000,3,0)</f>
        <v>44394.091520085472</v>
      </c>
      <c r="F113548">
        <v>2</v>
      </c>
      <c r="G113548" s="2">
        <f t="shared" si="1774"/>
        <v>44410.621550925927</v>
      </c>
    </row>
    <row r="113549" spans="1:7" x14ac:dyDescent="0.25">
      <c r="A113549" s="16">
        <v>343103</v>
      </c>
      <c r="B113549" s="17">
        <v>44410.53833333333</v>
      </c>
      <c r="C113549" s="16">
        <v>244691</v>
      </c>
      <c r="D113549" s="16">
        <v>3876</v>
      </c>
      <c r="E113549" s="18">
        <f>VLOOKUP(C113549, Подписчики!$A$1:$C$16000,3,0)</f>
        <v>44342.356585149573</v>
      </c>
      <c r="F113549">
        <v>1</v>
      </c>
      <c r="G113549" s="2">
        <f t="shared" si="1774"/>
        <v>44410.579999999994</v>
      </c>
    </row>
    <row r="113550" spans="1:7" x14ac:dyDescent="0.25">
      <c r="A113550" s="16">
        <v>343104</v>
      </c>
      <c r="B113550" s="17">
        <v>44410.541446759256</v>
      </c>
      <c r="C113550" s="16">
        <v>90113</v>
      </c>
      <c r="D113550" s="16">
        <v>128523</v>
      </c>
      <c r="E113550" s="18">
        <f>VLOOKUP(C113550, Подписчики!$A$1:$C$16000,3,0)</f>
        <v>44395.226166310538</v>
      </c>
      <c r="F113550">
        <v>2</v>
      </c>
      <c r="G113550" s="2">
        <f t="shared" si="1774"/>
        <v>44410.624780092592</v>
      </c>
    </row>
    <row r="113551" spans="1:7" x14ac:dyDescent="0.25">
      <c r="A113551" s="16">
        <v>343108</v>
      </c>
      <c r="B113551" s="17">
        <v>44410.542662037034</v>
      </c>
      <c r="C113551" s="16">
        <v>205335</v>
      </c>
      <c r="D113551" s="16">
        <v>43623</v>
      </c>
      <c r="E113551" s="18">
        <f>VLOOKUP(C113551, Подписчики!$A$1:$C$16000,3,0)</f>
        <v>44388.309894800572</v>
      </c>
      <c r="F113551">
        <v>1</v>
      </c>
      <c r="G113551" s="2">
        <f t="shared" si="1774"/>
        <v>44410.584328703699</v>
      </c>
    </row>
    <row r="113552" spans="1:7" x14ac:dyDescent="0.25">
      <c r="A113552" s="16">
        <v>343111</v>
      </c>
      <c r="B113552" s="17">
        <v>44410.54347222222</v>
      </c>
      <c r="C113552" s="16">
        <v>345861</v>
      </c>
      <c r="D113552" s="16">
        <v>325630</v>
      </c>
      <c r="E113552" s="18">
        <f>VLOOKUP(C113552, Подписчики!$A$1:$C$16000,3,0)</f>
        <v>44331.700690420228</v>
      </c>
      <c r="F113552">
        <v>3</v>
      </c>
      <c r="G113552" s="2">
        <f t="shared" si="1774"/>
        <v>44410.66847222222</v>
      </c>
    </row>
    <row r="113553" spans="1:7" x14ac:dyDescent="0.25">
      <c r="A113553" s="16">
        <v>343115</v>
      </c>
      <c r="B113553" s="17">
        <v>44410.549131944441</v>
      </c>
      <c r="C113553" s="16">
        <v>306237</v>
      </c>
      <c r="D113553" s="16">
        <v>244574</v>
      </c>
      <c r="E113553" s="18">
        <f>VLOOKUP(C113553, Подписчики!$A$1:$C$16000,3,0)</f>
        <v>44344.961676353276</v>
      </c>
      <c r="F113553">
        <v>5</v>
      </c>
      <c r="G113553" s="2">
        <f t="shared" si="1774"/>
        <v>44410.757465277777</v>
      </c>
    </row>
    <row r="113554" spans="1:7" x14ac:dyDescent="0.25">
      <c r="A113554" s="16">
        <v>343118</v>
      </c>
      <c r="B113554" s="17">
        <v>44410.549537037034</v>
      </c>
      <c r="C113554" s="16">
        <v>119594</v>
      </c>
      <c r="D113554" s="16">
        <v>5151</v>
      </c>
      <c r="E113554" s="18">
        <f>VLOOKUP(C113554, Подписчики!$A$1:$C$16000,3,0)</f>
        <v>44366.855153632481</v>
      </c>
      <c r="F113554">
        <v>2</v>
      </c>
      <c r="G113554" s="2">
        <f t="shared" si="1774"/>
        <v>44410.632870370369</v>
      </c>
    </row>
    <row r="113555" spans="1:7" x14ac:dyDescent="0.25">
      <c r="A113555" s="16">
        <v>343119</v>
      </c>
      <c r="B113555" s="17">
        <v>44410.549537037034</v>
      </c>
      <c r="C113555" s="16">
        <v>345251</v>
      </c>
      <c r="D113555" s="16">
        <v>21760</v>
      </c>
      <c r="E113555" s="18">
        <f>VLOOKUP(C113555, Подписчики!$A$1:$C$16000,3,0)</f>
        <v>44295.838131196586</v>
      </c>
      <c r="F113555">
        <v>6</v>
      </c>
      <c r="G113555" s="2">
        <f t="shared" si="1774"/>
        <v>44410.799537037034</v>
      </c>
    </row>
    <row r="113556" spans="1:7" x14ac:dyDescent="0.25">
      <c r="A113556" s="16">
        <v>343123</v>
      </c>
      <c r="B113556" s="17">
        <v>44410.550752314812</v>
      </c>
      <c r="C113556" s="16">
        <v>220559</v>
      </c>
      <c r="D113556" s="16">
        <v>75550</v>
      </c>
      <c r="E113556" s="18">
        <f>VLOOKUP(C113556, Подписчики!$A$1:$C$16000,3,0)</f>
        <v>44374.410787856126</v>
      </c>
      <c r="F113556">
        <v>1</v>
      </c>
      <c r="G113556" s="2">
        <f t="shared" si="1774"/>
        <v>44410.592418981476</v>
      </c>
    </row>
    <row r="113557" spans="1:7" x14ac:dyDescent="0.25">
      <c r="A113557" s="16">
        <v>343128</v>
      </c>
      <c r="B113557" s="17">
        <v>44410.551562499997</v>
      </c>
      <c r="C113557" s="16">
        <v>307001</v>
      </c>
      <c r="D113557" s="16">
        <v>35297</v>
      </c>
      <c r="E113557" s="18">
        <f>VLOOKUP(C113557, Подписчики!$A$1:$C$16000,3,0)</f>
        <v>44386.757164743591</v>
      </c>
      <c r="F113557">
        <v>3</v>
      </c>
      <c r="G113557" s="2">
        <f t="shared" si="1774"/>
        <v>44410.676562499997</v>
      </c>
    </row>
    <row r="113558" spans="1:7" x14ac:dyDescent="0.25">
      <c r="A113558" s="16">
        <v>343133</v>
      </c>
      <c r="B113558" s="17">
        <v>44410.552002314813</v>
      </c>
      <c r="C113558" s="16">
        <v>128725</v>
      </c>
      <c r="D113558" s="16">
        <v>250679</v>
      </c>
      <c r="E113558" s="18">
        <f>VLOOKUP(C113558, Подписчики!$A$1:$C$16000,3,0)</f>
        <v>44375.056469800569</v>
      </c>
      <c r="F113558">
        <v>0</v>
      </c>
      <c r="G113558" s="2">
        <f t="shared" si="1774"/>
        <v>44410.552002314813</v>
      </c>
    </row>
    <row r="113559" spans="1:7" x14ac:dyDescent="0.25">
      <c r="A113559" s="16">
        <v>343134</v>
      </c>
      <c r="B113559" s="17">
        <v>44410.552777777775</v>
      </c>
      <c r="C113559" s="16">
        <v>222699</v>
      </c>
      <c r="D113559" s="16">
        <v>316155</v>
      </c>
      <c r="E113559" s="18">
        <f>VLOOKUP(C113559, Подписчики!$A$1:$C$16000,3,0)</f>
        <v>44323.359122613954</v>
      </c>
      <c r="F113559">
        <v>10</v>
      </c>
      <c r="G113559" s="2">
        <f t="shared" si="1774"/>
        <v>44410.969444444439</v>
      </c>
    </row>
    <row r="113560" spans="1:7" x14ac:dyDescent="0.25">
      <c r="A113560" s="16">
        <v>343135</v>
      </c>
      <c r="B113560" s="17">
        <v>44410.552997685183</v>
      </c>
      <c r="C113560" s="16">
        <v>133845</v>
      </c>
      <c r="D113560" s="16">
        <v>178117</v>
      </c>
      <c r="E113560" s="18">
        <f>VLOOKUP(C113560, Подписчики!$A$1:$C$16000,3,0)</f>
        <v>44375.052352492879</v>
      </c>
      <c r="F113560">
        <v>3</v>
      </c>
      <c r="G113560" s="2">
        <f t="shared" si="1774"/>
        <v>44410.677997685183</v>
      </c>
    </row>
    <row r="113561" spans="1:7" x14ac:dyDescent="0.25">
      <c r="A113561" s="16">
        <v>343136</v>
      </c>
      <c r="B113561" s="17">
        <v>44410.553182870368</v>
      </c>
      <c r="C113561" s="16">
        <v>153782</v>
      </c>
      <c r="D113561" s="16">
        <v>325984</v>
      </c>
      <c r="E113561" s="18">
        <f>VLOOKUP(C113561, Подписчики!$A$1:$C$16000,3,0)</f>
        <v>44317.083874715099</v>
      </c>
      <c r="F113561">
        <v>3</v>
      </c>
      <c r="G113561" s="2">
        <f t="shared" si="1774"/>
        <v>44410.678182870368</v>
      </c>
    </row>
    <row r="113562" spans="1:7" x14ac:dyDescent="0.25">
      <c r="A113562" s="16">
        <v>343140</v>
      </c>
      <c r="B113562" s="17">
        <v>44410.553182870368</v>
      </c>
      <c r="C113562" s="16">
        <v>295150</v>
      </c>
      <c r="D113562" s="16">
        <v>370651</v>
      </c>
      <c r="E113562" s="18">
        <f>VLOOKUP(C113562, Подписчики!$A$1:$C$16000,3,0)</f>
        <v>44343.792559223642</v>
      </c>
      <c r="F113562">
        <v>3</v>
      </c>
      <c r="G113562" s="2">
        <f t="shared" si="1774"/>
        <v>44410.678182870368</v>
      </c>
    </row>
    <row r="113563" spans="1:7" x14ac:dyDescent="0.25">
      <c r="A113563" s="16">
        <v>343142</v>
      </c>
      <c r="B113563" s="17">
        <v>44410.553182870368</v>
      </c>
      <c r="C113563" s="16">
        <v>322674</v>
      </c>
      <c r="D113563" s="16">
        <v>154256</v>
      </c>
      <c r="E113563" s="18">
        <f>VLOOKUP(C113563, Подписчики!$A$1:$C$16000,3,0)</f>
        <v>44392.777292058403</v>
      </c>
      <c r="F113563">
        <v>3</v>
      </c>
      <c r="G113563" s="2">
        <f t="shared" si="1774"/>
        <v>44410.678182870368</v>
      </c>
    </row>
    <row r="113564" spans="1:7" x14ac:dyDescent="0.25">
      <c r="A113564" s="16">
        <v>343147</v>
      </c>
      <c r="B113564" s="17">
        <v>44410.553993055553</v>
      </c>
      <c r="C113564" s="16">
        <v>157188</v>
      </c>
      <c r="D113564" s="16">
        <v>209551</v>
      </c>
      <c r="E113564" s="18">
        <f>VLOOKUP(C113564, Подписчики!$A$1:$C$16000,3,0)</f>
        <v>44387.226601745017</v>
      </c>
      <c r="F113564">
        <v>1</v>
      </c>
      <c r="G113564" s="2">
        <f t="shared" si="1774"/>
        <v>44410.595659722218</v>
      </c>
    </row>
    <row r="113565" spans="1:7" x14ac:dyDescent="0.25">
      <c r="A113565" s="16">
        <v>343149</v>
      </c>
      <c r="B113565" s="17">
        <v>44410.553993055553</v>
      </c>
      <c r="C113565" s="16">
        <v>285554</v>
      </c>
      <c r="D113565" s="16">
        <v>351192</v>
      </c>
      <c r="E113565" s="18">
        <f>VLOOKUP(C113565, Подписчики!$A$1:$C$16000,3,0)</f>
        <v>44310.967149252137</v>
      </c>
      <c r="F113565">
        <v>1</v>
      </c>
      <c r="G113565" s="2">
        <f t="shared" si="1774"/>
        <v>44410.595659722218</v>
      </c>
    </row>
    <row r="113566" spans="1:7" x14ac:dyDescent="0.25">
      <c r="A113566" s="16">
        <v>343154</v>
      </c>
      <c r="B113566" s="17">
        <v>44410.554803240739</v>
      </c>
      <c r="C113566" s="16">
        <v>274602</v>
      </c>
      <c r="D113566" s="16">
        <v>89186</v>
      </c>
      <c r="E113566" s="18">
        <f>VLOOKUP(C113566, Подписчики!$A$1:$C$16000,3,0)</f>
        <v>44343.385057086896</v>
      </c>
      <c r="F113566">
        <v>3</v>
      </c>
      <c r="G113566" s="2">
        <f t="shared" si="1774"/>
        <v>44410.679803240739</v>
      </c>
    </row>
    <row r="113567" spans="1:7" x14ac:dyDescent="0.25">
      <c r="A113567" s="16">
        <v>343159</v>
      </c>
      <c r="B113567" s="17">
        <v>44410.555208333331</v>
      </c>
      <c r="C113567" s="16">
        <v>63591</v>
      </c>
      <c r="D113567" s="16">
        <v>397390</v>
      </c>
      <c r="E113567" s="18">
        <f>VLOOKUP(C113567, Подписчики!$A$1:$C$16000,3,0)</f>
        <v>44375.385882336181</v>
      </c>
      <c r="F113567">
        <v>8</v>
      </c>
      <c r="G113567" s="2">
        <f t="shared" si="1774"/>
        <v>44410.888541666667</v>
      </c>
    </row>
    <row r="113568" spans="1:7" x14ac:dyDescent="0.25">
      <c r="A113568" s="16">
        <v>343163</v>
      </c>
      <c r="B113568" s="17">
        <v>44410.556018518517</v>
      </c>
      <c r="C113568" s="16">
        <v>296870</v>
      </c>
      <c r="D113568" s="16">
        <v>182191</v>
      </c>
      <c r="E113568" s="18">
        <f>VLOOKUP(C113568, Подписчики!$A$1:$C$16000,3,0)</f>
        <v>44344.974018019937</v>
      </c>
      <c r="F113568">
        <v>6</v>
      </c>
      <c r="G113568" s="2">
        <f t="shared" si="1774"/>
        <v>44410.806018518517</v>
      </c>
    </row>
    <row r="113569" spans="1:7" x14ac:dyDescent="0.25">
      <c r="A113569" s="16">
        <v>343168</v>
      </c>
      <c r="B113569" s="17">
        <v>44410.557222222225</v>
      </c>
      <c r="C113569" s="16">
        <v>140876</v>
      </c>
      <c r="D113569" s="16">
        <v>158978</v>
      </c>
      <c r="E113569" s="18">
        <f>VLOOKUP(C113569, Подписчики!$A$1:$C$16000,3,0)</f>
        <v>44400.875394871793</v>
      </c>
      <c r="F113569">
        <v>1</v>
      </c>
      <c r="G113569" s="2">
        <f t="shared" si="1774"/>
        <v>44410.59888888889</v>
      </c>
    </row>
    <row r="113570" spans="1:7" x14ac:dyDescent="0.25">
      <c r="A113570" s="16">
        <v>343173</v>
      </c>
      <c r="B113570" s="17">
        <v>44410.557222222225</v>
      </c>
      <c r="C113570" s="16">
        <v>159823</v>
      </c>
      <c r="D113570" s="16">
        <v>411922</v>
      </c>
      <c r="E113570" s="18">
        <f>VLOOKUP(C113570, Подписчики!$A$1:$C$16000,3,0)</f>
        <v>44401.566407371793</v>
      </c>
      <c r="F113570">
        <v>1</v>
      </c>
      <c r="G113570" s="2">
        <f t="shared" si="1774"/>
        <v>44410.59888888889</v>
      </c>
    </row>
    <row r="113571" spans="1:7" x14ac:dyDescent="0.25">
      <c r="A113571" s="16">
        <v>343176</v>
      </c>
      <c r="B113571" s="17">
        <v>44410.557222222225</v>
      </c>
      <c r="C113571" s="16">
        <v>315503</v>
      </c>
      <c r="D113571" s="16">
        <v>37644</v>
      </c>
      <c r="E113571" s="18">
        <f>VLOOKUP(C113571, Подписчики!$A$1:$C$16000,3,0)</f>
        <v>44299.605458725069</v>
      </c>
      <c r="F113571">
        <v>1</v>
      </c>
      <c r="G113571" s="2">
        <f t="shared" si="1774"/>
        <v>44410.59888888889</v>
      </c>
    </row>
    <row r="113572" spans="1:7" x14ac:dyDescent="0.25">
      <c r="A113572" s="16">
        <v>343177</v>
      </c>
      <c r="B113572" s="17">
        <v>44410.558437500003</v>
      </c>
      <c r="C113572" s="16">
        <v>320979</v>
      </c>
      <c r="D113572" s="16">
        <v>299286</v>
      </c>
      <c r="E113572" s="18">
        <f>VLOOKUP(C113572, Подписчики!$A$1:$C$16000,3,0)</f>
        <v>44308.280740170943</v>
      </c>
      <c r="F113572">
        <v>0</v>
      </c>
      <c r="G113572" s="2">
        <f t="shared" si="1774"/>
        <v>44410.558437500003</v>
      </c>
    </row>
    <row r="113573" spans="1:7" x14ac:dyDescent="0.25">
      <c r="A113573" s="16">
        <v>343181</v>
      </c>
      <c r="B113573" s="17">
        <v>44410.559004629627</v>
      </c>
      <c r="C113573" s="16">
        <v>306112</v>
      </c>
      <c r="D113573" s="16">
        <v>253722</v>
      </c>
      <c r="E113573" s="18">
        <f>VLOOKUP(C113573, Подписчики!$A$1:$C$16000,3,0)</f>
        <v>44372.499121652414</v>
      </c>
      <c r="F113573">
        <v>-3</v>
      </c>
      <c r="G113573" s="2">
        <f t="shared" si="1774"/>
        <v>44410.434004629627</v>
      </c>
    </row>
    <row r="113574" spans="1:7" x14ac:dyDescent="0.25">
      <c r="A113574" s="16">
        <v>343184</v>
      </c>
      <c r="B113574" s="17">
        <v>44410.560671296298</v>
      </c>
      <c r="C113574" s="16">
        <v>186291</v>
      </c>
      <c r="D113574" s="16">
        <v>446536</v>
      </c>
      <c r="E113574" s="18">
        <f>VLOOKUP(C113574, Подписчики!$A$1:$C$16000,3,0)</f>
        <v>44305.74798881766</v>
      </c>
      <c r="F113574">
        <v>2</v>
      </c>
      <c r="G113574" s="2">
        <f t="shared" si="1774"/>
        <v>44410.644004629634</v>
      </c>
    </row>
    <row r="113575" spans="1:7" x14ac:dyDescent="0.25">
      <c r="A113575" s="16">
        <v>343185</v>
      </c>
      <c r="B113575" s="17">
        <v>44410.560868055552</v>
      </c>
      <c r="C113575" s="16">
        <v>342485</v>
      </c>
      <c r="D113575" s="16">
        <v>82901</v>
      </c>
      <c r="E113575" s="18">
        <f>VLOOKUP(C113575, Подписчики!$A$1:$C$16000,3,0)</f>
        <v>44373.106328133901</v>
      </c>
      <c r="F113575">
        <v>2</v>
      </c>
      <c r="G113575" s="2">
        <f t="shared" si="1774"/>
        <v>44410.644201388888</v>
      </c>
    </row>
    <row r="113576" spans="1:7" x14ac:dyDescent="0.25">
      <c r="A113576" s="16">
        <v>343188</v>
      </c>
      <c r="B113576" s="17">
        <v>44410.561678240738</v>
      </c>
      <c r="C113576" s="16">
        <v>115302</v>
      </c>
      <c r="D113576" s="16">
        <v>411922</v>
      </c>
      <c r="E113576" s="18">
        <f>VLOOKUP(C113576, Подписчики!$A$1:$C$16000,3,0)</f>
        <v>44314.844660113959</v>
      </c>
      <c r="F113576">
        <v>0</v>
      </c>
      <c r="G113576" s="2">
        <f t="shared" si="1774"/>
        <v>44410.561678240738</v>
      </c>
    </row>
    <row r="113577" spans="1:7" x14ac:dyDescent="0.25">
      <c r="A113577" s="16">
        <v>343190</v>
      </c>
      <c r="B113577" s="17">
        <v>44410.564502314817</v>
      </c>
      <c r="C113577" s="16">
        <v>83257</v>
      </c>
      <c r="D113577" s="16">
        <v>182984</v>
      </c>
      <c r="E113577" s="18">
        <f>VLOOKUP(C113577, Подписчики!$A$1:$C$16000,3,0)</f>
        <v>44373.52609462251</v>
      </c>
      <c r="F113577">
        <v>3</v>
      </c>
      <c r="G113577" s="2">
        <f t="shared" si="1774"/>
        <v>44410.689502314817</v>
      </c>
    </row>
    <row r="113578" spans="1:7" x14ac:dyDescent="0.25">
      <c r="A113578" s="16">
        <v>343195</v>
      </c>
      <c r="B113578" s="17">
        <v>44410.564502314817</v>
      </c>
      <c r="C113578" s="16">
        <v>112283</v>
      </c>
      <c r="D113578" s="16">
        <v>411922</v>
      </c>
      <c r="E113578" s="18">
        <f>VLOOKUP(C113578, Подписчики!$A$1:$C$16000,3,0)</f>
        <v>44387.894659579775</v>
      </c>
      <c r="F113578">
        <v>3</v>
      </c>
      <c r="G113578" s="2">
        <f t="shared" si="1774"/>
        <v>44410.689502314817</v>
      </c>
    </row>
    <row r="113579" spans="1:7" x14ac:dyDescent="0.25">
      <c r="A113579" s="16">
        <v>343199</v>
      </c>
      <c r="B113579" s="17">
        <v>44410.564502314817</v>
      </c>
      <c r="C113579" s="16">
        <v>145878</v>
      </c>
      <c r="D113579" s="16">
        <v>92574</v>
      </c>
      <c r="E113579" s="18">
        <f>VLOOKUP(C113579, Подписчики!$A$1:$C$16000,3,0)</f>
        <v>44302.328696901714</v>
      </c>
      <c r="F113579">
        <v>7</v>
      </c>
      <c r="G113579" s="2">
        <f t="shared" si="1774"/>
        <v>44410.856168981481</v>
      </c>
    </row>
    <row r="113580" spans="1:7" x14ac:dyDescent="0.25">
      <c r="A113580" s="16">
        <v>343200</v>
      </c>
      <c r="B113580" s="17">
        <v>44410.566527777781</v>
      </c>
      <c r="C113580" s="16">
        <v>311931</v>
      </c>
      <c r="D113580" s="16">
        <v>425645</v>
      </c>
      <c r="E113580" s="18">
        <f>VLOOKUP(C113580, Подписчики!$A$1:$C$16000,3,0)</f>
        <v>44374.226482300568</v>
      </c>
      <c r="F113580">
        <v>0</v>
      </c>
      <c r="G113580" s="2">
        <f t="shared" si="1774"/>
        <v>44410.566527777781</v>
      </c>
    </row>
    <row r="113581" spans="1:7" x14ac:dyDescent="0.25">
      <c r="A113581" s="16">
        <v>343202</v>
      </c>
      <c r="B113581" s="17">
        <v>44410.566527777781</v>
      </c>
      <c r="C113581" s="16">
        <v>165697</v>
      </c>
      <c r="D113581" s="16">
        <v>170757</v>
      </c>
      <c r="E113581" s="18">
        <f>VLOOKUP(C113581, Подписчики!$A$1:$C$16000,3,0)</f>
        <v>44343.122463782049</v>
      </c>
      <c r="F113581">
        <v>4</v>
      </c>
      <c r="G113581" s="2">
        <f t="shared" si="1774"/>
        <v>44410.733194444445</v>
      </c>
    </row>
    <row r="113582" spans="1:7" x14ac:dyDescent="0.25">
      <c r="A113582" s="16">
        <v>343206</v>
      </c>
      <c r="B113582" s="17">
        <v>44410.566527777781</v>
      </c>
      <c r="C113582" s="16">
        <v>327825</v>
      </c>
      <c r="D113582" s="16">
        <v>153893</v>
      </c>
      <c r="E113582" s="18">
        <f>VLOOKUP(C113582, Подписчики!$A$1:$C$16000,3,0)</f>
        <v>44343.753035113965</v>
      </c>
      <c r="F113582">
        <v>4</v>
      </c>
      <c r="G113582" s="2">
        <f t="shared" si="1774"/>
        <v>44410.733194444445</v>
      </c>
    </row>
    <row r="113583" spans="1:7" x14ac:dyDescent="0.25">
      <c r="A113583" s="16">
        <v>343210</v>
      </c>
      <c r="B113583" s="17">
        <v>44410.566932870373</v>
      </c>
      <c r="C113583" s="16">
        <v>140392</v>
      </c>
      <c r="D113583" s="16">
        <v>118549</v>
      </c>
      <c r="E113583" s="18">
        <f>VLOOKUP(C113583, Подписчики!$A$1:$C$16000,3,0)</f>
        <v>44371.506430519941</v>
      </c>
      <c r="F113583">
        <v>1</v>
      </c>
      <c r="G113583" s="2">
        <f t="shared" si="1774"/>
        <v>44410.608599537038</v>
      </c>
    </row>
    <row r="113584" spans="1:7" x14ac:dyDescent="0.25">
      <c r="A113584" s="16">
        <v>343214</v>
      </c>
      <c r="B113584" s="17">
        <v>44410.566932870373</v>
      </c>
      <c r="C113584" s="16">
        <v>154516</v>
      </c>
      <c r="D113584" s="16">
        <v>419338</v>
      </c>
      <c r="E113584" s="18">
        <f>VLOOKUP(C113584, Подписчики!$A$1:$C$16000,3,0)</f>
        <v>44384.197501816241</v>
      </c>
      <c r="F113584">
        <v>1</v>
      </c>
      <c r="G113584" s="2">
        <f t="shared" si="1774"/>
        <v>44410.608599537038</v>
      </c>
    </row>
    <row r="113585" spans="1:7" x14ac:dyDescent="0.25">
      <c r="A113585" s="16">
        <v>343216</v>
      </c>
      <c r="B113585" s="17">
        <v>44410.567743055559</v>
      </c>
      <c r="C113585" s="16">
        <v>254558</v>
      </c>
      <c r="D113585" s="16">
        <v>258251</v>
      </c>
      <c r="E113585" s="18">
        <f>VLOOKUP(C113585, Подписчики!$A$1:$C$16000,3,0)</f>
        <v>44347.919530270665</v>
      </c>
      <c r="F113585">
        <v>3</v>
      </c>
      <c r="G113585" s="2">
        <f t="shared" si="1774"/>
        <v>44410.692743055559</v>
      </c>
    </row>
    <row r="113586" spans="1:7" x14ac:dyDescent="0.25">
      <c r="A113586" s="16">
        <v>343221</v>
      </c>
      <c r="B113586" s="17">
        <v>44410.568148148152</v>
      </c>
      <c r="C113586" s="16">
        <v>163817</v>
      </c>
      <c r="D113586" s="16">
        <v>5151</v>
      </c>
      <c r="E113586" s="18">
        <f>VLOOKUP(C113586, Подписчики!$A$1:$C$16000,3,0)</f>
        <v>44310.467024287755</v>
      </c>
      <c r="F113586">
        <v>4</v>
      </c>
      <c r="G113586" s="2">
        <f t="shared" si="1774"/>
        <v>44410.734814814816</v>
      </c>
    </row>
    <row r="113587" spans="1:7" x14ac:dyDescent="0.25">
      <c r="A113587" s="16">
        <v>343223</v>
      </c>
      <c r="B113587" s="17">
        <v>44410.568553240744</v>
      </c>
      <c r="C113587" s="16">
        <v>11244</v>
      </c>
      <c r="D113587" s="16">
        <v>254043</v>
      </c>
      <c r="E113587" s="18">
        <f>VLOOKUP(C113587, Подписчики!$A$1:$C$16000,3,0)</f>
        <v>44370.277806232203</v>
      </c>
      <c r="F113587">
        <v>1</v>
      </c>
      <c r="G113587" s="2">
        <f t="shared" si="1774"/>
        <v>44410.610219907408</v>
      </c>
    </row>
    <row r="113588" spans="1:7" x14ac:dyDescent="0.25">
      <c r="A113588" s="16">
        <v>343227</v>
      </c>
      <c r="B113588" s="17">
        <v>44410.568958333337</v>
      </c>
      <c r="C113588" s="16">
        <v>130798</v>
      </c>
      <c r="D113588" s="16">
        <v>227775</v>
      </c>
      <c r="E113588" s="18">
        <f>VLOOKUP(C113588, Подписчики!$A$1:$C$16000,3,0)</f>
        <v>44333.028889743589</v>
      </c>
      <c r="F113588">
        <v>2</v>
      </c>
      <c r="G113588" s="2">
        <f t="shared" si="1774"/>
        <v>44410.652291666673</v>
      </c>
    </row>
    <row r="113589" spans="1:7" x14ac:dyDescent="0.25">
      <c r="A113589" s="16">
        <v>343232</v>
      </c>
      <c r="B113589" s="17">
        <v>44410.568958333337</v>
      </c>
      <c r="C113589" s="16">
        <v>141382</v>
      </c>
      <c r="D113589" s="16">
        <v>258587</v>
      </c>
      <c r="E113589" s="18">
        <f>VLOOKUP(C113589, Подписчики!$A$1:$C$16000,3,0)</f>
        <v>44373.391444123932</v>
      </c>
      <c r="F113589">
        <v>2</v>
      </c>
      <c r="G113589" s="2">
        <f t="shared" si="1774"/>
        <v>44410.652291666673</v>
      </c>
    </row>
    <row r="113590" spans="1:7" x14ac:dyDescent="0.25">
      <c r="A113590" s="16">
        <v>343234</v>
      </c>
      <c r="B113590" s="17">
        <v>44410.569363425922</v>
      </c>
      <c r="C113590" s="16">
        <v>81079</v>
      </c>
      <c r="D113590" s="16">
        <v>472712</v>
      </c>
      <c r="E113590" s="18">
        <f>VLOOKUP(C113590, Подписчики!$A$1:$C$16000,3,0)</f>
        <v>44392.092118447297</v>
      </c>
      <c r="F113590">
        <v>3</v>
      </c>
      <c r="G113590" s="2">
        <f t="shared" si="1774"/>
        <v>44410.694363425922</v>
      </c>
    </row>
    <row r="113591" spans="1:7" x14ac:dyDescent="0.25">
      <c r="A113591" s="16">
        <v>343237</v>
      </c>
      <c r="B113591" s="17">
        <v>44410.5705787037</v>
      </c>
      <c r="C113591" s="16">
        <v>345025</v>
      </c>
      <c r="D113591" s="16">
        <v>347393</v>
      </c>
      <c r="E113591" s="18">
        <f>VLOOKUP(C113591, Подписчики!$A$1:$C$16000,3,0)</f>
        <v>44375.831951566957</v>
      </c>
      <c r="F113591">
        <v>6</v>
      </c>
      <c r="G113591" s="2">
        <f t="shared" si="1774"/>
        <v>44410.8205787037</v>
      </c>
    </row>
    <row r="113592" spans="1:7" x14ac:dyDescent="0.25">
      <c r="A113592" s="16">
        <v>343238</v>
      </c>
      <c r="B113592" s="17">
        <v>44410.571793981479</v>
      </c>
      <c r="C113592" s="16">
        <v>326395</v>
      </c>
      <c r="D113592" s="16">
        <v>287759</v>
      </c>
      <c r="E113592" s="18">
        <f>VLOOKUP(C113592, Подписчики!$A$1:$C$16000,3,0)</f>
        <v>44355.965011502849</v>
      </c>
      <c r="F113592">
        <v>1</v>
      </c>
      <c r="G113592" s="2">
        <f t="shared" si="1774"/>
        <v>44410.613460648143</v>
      </c>
    </row>
    <row r="113593" spans="1:7" x14ac:dyDescent="0.25">
      <c r="A113593" s="16">
        <v>343241</v>
      </c>
      <c r="B113593" s="17">
        <v>44410.571793981479</v>
      </c>
      <c r="C113593" s="16">
        <v>339712</v>
      </c>
      <c r="D113593" s="16">
        <v>82319</v>
      </c>
      <c r="E113593" s="18">
        <f>VLOOKUP(C113593, Подписчики!$A$1:$C$16000,3,0)</f>
        <v>44310.792765206548</v>
      </c>
      <c r="F113593">
        <v>1</v>
      </c>
      <c r="G113593" s="2">
        <f t="shared" si="1774"/>
        <v>44410.613460648143</v>
      </c>
    </row>
    <row r="113594" spans="1:7" x14ac:dyDescent="0.25">
      <c r="A113594" s="16">
        <v>343244</v>
      </c>
      <c r="B113594" s="17">
        <v>44410.572199074071</v>
      </c>
      <c r="C113594" s="16">
        <v>38142</v>
      </c>
      <c r="D113594" s="16">
        <v>114057</v>
      </c>
      <c r="E113594" s="18">
        <f>VLOOKUP(C113594, Подписчики!$A$1:$C$16000,3,0)</f>
        <v>44372.947844622504</v>
      </c>
      <c r="F113594">
        <v>2</v>
      </c>
      <c r="G113594" s="2">
        <f t="shared" si="1774"/>
        <v>44410.655532407407</v>
      </c>
    </row>
    <row r="113595" spans="1:7" x14ac:dyDescent="0.25">
      <c r="A113595" s="16">
        <v>343248</v>
      </c>
      <c r="B113595" s="17">
        <v>44410.572604166664</v>
      </c>
      <c r="C113595" s="16">
        <v>255754</v>
      </c>
      <c r="D113595" s="16">
        <v>439981</v>
      </c>
      <c r="E113595" s="18">
        <f>VLOOKUP(C113595, Подписчики!$A$1:$C$16000,3,0)</f>
        <v>44343.713972400292</v>
      </c>
      <c r="F113595">
        <v>3</v>
      </c>
      <c r="G113595" s="2">
        <f t="shared" si="1774"/>
        <v>44410.697604166664</v>
      </c>
    </row>
    <row r="113596" spans="1:7" x14ac:dyDescent="0.25">
      <c r="A113596" s="16">
        <v>343249</v>
      </c>
      <c r="B113596" s="17">
        <v>44410.572604166664</v>
      </c>
      <c r="C113596" s="16">
        <v>269684</v>
      </c>
      <c r="D113596" s="16">
        <v>238576</v>
      </c>
      <c r="E113596" s="18">
        <f>VLOOKUP(C113596, Подписчики!$A$1:$C$16000,3,0)</f>
        <v>44373.447070797723</v>
      </c>
      <c r="F113596">
        <v>3</v>
      </c>
      <c r="G113596" s="2">
        <f t="shared" si="1774"/>
        <v>44410.697604166664</v>
      </c>
    </row>
    <row r="113597" spans="1:7" x14ac:dyDescent="0.25">
      <c r="A113597" s="16">
        <v>343253</v>
      </c>
      <c r="B113597" s="17">
        <v>44410.572997685187</v>
      </c>
      <c r="C113597" s="16">
        <v>112620</v>
      </c>
      <c r="D113597" s="16">
        <v>396575</v>
      </c>
      <c r="E113597" s="18">
        <f>VLOOKUP(C113597, Подписчики!$A$1:$C$16000,3,0)</f>
        <v>44331.758766346153</v>
      </c>
      <c r="F113597">
        <v>0</v>
      </c>
      <c r="G113597" s="2">
        <f t="shared" si="1774"/>
        <v>44410.572997685187</v>
      </c>
    </row>
    <row r="113598" spans="1:7" x14ac:dyDescent="0.25">
      <c r="A113598" s="16">
        <v>343256</v>
      </c>
      <c r="B113598" s="17">
        <v>44410.57340277778</v>
      </c>
      <c r="C113598" s="16">
        <v>293791</v>
      </c>
      <c r="D113598" s="16">
        <v>473233</v>
      </c>
      <c r="E113598" s="18">
        <f>VLOOKUP(C113598, Подписчики!$A$1:$C$16000,3,0)</f>
        <v>44307.157100747856</v>
      </c>
      <c r="F113598">
        <v>1</v>
      </c>
      <c r="G113598" s="2">
        <f t="shared" si="1774"/>
        <v>44410.615069444444</v>
      </c>
    </row>
    <row r="113599" spans="1:7" x14ac:dyDescent="0.25">
      <c r="A113599" s="16">
        <v>343257</v>
      </c>
      <c r="B113599" s="17">
        <v>44410.573807870373</v>
      </c>
      <c r="C113599" s="16">
        <v>15335</v>
      </c>
      <c r="D113599" s="16">
        <v>153893</v>
      </c>
      <c r="E113599" s="18">
        <f>VLOOKUP(C113599, Подписчики!$A$1:$C$16000,3,0)</f>
        <v>44372.411817450142</v>
      </c>
      <c r="F113599">
        <v>2</v>
      </c>
      <c r="G113599" s="2">
        <f t="shared" si="1774"/>
        <v>44410.657141203708</v>
      </c>
    </row>
    <row r="113600" spans="1:7" x14ac:dyDescent="0.25">
      <c r="A113600" s="16">
        <v>343259</v>
      </c>
      <c r="B113600" s="17">
        <v>44410.573807870373</v>
      </c>
      <c r="C113600" s="16">
        <v>105135</v>
      </c>
      <c r="D113600" s="16">
        <v>43623</v>
      </c>
      <c r="E113600" s="18">
        <f>VLOOKUP(C113600, Подписчики!$A$1:$C$16000,3,0)</f>
        <v>44372.017717094015</v>
      </c>
      <c r="F113600">
        <v>6</v>
      </c>
      <c r="G113600" s="2">
        <f t="shared" si="1774"/>
        <v>44410.823807870373</v>
      </c>
    </row>
    <row r="113601" spans="1:7" x14ac:dyDescent="0.25">
      <c r="A113601" s="16">
        <v>343264</v>
      </c>
      <c r="B113601" s="17">
        <v>44410.573807870373</v>
      </c>
      <c r="C113601" s="16">
        <v>189770</v>
      </c>
      <c r="D113601" s="16">
        <v>259452</v>
      </c>
      <c r="E113601" s="18">
        <f>VLOOKUP(C113601, Подписчики!$A$1:$C$16000,3,0)</f>
        <v>44345.010524679485</v>
      </c>
      <c r="F113601">
        <v>6</v>
      </c>
      <c r="G113601" s="2">
        <f t="shared" si="1774"/>
        <v>44410.823807870373</v>
      </c>
    </row>
    <row r="113602" spans="1:7" x14ac:dyDescent="0.25">
      <c r="A113602" s="16">
        <v>343265</v>
      </c>
      <c r="B113602" s="17">
        <v>44410.574212962965</v>
      </c>
      <c r="C113602" s="16">
        <v>220688</v>
      </c>
      <c r="D113602" s="16">
        <v>191893</v>
      </c>
      <c r="E113602" s="18">
        <f>VLOOKUP(C113602, Подписчики!$A$1:$C$16000,3,0)</f>
        <v>44311.656178632475</v>
      </c>
      <c r="F113602">
        <v>3</v>
      </c>
      <c r="G113602" s="2">
        <f t="shared" ref="G113602:G113665" si="1775">B113602+F113602/24</f>
        <v>44410.699212962965</v>
      </c>
    </row>
    <row r="113603" spans="1:7" x14ac:dyDescent="0.25">
      <c r="A113603" s="16">
        <v>343270</v>
      </c>
      <c r="B113603" s="17">
        <v>44410.574212962965</v>
      </c>
      <c r="C113603" s="16">
        <v>264466</v>
      </c>
      <c r="D113603" s="16">
        <v>108812</v>
      </c>
      <c r="E113603" s="18">
        <f>VLOOKUP(C113603, Подписчики!$A$1:$C$16000,3,0)</f>
        <v>44341.147396652421</v>
      </c>
      <c r="F113603">
        <v>3</v>
      </c>
      <c r="G113603" s="2">
        <f t="shared" si="1775"/>
        <v>44410.699212962965</v>
      </c>
    </row>
    <row r="113604" spans="1:7" x14ac:dyDescent="0.25">
      <c r="A113604" s="16">
        <v>343272</v>
      </c>
      <c r="B113604" s="17">
        <v>44410.574618055558</v>
      </c>
      <c r="C113604" s="16">
        <v>90347</v>
      </c>
      <c r="D113604" s="16">
        <v>324142</v>
      </c>
      <c r="E113604" s="18">
        <f>VLOOKUP(C113604, Подписчики!$A$1:$C$16000,3,0)</f>
        <v>44379.359929807695</v>
      </c>
      <c r="F113604">
        <v>0</v>
      </c>
      <c r="G113604" s="2">
        <f t="shared" si="1775"/>
        <v>44410.574618055558</v>
      </c>
    </row>
    <row r="113605" spans="1:7" x14ac:dyDescent="0.25">
      <c r="A113605" s="16">
        <v>343274</v>
      </c>
      <c r="B113605" s="17">
        <v>44410.575428240743</v>
      </c>
      <c r="C113605" s="16">
        <v>92053</v>
      </c>
      <c r="D113605" s="16">
        <v>17199</v>
      </c>
      <c r="E113605" s="18">
        <f>VLOOKUP(C113605, Подписчики!$A$1:$C$16000,3,0)</f>
        <v>44342.819169373222</v>
      </c>
      <c r="F113605">
        <v>6</v>
      </c>
      <c r="G113605" s="2">
        <f t="shared" si="1775"/>
        <v>44410.825428240743</v>
      </c>
    </row>
    <row r="113606" spans="1:7" x14ac:dyDescent="0.25">
      <c r="A113606" s="16">
        <v>343279</v>
      </c>
      <c r="B113606" s="17">
        <v>44410.575833333336</v>
      </c>
      <c r="C113606" s="16">
        <v>97335</v>
      </c>
      <c r="D113606" s="16">
        <v>473323</v>
      </c>
      <c r="E113606" s="18">
        <f>VLOOKUP(C113606, Подписчики!$A$1:$C$16000,3,0)</f>
        <v>44396.658426317663</v>
      </c>
      <c r="F113606">
        <v>3</v>
      </c>
      <c r="G113606" s="2">
        <f t="shared" si="1775"/>
        <v>44410.700833333336</v>
      </c>
    </row>
    <row r="113607" spans="1:7" x14ac:dyDescent="0.25">
      <c r="A113607" s="16">
        <v>343283</v>
      </c>
      <c r="B113607" s="17">
        <v>44410.576238425929</v>
      </c>
      <c r="C113607" s="16">
        <v>154808</v>
      </c>
      <c r="D113607" s="16">
        <v>93802</v>
      </c>
      <c r="E113607" s="18">
        <f>VLOOKUP(C113607, Подписчики!$A$1:$C$16000,3,0)</f>
        <v>44325.342400213682</v>
      </c>
      <c r="F113607">
        <v>0</v>
      </c>
      <c r="G113607" s="2">
        <f t="shared" si="1775"/>
        <v>44410.576238425929</v>
      </c>
    </row>
    <row r="113608" spans="1:7" x14ac:dyDescent="0.25">
      <c r="A113608" s="16">
        <v>343285</v>
      </c>
      <c r="B113608" s="17">
        <v>44410.576331018521</v>
      </c>
      <c r="C113608" s="16">
        <v>24224</v>
      </c>
      <c r="D113608" s="16">
        <v>433247</v>
      </c>
      <c r="E113608" s="18">
        <f>VLOOKUP(C113608, Подписчики!$A$1:$C$16000,3,0)</f>
        <v>44342.281517948715</v>
      </c>
      <c r="F113608">
        <v>1</v>
      </c>
      <c r="G113608" s="2">
        <f t="shared" si="1775"/>
        <v>44410.617997685185</v>
      </c>
    </row>
    <row r="113609" spans="1:7" x14ac:dyDescent="0.25">
      <c r="A113609" s="16">
        <v>343288</v>
      </c>
      <c r="B113609" s="17">
        <v>44410.576643518521</v>
      </c>
      <c r="C113609" s="16">
        <v>144809</v>
      </c>
      <c r="D113609" s="16">
        <v>400609</v>
      </c>
      <c r="E113609" s="18">
        <f>VLOOKUP(C113609, Подписчики!$A$1:$C$16000,3,0)</f>
        <v>44327.748701317658</v>
      </c>
      <c r="F113609">
        <v>1</v>
      </c>
      <c r="G113609" s="2">
        <f t="shared" si="1775"/>
        <v>44410.618310185186</v>
      </c>
    </row>
    <row r="113610" spans="1:7" x14ac:dyDescent="0.25">
      <c r="A113610" s="16">
        <v>343291</v>
      </c>
      <c r="B113610" s="17">
        <v>44410.576643518521</v>
      </c>
      <c r="C113610" s="16">
        <v>304498</v>
      </c>
      <c r="D113610" s="16">
        <v>323966</v>
      </c>
      <c r="E113610" s="18">
        <f>VLOOKUP(C113610, Подписчики!$A$1:$C$16000,3,0)</f>
        <v>44309.787363425923</v>
      </c>
      <c r="F113610">
        <v>5</v>
      </c>
      <c r="G113610" s="2">
        <f t="shared" si="1775"/>
        <v>44410.784976851857</v>
      </c>
    </row>
    <row r="113611" spans="1:7" x14ac:dyDescent="0.25">
      <c r="A113611" s="16">
        <v>343292</v>
      </c>
      <c r="B113611" s="17">
        <v>44410.577453703707</v>
      </c>
      <c r="C113611" s="16">
        <v>95998</v>
      </c>
      <c r="D113611" s="16">
        <v>97699</v>
      </c>
      <c r="E113611" s="18">
        <f>VLOOKUP(C113611, Подписчики!$A$1:$C$16000,3,0)</f>
        <v>44375.895778881764</v>
      </c>
      <c r="F113611">
        <v>3</v>
      </c>
      <c r="G113611" s="2">
        <f t="shared" si="1775"/>
        <v>44410.702453703707</v>
      </c>
    </row>
    <row r="113612" spans="1:7" x14ac:dyDescent="0.25">
      <c r="A113612" s="16">
        <v>343293</v>
      </c>
      <c r="B113612" s="17">
        <v>44410.5778587963</v>
      </c>
      <c r="C113612" s="16">
        <v>109241</v>
      </c>
      <c r="D113612" s="16">
        <v>105200</v>
      </c>
      <c r="E113612" s="18">
        <f>VLOOKUP(C113612, Подписчики!$A$1:$C$16000,3,0)</f>
        <v>44374.792381196581</v>
      </c>
      <c r="F113612">
        <v>0</v>
      </c>
      <c r="G113612" s="2">
        <f t="shared" si="1775"/>
        <v>44410.5778587963</v>
      </c>
    </row>
    <row r="113613" spans="1:7" x14ac:dyDescent="0.25">
      <c r="A113613" s="16">
        <v>343294</v>
      </c>
      <c r="B113613" s="17">
        <v>44410.5778587963</v>
      </c>
      <c r="C113613" s="16">
        <v>156141</v>
      </c>
      <c r="D113613" s="16">
        <v>4316</v>
      </c>
      <c r="E113613" s="18">
        <f>VLOOKUP(C113613, Подписчики!$A$1:$C$16000,3,0)</f>
        <v>44377.906814066955</v>
      </c>
      <c r="F113613">
        <v>0</v>
      </c>
      <c r="G113613" s="2">
        <f t="shared" si="1775"/>
        <v>44410.5778587963</v>
      </c>
    </row>
    <row r="113614" spans="1:7" x14ac:dyDescent="0.25">
      <c r="A113614" s="16">
        <v>343297</v>
      </c>
      <c r="B113614" s="17">
        <v>44410.5778587963</v>
      </c>
      <c r="C113614" s="16">
        <v>168577</v>
      </c>
      <c r="D113614" s="16">
        <v>439981</v>
      </c>
      <c r="E113614" s="18">
        <f>VLOOKUP(C113614, Подписчики!$A$1:$C$16000,3,0)</f>
        <v>44314.844999715104</v>
      </c>
      <c r="F113614">
        <v>4</v>
      </c>
      <c r="G113614" s="2">
        <f t="shared" si="1775"/>
        <v>44410.744525462964</v>
      </c>
    </row>
    <row r="113615" spans="1:7" x14ac:dyDescent="0.25">
      <c r="A113615" s="16">
        <v>343301</v>
      </c>
      <c r="B113615" s="17">
        <v>44410.578668981485</v>
      </c>
      <c r="C113615" s="16">
        <v>28457</v>
      </c>
      <c r="D113615" s="16">
        <v>52511</v>
      </c>
      <c r="E113615" s="18">
        <f>VLOOKUP(C113615, Подписчики!$A$1:$C$16000,3,0)</f>
        <v>44344.505676994304</v>
      </c>
      <c r="F113615">
        <v>6</v>
      </c>
      <c r="G113615" s="2">
        <f t="shared" si="1775"/>
        <v>44410.828668981485</v>
      </c>
    </row>
    <row r="113616" spans="1:7" x14ac:dyDescent="0.25">
      <c r="A113616" s="16">
        <v>343306</v>
      </c>
      <c r="B113616" s="17">
        <v>44410.579479166663</v>
      </c>
      <c r="C113616" s="16">
        <v>191525</v>
      </c>
      <c r="D113616" s="16">
        <v>470762</v>
      </c>
      <c r="E113616" s="18">
        <f>VLOOKUP(C113616, Подписчики!$A$1:$C$16000,3,0)</f>
        <v>44344.897502706546</v>
      </c>
      <c r="F113616">
        <v>0</v>
      </c>
      <c r="G113616" s="2">
        <f t="shared" si="1775"/>
        <v>44410.579479166663</v>
      </c>
    </row>
    <row r="113617" spans="1:7" x14ac:dyDescent="0.25">
      <c r="A113617" s="16">
        <v>343307</v>
      </c>
      <c r="B113617" s="17">
        <v>44410.580694444441</v>
      </c>
      <c r="C113617" s="16">
        <v>66892</v>
      </c>
      <c r="D113617" s="16">
        <v>14006</v>
      </c>
      <c r="E113617" s="18">
        <f>VLOOKUP(C113617, Подписчики!$A$1:$C$16000,3,0)</f>
        <v>44343.485063853273</v>
      </c>
      <c r="F113617">
        <v>3</v>
      </c>
      <c r="G113617" s="2">
        <f t="shared" si="1775"/>
        <v>44410.705694444441</v>
      </c>
    </row>
    <row r="113618" spans="1:7" x14ac:dyDescent="0.25">
      <c r="A113618" s="16">
        <v>343311</v>
      </c>
      <c r="B113618" s="17">
        <v>44410.581099537034</v>
      </c>
      <c r="C113618" s="16">
        <v>68099</v>
      </c>
      <c r="D113618" s="16">
        <v>52293</v>
      </c>
      <c r="E113618" s="18">
        <f>VLOOKUP(C113618, Подписчики!$A$1:$C$16000,3,0)</f>
        <v>44349.269037179489</v>
      </c>
      <c r="F113618">
        <v>0</v>
      </c>
      <c r="G113618" s="2">
        <f t="shared" si="1775"/>
        <v>44410.581099537034</v>
      </c>
    </row>
    <row r="113619" spans="1:7" x14ac:dyDescent="0.25">
      <c r="A113619" s="16">
        <v>343316</v>
      </c>
      <c r="B113619" s="17">
        <v>44410.581493055557</v>
      </c>
      <c r="C113619" s="16">
        <v>296883</v>
      </c>
      <c r="D113619" s="16">
        <v>189009</v>
      </c>
      <c r="E113619" s="18">
        <f>VLOOKUP(C113619, Подписчики!$A$1:$C$16000,3,0)</f>
        <v>44302.119797186613</v>
      </c>
      <c r="F113619">
        <v>1</v>
      </c>
      <c r="G113619" s="2">
        <f t="shared" si="1775"/>
        <v>44410.623159722221</v>
      </c>
    </row>
    <row r="113620" spans="1:7" x14ac:dyDescent="0.25">
      <c r="A113620" s="16">
        <v>343317</v>
      </c>
      <c r="B113620" s="17">
        <v>44410.58189814815</v>
      </c>
      <c r="C113620" s="16">
        <v>79984</v>
      </c>
      <c r="D113620" s="16">
        <v>43842</v>
      </c>
      <c r="E113620" s="18">
        <f>VLOOKUP(C113620, Подписчики!$A$1:$C$16000,3,0)</f>
        <v>44381.999658048437</v>
      </c>
      <c r="F113620">
        <v>2</v>
      </c>
      <c r="G113620" s="2">
        <f t="shared" si="1775"/>
        <v>44410.665231481486</v>
      </c>
    </row>
    <row r="113621" spans="1:7" x14ac:dyDescent="0.25">
      <c r="A113621" s="16">
        <v>343320</v>
      </c>
      <c r="B113621" s="17">
        <v>44410.583518518521</v>
      </c>
      <c r="C113621" s="16">
        <v>157976</v>
      </c>
      <c r="D113621" s="16">
        <v>388561</v>
      </c>
      <c r="E113621" s="18">
        <f>VLOOKUP(C113621, Подписчики!$A$1:$C$16000,3,0)</f>
        <v>44343.933358974362</v>
      </c>
      <c r="F113621">
        <v>2</v>
      </c>
      <c r="G113621" s="2">
        <f t="shared" si="1775"/>
        <v>44410.666851851856</v>
      </c>
    </row>
    <row r="113622" spans="1:7" x14ac:dyDescent="0.25">
      <c r="A113622" s="16">
        <v>343323</v>
      </c>
      <c r="B113622" s="17">
        <v>44410.584733796299</v>
      </c>
      <c r="C113622" s="16">
        <v>15862</v>
      </c>
      <c r="D113622" s="16">
        <v>290260</v>
      </c>
      <c r="E113622" s="18">
        <f>VLOOKUP(C113622, Подписчики!$A$1:$C$16000,3,0)</f>
        <v>44313.000300641033</v>
      </c>
      <c r="F113622">
        <v>1</v>
      </c>
      <c r="G113622" s="2">
        <f t="shared" si="1775"/>
        <v>44410.626400462963</v>
      </c>
    </row>
    <row r="113623" spans="1:7" x14ac:dyDescent="0.25">
      <c r="A113623" s="16">
        <v>343324</v>
      </c>
      <c r="B113623" s="17">
        <v>44410.585543981484</v>
      </c>
      <c r="C113623" s="16">
        <v>179107</v>
      </c>
      <c r="D113623" s="16">
        <v>462580</v>
      </c>
      <c r="E113623" s="18">
        <f>VLOOKUP(C113623, Подписчики!$A$1:$C$16000,3,0)</f>
        <v>44375.99591339031</v>
      </c>
      <c r="F113623">
        <v>3</v>
      </c>
      <c r="G113623" s="2">
        <f t="shared" si="1775"/>
        <v>44410.710543981484</v>
      </c>
    </row>
    <row r="113624" spans="1:7" x14ac:dyDescent="0.25">
      <c r="A113624" s="16">
        <v>343328</v>
      </c>
      <c r="B113624" s="17">
        <v>44410.585543981484</v>
      </c>
      <c r="C113624" s="16">
        <v>3874</v>
      </c>
      <c r="D113624" s="16">
        <v>74456</v>
      </c>
      <c r="E113624" s="18">
        <f>VLOOKUP(C113624, Подписчики!$A$1:$C$16000,3,0)</f>
        <v>44372.916482977213</v>
      </c>
      <c r="F113624">
        <v>7</v>
      </c>
      <c r="G113624" s="2">
        <f t="shared" si="1775"/>
        <v>44410.877210648148</v>
      </c>
    </row>
    <row r="113625" spans="1:7" x14ac:dyDescent="0.25">
      <c r="A113625" s="16">
        <v>343329</v>
      </c>
      <c r="B113625" s="17">
        <v>44410.586354166669</v>
      </c>
      <c r="C113625" s="16">
        <v>266381</v>
      </c>
      <c r="D113625" s="16">
        <v>68899</v>
      </c>
      <c r="E113625" s="18">
        <f>VLOOKUP(C113625, Подписчики!$A$1:$C$16000,3,0)</f>
        <v>44388.665084864675</v>
      </c>
      <c r="F113625">
        <v>1</v>
      </c>
      <c r="G113625" s="2">
        <f t="shared" si="1775"/>
        <v>44410.628020833334</v>
      </c>
    </row>
    <row r="113626" spans="1:7" x14ac:dyDescent="0.25">
      <c r="A113626" s="16">
        <v>343333</v>
      </c>
      <c r="B113626" s="17">
        <v>44410.588379629633</v>
      </c>
      <c r="C113626" s="16">
        <v>51063</v>
      </c>
      <c r="D113626" s="16">
        <v>194335</v>
      </c>
      <c r="E113626" s="18">
        <f>VLOOKUP(C113626, Подписчики!$A$1:$C$16000,3,0)</f>
        <v>44404.712586253569</v>
      </c>
      <c r="F113626">
        <v>2</v>
      </c>
      <c r="G113626" s="2">
        <f t="shared" si="1775"/>
        <v>44410.671712962969</v>
      </c>
    </row>
    <row r="113627" spans="1:7" x14ac:dyDescent="0.25">
      <c r="A113627" s="16">
        <v>343337</v>
      </c>
      <c r="B113627" s="17">
        <v>44410.588379629633</v>
      </c>
      <c r="C113627" s="16">
        <v>190715</v>
      </c>
      <c r="D113627" s="16">
        <v>227775</v>
      </c>
      <c r="E113627" s="18">
        <f>VLOOKUP(C113627, Подписчики!$A$1:$C$16000,3,0)</f>
        <v>44311.931354558401</v>
      </c>
      <c r="F113627">
        <v>2</v>
      </c>
      <c r="G113627" s="2">
        <f t="shared" si="1775"/>
        <v>44410.671712962969</v>
      </c>
    </row>
    <row r="113628" spans="1:7" x14ac:dyDescent="0.25">
      <c r="A113628" s="16">
        <v>343340</v>
      </c>
      <c r="B113628" s="17">
        <v>44410.589988425927</v>
      </c>
      <c r="C113628" s="16">
        <v>334469</v>
      </c>
      <c r="D113628" s="16">
        <v>349886</v>
      </c>
      <c r="E113628" s="18">
        <f>VLOOKUP(C113628, Подписчики!$A$1:$C$16000,3,0)</f>
        <v>44315.816560576925</v>
      </c>
      <c r="F113628">
        <v>2</v>
      </c>
      <c r="G113628" s="2">
        <f t="shared" si="1775"/>
        <v>44410.673321759263</v>
      </c>
    </row>
    <row r="113629" spans="1:7" x14ac:dyDescent="0.25">
      <c r="A113629" s="16">
        <v>343341</v>
      </c>
      <c r="B113629" s="17">
        <v>44410.590671296297</v>
      </c>
      <c r="C113629" s="16">
        <v>204686</v>
      </c>
      <c r="D113629" s="16">
        <v>137327</v>
      </c>
      <c r="E113629" s="18">
        <f>VLOOKUP(C113629, Подписчики!$A$1:$C$16000,3,0)</f>
        <v>44342.613391417384</v>
      </c>
      <c r="F113629">
        <v>2</v>
      </c>
      <c r="G113629" s="2">
        <f t="shared" si="1775"/>
        <v>44410.674004629633</v>
      </c>
    </row>
    <row r="113630" spans="1:7" x14ac:dyDescent="0.25">
      <c r="A113630" s="16">
        <v>343346</v>
      </c>
      <c r="B113630" s="17">
        <v>44410.591203703705</v>
      </c>
      <c r="C113630" s="16">
        <v>267179</v>
      </c>
      <c r="D113630" s="16">
        <v>209122</v>
      </c>
      <c r="E113630" s="18">
        <f>VLOOKUP(C113630, Подписчики!$A$1:$C$16000,3,0)</f>
        <v>44309.010929522789</v>
      </c>
      <c r="F113630">
        <v>1</v>
      </c>
      <c r="G113630" s="2">
        <f t="shared" si="1775"/>
        <v>44410.632870370369</v>
      </c>
    </row>
    <row r="113631" spans="1:7" x14ac:dyDescent="0.25">
      <c r="A113631" s="16">
        <v>343351</v>
      </c>
      <c r="B113631" s="17">
        <v>44410.592418981483</v>
      </c>
      <c r="C113631" s="16">
        <v>250755</v>
      </c>
      <c r="D113631" s="16">
        <v>60239</v>
      </c>
      <c r="E113631" s="18">
        <f>VLOOKUP(C113631, Подписчики!$A$1:$C$16000,3,0)</f>
        <v>44334.039788390313</v>
      </c>
      <c r="F113631">
        <v>8</v>
      </c>
      <c r="G113631" s="2">
        <f t="shared" si="1775"/>
        <v>44410.925752314819</v>
      </c>
    </row>
    <row r="113632" spans="1:7" x14ac:dyDescent="0.25">
      <c r="A113632" s="16">
        <v>343356</v>
      </c>
      <c r="B113632" s="17">
        <v>44410.594849537039</v>
      </c>
      <c r="C113632" s="16">
        <v>221995</v>
      </c>
      <c r="D113632" s="16">
        <v>21760</v>
      </c>
      <c r="E113632" s="18">
        <f>VLOOKUP(C113632, Подписчики!$A$1:$C$16000,3,0)</f>
        <v>44376.99826570513</v>
      </c>
      <c r="F113632">
        <v>2</v>
      </c>
      <c r="G113632" s="2">
        <f t="shared" si="1775"/>
        <v>44410.678182870375</v>
      </c>
    </row>
    <row r="113633" spans="1:7" x14ac:dyDescent="0.25">
      <c r="A113633" s="16">
        <v>343361</v>
      </c>
      <c r="B113633" s="17">
        <v>44410.595671296294</v>
      </c>
      <c r="C113633" s="16">
        <v>10979</v>
      </c>
      <c r="D113633" s="16">
        <v>20216</v>
      </c>
      <c r="E113633" s="18">
        <f>VLOOKUP(C113633, Подписчики!$A$1:$C$16000,3,0)</f>
        <v>44341.544677706552</v>
      </c>
      <c r="F113633">
        <v>2</v>
      </c>
      <c r="G113633" s="2">
        <f t="shared" si="1775"/>
        <v>44410.67900462963</v>
      </c>
    </row>
    <row r="113634" spans="1:7" x14ac:dyDescent="0.25">
      <c r="A113634" s="16">
        <v>343365</v>
      </c>
      <c r="B113634" s="17">
        <v>44410.59646990741</v>
      </c>
      <c r="C113634" s="16">
        <v>106202</v>
      </c>
      <c r="D113634" s="16">
        <v>128523</v>
      </c>
      <c r="E113634" s="18">
        <f>VLOOKUP(C113634, Подписчики!$A$1:$C$16000,3,0)</f>
        <v>44371.120494373215</v>
      </c>
      <c r="F113634">
        <v>2</v>
      </c>
      <c r="G113634" s="2">
        <f t="shared" si="1775"/>
        <v>44410.679803240746</v>
      </c>
    </row>
    <row r="113635" spans="1:7" x14ac:dyDescent="0.25">
      <c r="A113635" s="16">
        <v>343370</v>
      </c>
      <c r="B113635" s="17">
        <v>44410.59646990741</v>
      </c>
      <c r="C113635" s="16">
        <v>270641</v>
      </c>
      <c r="D113635" s="16">
        <v>154256</v>
      </c>
      <c r="E113635" s="18">
        <f>VLOOKUP(C113635, Подписчики!$A$1:$C$16000,3,0)</f>
        <v>44331.521040669511</v>
      </c>
      <c r="F113635">
        <v>2</v>
      </c>
      <c r="G113635" s="2">
        <f t="shared" si="1775"/>
        <v>44410.679803240746</v>
      </c>
    </row>
    <row r="113636" spans="1:7" x14ac:dyDescent="0.25">
      <c r="A113636" s="16">
        <v>343371</v>
      </c>
      <c r="B113636" s="17">
        <v>44410.597280092596</v>
      </c>
      <c r="C113636" s="16">
        <v>35099</v>
      </c>
      <c r="D113636" s="16">
        <v>420375</v>
      </c>
      <c r="E113636" s="18">
        <f>VLOOKUP(C113636, Подписчики!$A$1:$C$16000,3,0)</f>
        <v>44357.509436004271</v>
      </c>
      <c r="F113636">
        <v>0</v>
      </c>
      <c r="G113636" s="2">
        <f t="shared" si="1775"/>
        <v>44410.597280092596</v>
      </c>
    </row>
    <row r="113637" spans="1:7" x14ac:dyDescent="0.25">
      <c r="A113637" s="16">
        <v>343372</v>
      </c>
      <c r="B113637" s="17">
        <v>44410.598483796297</v>
      </c>
      <c r="C113637" s="16">
        <v>149323</v>
      </c>
      <c r="D113637" s="16">
        <v>460633</v>
      </c>
      <c r="E113637" s="18">
        <f>VLOOKUP(C113637, Подписчики!$A$1:$C$16000,3,0)</f>
        <v>44347.149918019946</v>
      </c>
      <c r="F113637">
        <v>3</v>
      </c>
      <c r="G113637" s="2">
        <f t="shared" si="1775"/>
        <v>44410.723483796297</v>
      </c>
    </row>
    <row r="113638" spans="1:7" x14ac:dyDescent="0.25">
      <c r="A113638" s="16">
        <v>343373</v>
      </c>
      <c r="B113638" s="17">
        <v>44410.598483796297</v>
      </c>
      <c r="C113638" s="16">
        <v>263806</v>
      </c>
      <c r="D113638" s="16">
        <v>250679</v>
      </c>
      <c r="E113638" s="18">
        <f>VLOOKUP(C113638, Подписчики!$A$1:$C$16000,3,0)</f>
        <v>44344.354036716526</v>
      </c>
      <c r="F113638">
        <v>7</v>
      </c>
      <c r="G113638" s="2">
        <f t="shared" si="1775"/>
        <v>44410.890150462961</v>
      </c>
    </row>
    <row r="113639" spans="1:7" x14ac:dyDescent="0.25">
      <c r="A113639" s="16">
        <v>343375</v>
      </c>
      <c r="B113639" s="17">
        <v>44410.598483796297</v>
      </c>
      <c r="C113639" s="16">
        <v>328470</v>
      </c>
      <c r="D113639" s="16">
        <v>291822</v>
      </c>
      <c r="E113639" s="18">
        <f>VLOOKUP(C113639, Подписчики!$A$1:$C$16000,3,0)</f>
        <v>44312.580007086901</v>
      </c>
      <c r="F113639">
        <v>3</v>
      </c>
      <c r="G113639" s="2">
        <f t="shared" si="1775"/>
        <v>44410.723483796297</v>
      </c>
    </row>
    <row r="113640" spans="1:7" x14ac:dyDescent="0.25">
      <c r="A113640" s="16">
        <v>343377</v>
      </c>
      <c r="B113640" s="17">
        <v>44410.599293981482</v>
      </c>
      <c r="C113640" s="16">
        <v>283023</v>
      </c>
      <c r="D113640" s="16">
        <v>191893</v>
      </c>
      <c r="E113640" s="18">
        <f>VLOOKUP(C113640, Подписчики!$A$1:$C$16000,3,0)</f>
        <v>44340.615536716527</v>
      </c>
      <c r="F113640">
        <v>1</v>
      </c>
      <c r="G113640" s="2">
        <f t="shared" si="1775"/>
        <v>44410.640960648147</v>
      </c>
    </row>
    <row r="113641" spans="1:7" x14ac:dyDescent="0.25">
      <c r="A113641" s="16">
        <v>343379</v>
      </c>
      <c r="B113641" s="17">
        <v>44410.599699074075</v>
      </c>
      <c r="C113641" s="16">
        <v>91475</v>
      </c>
      <c r="D113641" s="16">
        <v>88863</v>
      </c>
      <c r="E113641" s="18">
        <f>VLOOKUP(C113641, Подписчики!$A$1:$C$16000,3,0)</f>
        <v>44377.241076816237</v>
      </c>
      <c r="F113641">
        <v>2</v>
      </c>
      <c r="G113641" s="2">
        <f t="shared" si="1775"/>
        <v>44410.683032407411</v>
      </c>
    </row>
    <row r="113642" spans="1:7" x14ac:dyDescent="0.25">
      <c r="A113642" s="16">
        <v>343381</v>
      </c>
      <c r="B113642" s="17">
        <v>44410.602534722224</v>
      </c>
      <c r="C113642" s="16">
        <v>115841</v>
      </c>
      <c r="D113642" s="16">
        <v>126642</v>
      </c>
      <c r="E113642" s="18">
        <f>VLOOKUP(C113642, Подписчики!$A$1:$C$16000,3,0)</f>
        <v>44343.109685612537</v>
      </c>
      <c r="F113642">
        <v>1</v>
      </c>
      <c r="G113642" s="2">
        <f t="shared" si="1775"/>
        <v>44410.644201388888</v>
      </c>
    </row>
    <row r="113643" spans="1:7" x14ac:dyDescent="0.25">
      <c r="A113643" s="16">
        <v>343386</v>
      </c>
      <c r="B113643" s="17">
        <v>44410.60496527778</v>
      </c>
      <c r="C113643" s="16">
        <v>150749</v>
      </c>
      <c r="D113643" s="16">
        <v>413014</v>
      </c>
      <c r="E113643" s="18">
        <f>VLOOKUP(C113643, Подписчики!$A$1:$C$16000,3,0)</f>
        <v>44371.025983012827</v>
      </c>
      <c r="F113643">
        <v>7</v>
      </c>
      <c r="G113643" s="2">
        <f t="shared" si="1775"/>
        <v>44410.896631944444</v>
      </c>
    </row>
    <row r="113644" spans="1:7" x14ac:dyDescent="0.25">
      <c r="A113644" s="16">
        <v>343390</v>
      </c>
      <c r="B113644" s="17">
        <v>44410.60633101852</v>
      </c>
      <c r="C113644" s="16">
        <v>199825</v>
      </c>
      <c r="D113644" s="16">
        <v>86587</v>
      </c>
      <c r="E113644" s="18">
        <f>VLOOKUP(C113644, Подписчики!$A$1:$C$16000,3,0)</f>
        <v>44322.160168874638</v>
      </c>
      <c r="F113644">
        <v>1</v>
      </c>
      <c r="G113644" s="2">
        <f t="shared" si="1775"/>
        <v>44410.647997685184</v>
      </c>
    </row>
    <row r="113645" spans="1:7" x14ac:dyDescent="0.25">
      <c r="A113645" s="16">
        <v>343393</v>
      </c>
      <c r="B113645" s="17">
        <v>44410.606979166667</v>
      </c>
      <c r="C113645" s="16">
        <v>231030</v>
      </c>
      <c r="D113645" s="16">
        <v>389195</v>
      </c>
      <c r="E113645" s="18">
        <f>VLOOKUP(C113645, Подписчики!$A$1:$C$16000,3,0)</f>
        <v>44350.836972400291</v>
      </c>
      <c r="F113645">
        <v>4</v>
      </c>
      <c r="G113645" s="2">
        <f t="shared" si="1775"/>
        <v>44410.773645833331</v>
      </c>
    </row>
    <row r="113646" spans="1:7" x14ac:dyDescent="0.25">
      <c r="A113646" s="16">
        <v>343396</v>
      </c>
      <c r="B113646" s="17">
        <v>44410.60738425926</v>
      </c>
      <c r="C113646" s="16">
        <v>204846</v>
      </c>
      <c r="D113646" s="16">
        <v>250017</v>
      </c>
      <c r="E113646" s="18">
        <f>VLOOKUP(C113646, Подписчики!$A$1:$C$16000,3,0)</f>
        <v>44314.147485826215</v>
      </c>
      <c r="F113646">
        <v>1</v>
      </c>
      <c r="G113646" s="2">
        <f t="shared" si="1775"/>
        <v>44410.649050925924</v>
      </c>
    </row>
    <row r="113647" spans="1:7" x14ac:dyDescent="0.25">
      <c r="A113647" s="16">
        <v>343398</v>
      </c>
      <c r="B113647" s="17">
        <v>44410.60738425926</v>
      </c>
      <c r="C113647" s="16">
        <v>212601</v>
      </c>
      <c r="D113647" s="16">
        <v>397390</v>
      </c>
      <c r="E113647" s="18">
        <f>VLOOKUP(C113647, Подписчики!$A$1:$C$16000,3,0)</f>
        <v>44339.335834401711</v>
      </c>
      <c r="F113647">
        <v>1</v>
      </c>
      <c r="G113647" s="2">
        <f t="shared" si="1775"/>
        <v>44410.649050925924</v>
      </c>
    </row>
    <row r="113648" spans="1:7" x14ac:dyDescent="0.25">
      <c r="A113648" s="16">
        <v>343399</v>
      </c>
      <c r="B113648" s="17">
        <v>44410.60738425926</v>
      </c>
      <c r="C113648" s="16">
        <v>294190</v>
      </c>
      <c r="D113648" s="16">
        <v>250679</v>
      </c>
      <c r="E113648" s="18">
        <f>VLOOKUP(C113648, Подписчики!$A$1:$C$16000,3,0)</f>
        <v>44306.507411075501</v>
      </c>
      <c r="F113648">
        <v>1</v>
      </c>
      <c r="G113648" s="2">
        <f t="shared" si="1775"/>
        <v>44410.649050925924</v>
      </c>
    </row>
    <row r="113649" spans="1:7" x14ac:dyDescent="0.25">
      <c r="A113649" s="16">
        <v>343400</v>
      </c>
      <c r="B113649" s="17">
        <v>44410.608194444445</v>
      </c>
      <c r="C113649" s="16">
        <v>121861</v>
      </c>
      <c r="D113649" s="16">
        <v>302879</v>
      </c>
      <c r="E113649" s="18">
        <f>VLOOKUP(C113649, Подписчики!$A$1:$C$16000,3,0)</f>
        <v>44336.941058012824</v>
      </c>
      <c r="F113649">
        <v>-1</v>
      </c>
      <c r="G113649" s="2">
        <f t="shared" si="1775"/>
        <v>44410.566527777781</v>
      </c>
    </row>
    <row r="113650" spans="1:7" x14ac:dyDescent="0.25">
      <c r="A113650" s="16">
        <v>343402</v>
      </c>
      <c r="B113650" s="17">
        <v>44410.608194444445</v>
      </c>
      <c r="C113650" s="16">
        <v>251412</v>
      </c>
      <c r="D113650" s="16">
        <v>264283</v>
      </c>
      <c r="E113650" s="18">
        <f>VLOOKUP(C113650, Подписчики!$A$1:$C$16000,3,0)</f>
        <v>44379.723901566955</v>
      </c>
      <c r="F113650">
        <v>3</v>
      </c>
      <c r="G113650" s="2">
        <f t="shared" si="1775"/>
        <v>44410.733194444445</v>
      </c>
    </row>
    <row r="113651" spans="1:7" x14ac:dyDescent="0.25">
      <c r="A113651" s="16">
        <v>343405</v>
      </c>
      <c r="B113651" s="17">
        <v>44410.608194444445</v>
      </c>
      <c r="C113651" s="16">
        <v>340558</v>
      </c>
      <c r="D113651" s="16">
        <v>350629</v>
      </c>
      <c r="E113651" s="18">
        <f>VLOOKUP(C113651, Подписчики!$A$1:$C$16000,3,0)</f>
        <v>44381.414251816241</v>
      </c>
      <c r="F113651">
        <v>3</v>
      </c>
      <c r="G113651" s="2">
        <f t="shared" si="1775"/>
        <v>44410.733194444445</v>
      </c>
    </row>
    <row r="113652" spans="1:7" x14ac:dyDescent="0.25">
      <c r="A113652" s="16">
        <v>343408</v>
      </c>
      <c r="B113652" s="17">
        <v>44410.608599537038</v>
      </c>
      <c r="C113652" s="16">
        <v>287119</v>
      </c>
      <c r="D113652" s="16">
        <v>189009</v>
      </c>
      <c r="E113652" s="18">
        <f>VLOOKUP(C113652, Подписчики!$A$1:$C$16000,3,0)</f>
        <v>44407.892123076919</v>
      </c>
      <c r="F113652">
        <v>0</v>
      </c>
      <c r="G113652" s="2">
        <f t="shared" si="1775"/>
        <v>44410.608599537038</v>
      </c>
    </row>
    <row r="113653" spans="1:7" x14ac:dyDescent="0.25">
      <c r="A113653" s="16">
        <v>343413</v>
      </c>
      <c r="B113653" s="17">
        <v>44410.60900462963</v>
      </c>
      <c r="C113653" s="16">
        <v>19332</v>
      </c>
      <c r="D113653" s="16">
        <v>351192</v>
      </c>
      <c r="E113653" s="18">
        <f>VLOOKUP(C113653, Подписчики!$A$1:$C$16000,3,0)</f>
        <v>44309.30571609686</v>
      </c>
      <c r="F113653">
        <v>1</v>
      </c>
      <c r="G113653" s="2">
        <f t="shared" si="1775"/>
        <v>44410.650671296295</v>
      </c>
    </row>
    <row r="113654" spans="1:7" x14ac:dyDescent="0.25">
      <c r="A113654" s="16">
        <v>343415</v>
      </c>
      <c r="B113654" s="17">
        <v>44410.60900462963</v>
      </c>
      <c r="C113654" s="16">
        <v>316718</v>
      </c>
      <c r="D113654" s="16">
        <v>373021</v>
      </c>
      <c r="E113654" s="18">
        <f>VLOOKUP(C113654, Подписчики!$A$1:$C$16000,3,0)</f>
        <v>44315.673921011403</v>
      </c>
      <c r="F113654">
        <v>1</v>
      </c>
      <c r="G113654" s="2">
        <f t="shared" si="1775"/>
        <v>44410.650671296295</v>
      </c>
    </row>
    <row r="113655" spans="1:7" x14ac:dyDescent="0.25">
      <c r="A113655" s="16">
        <v>343417</v>
      </c>
      <c r="B113655" s="17">
        <v>44410.60900462963</v>
      </c>
      <c r="C113655" s="16">
        <v>348726</v>
      </c>
      <c r="D113655" s="16">
        <v>154256</v>
      </c>
      <c r="E113655" s="18">
        <f>VLOOKUP(C113655, Подписчики!$A$1:$C$16000,3,0)</f>
        <v>44312.683608547006</v>
      </c>
      <c r="F113655">
        <v>1</v>
      </c>
      <c r="G113655" s="2">
        <f t="shared" si="1775"/>
        <v>44410.650671296295</v>
      </c>
    </row>
    <row r="113656" spans="1:7" x14ac:dyDescent="0.25">
      <c r="A113656" s="16">
        <v>343420</v>
      </c>
      <c r="B113656" s="17">
        <v>44410.609409722223</v>
      </c>
      <c r="C113656" s="16">
        <v>87549</v>
      </c>
      <c r="D113656" s="16">
        <v>357547</v>
      </c>
      <c r="E113656" s="18">
        <f>VLOOKUP(C113656, Подписчики!$A$1:$C$16000,3,0)</f>
        <v>44373.588105128212</v>
      </c>
      <c r="F113656">
        <v>2</v>
      </c>
      <c r="G113656" s="2">
        <f t="shared" si="1775"/>
        <v>44410.692743055559</v>
      </c>
    </row>
    <row r="113657" spans="1:7" x14ac:dyDescent="0.25">
      <c r="A113657" s="16">
        <v>343422</v>
      </c>
      <c r="B113657" s="17">
        <v>44410.609409722223</v>
      </c>
      <c r="C113657" s="16">
        <v>123921</v>
      </c>
      <c r="D113657" s="16">
        <v>230507</v>
      </c>
      <c r="E113657" s="18">
        <f>VLOOKUP(C113657, Подписчики!$A$1:$C$16000,3,0)</f>
        <v>44315.327430056976</v>
      </c>
      <c r="F113657">
        <v>2</v>
      </c>
      <c r="G113657" s="2">
        <f t="shared" si="1775"/>
        <v>44410.692743055559</v>
      </c>
    </row>
    <row r="113658" spans="1:7" x14ac:dyDescent="0.25">
      <c r="A113658" s="16">
        <v>343425</v>
      </c>
      <c r="B113658" s="17">
        <v>44410.609409722223</v>
      </c>
      <c r="C113658" s="16">
        <v>212863</v>
      </c>
      <c r="D113658" s="16">
        <v>122902</v>
      </c>
      <c r="E113658" s="18">
        <f>VLOOKUP(C113658, Подписчики!$A$1:$C$16000,3,0)</f>
        <v>44382.648771901717</v>
      </c>
      <c r="F113658">
        <v>2</v>
      </c>
      <c r="G113658" s="2">
        <f t="shared" si="1775"/>
        <v>44410.692743055559</v>
      </c>
    </row>
    <row r="113659" spans="1:7" x14ac:dyDescent="0.25">
      <c r="A113659" s="16">
        <v>343429</v>
      </c>
      <c r="B113659" s="17">
        <v>44410.610625000001</v>
      </c>
      <c r="C113659" s="16">
        <v>239527</v>
      </c>
      <c r="D113659" s="16">
        <v>123584</v>
      </c>
      <c r="E113659" s="18">
        <f>VLOOKUP(C113659, Подписчики!$A$1:$C$16000,3,0)</f>
        <v>44343.446729309122</v>
      </c>
      <c r="F113659">
        <v>5</v>
      </c>
      <c r="G113659" s="2">
        <f t="shared" si="1775"/>
        <v>44410.818958333337</v>
      </c>
    </row>
    <row r="113660" spans="1:7" x14ac:dyDescent="0.25">
      <c r="A113660" s="16">
        <v>343434</v>
      </c>
      <c r="B113660" s="17">
        <v>44410.610625000001</v>
      </c>
      <c r="C113660" s="16">
        <v>220393</v>
      </c>
      <c r="D113660" s="16">
        <v>304128</v>
      </c>
      <c r="E113660" s="18">
        <f>VLOOKUP(C113660, Подписчики!$A$1:$C$16000,3,0)</f>
        <v>44361.997883048432</v>
      </c>
      <c r="F113660">
        <v>1</v>
      </c>
      <c r="G113660" s="2">
        <f t="shared" si="1775"/>
        <v>44410.652291666665</v>
      </c>
    </row>
    <row r="113661" spans="1:7" x14ac:dyDescent="0.25">
      <c r="A113661" s="16">
        <v>343437</v>
      </c>
      <c r="B113661" s="17">
        <v>44410.610625000001</v>
      </c>
      <c r="C113661" s="16">
        <v>338386</v>
      </c>
      <c r="D113661" s="16">
        <v>286726</v>
      </c>
      <c r="E113661" s="18">
        <f>VLOOKUP(C113661, Подписчики!$A$1:$C$16000,3,0)</f>
        <v>44376.15614871795</v>
      </c>
      <c r="F113661">
        <v>1</v>
      </c>
      <c r="G113661" s="2">
        <f t="shared" si="1775"/>
        <v>44410.652291666665</v>
      </c>
    </row>
    <row r="113662" spans="1:7" x14ac:dyDescent="0.25">
      <c r="A113662" s="16">
        <v>343440</v>
      </c>
      <c r="B113662" s="17">
        <v>44410.611030092594</v>
      </c>
      <c r="C113662" s="16">
        <v>135039</v>
      </c>
      <c r="D113662" s="16">
        <v>351192</v>
      </c>
      <c r="E113662" s="18">
        <f>VLOOKUP(C113662, Подписчики!$A$1:$C$16000,3,0)</f>
        <v>44373.195636075499</v>
      </c>
      <c r="F113662">
        <v>2</v>
      </c>
      <c r="G113662" s="2">
        <f t="shared" si="1775"/>
        <v>44410.69436342593</v>
      </c>
    </row>
    <row r="113663" spans="1:7" x14ac:dyDescent="0.25">
      <c r="A113663" s="16">
        <v>343443</v>
      </c>
      <c r="B113663" s="17">
        <v>44410.613865740743</v>
      </c>
      <c r="C113663" s="16">
        <v>169863</v>
      </c>
      <c r="D113663" s="16">
        <v>182191</v>
      </c>
      <c r="E113663" s="18">
        <f>VLOOKUP(C113663, Подписчики!$A$1:$C$16000,3,0)</f>
        <v>44375.69119088319</v>
      </c>
      <c r="F113663">
        <v>1</v>
      </c>
      <c r="G113663" s="2">
        <f t="shared" si="1775"/>
        <v>44410.655532407407</v>
      </c>
    </row>
    <row r="113664" spans="1:7" x14ac:dyDescent="0.25">
      <c r="A113664" s="16">
        <v>343445</v>
      </c>
      <c r="B113664" s="17">
        <v>44410.613865740743</v>
      </c>
      <c r="C113664" s="16">
        <v>174555</v>
      </c>
      <c r="D113664" s="16">
        <v>347008</v>
      </c>
      <c r="E113664" s="18">
        <f>VLOOKUP(C113664, Подписчики!$A$1:$C$16000,3,0)</f>
        <v>44339.492961253563</v>
      </c>
      <c r="F113664">
        <v>1</v>
      </c>
      <c r="G113664" s="2">
        <f t="shared" si="1775"/>
        <v>44410.655532407407</v>
      </c>
    </row>
    <row r="113665" spans="1:7" x14ac:dyDescent="0.25">
      <c r="A113665" s="16">
        <v>343449</v>
      </c>
      <c r="B113665" s="17">
        <v>44410.613865740743</v>
      </c>
      <c r="C113665" s="16">
        <v>207848</v>
      </c>
      <c r="D113665" s="16">
        <v>182191</v>
      </c>
      <c r="E113665" s="18">
        <f>VLOOKUP(C113665, Подписчики!$A$1:$C$16000,3,0)</f>
        <v>44407.056590242159</v>
      </c>
      <c r="F113665">
        <v>1</v>
      </c>
      <c r="G113665" s="2">
        <f t="shared" si="1775"/>
        <v>44410.655532407407</v>
      </c>
    </row>
    <row r="113666" spans="1:7" x14ac:dyDescent="0.25">
      <c r="A113666" s="16">
        <v>343454</v>
      </c>
      <c r="B113666" s="17">
        <v>44410.614270833335</v>
      </c>
      <c r="C113666" s="16">
        <v>217111</v>
      </c>
      <c r="D113666" s="16">
        <v>19846</v>
      </c>
      <c r="E113666" s="18">
        <f>VLOOKUP(C113666, Подписчики!$A$1:$C$16000,3,0)</f>
        <v>44343.165991844733</v>
      </c>
      <c r="F113666">
        <v>2</v>
      </c>
      <c r="G113666" s="2">
        <f t="shared" ref="G113666:G113729" si="1776">B113666+F113666/24</f>
        <v>44410.697604166671</v>
      </c>
    </row>
    <row r="113667" spans="1:7" x14ac:dyDescent="0.25">
      <c r="A113667" s="16">
        <v>343456</v>
      </c>
      <c r="B113667" s="17">
        <v>44410.617094907408</v>
      </c>
      <c r="C113667" s="16">
        <v>148178</v>
      </c>
      <c r="D113667" s="16">
        <v>457493</v>
      </c>
      <c r="E113667" s="18">
        <f>VLOOKUP(C113667, Подписчики!$A$1:$C$16000,3,0)</f>
        <v>44371.771374928772</v>
      </c>
      <c r="F113667">
        <v>1</v>
      </c>
      <c r="G113667" s="2">
        <f t="shared" si="1776"/>
        <v>44410.658761574072</v>
      </c>
    </row>
    <row r="113668" spans="1:7" x14ac:dyDescent="0.25">
      <c r="A113668" s="16">
        <v>343461</v>
      </c>
      <c r="B113668" s="17">
        <v>44410.6175</v>
      </c>
      <c r="C113668" s="16">
        <v>214306</v>
      </c>
      <c r="D113668" s="16">
        <v>411922</v>
      </c>
      <c r="E113668" s="18">
        <f>VLOOKUP(C113668, Подписчики!$A$1:$C$16000,3,0)</f>
        <v>44400.3336610755</v>
      </c>
      <c r="F113668">
        <v>2</v>
      </c>
      <c r="G113668" s="2">
        <f t="shared" si="1776"/>
        <v>44410.700833333336</v>
      </c>
    </row>
    <row r="113669" spans="1:7" x14ac:dyDescent="0.25">
      <c r="A113669" s="16">
        <v>343466</v>
      </c>
      <c r="B113669" s="17">
        <v>44410.618310185186</v>
      </c>
      <c r="C113669" s="16">
        <v>277151</v>
      </c>
      <c r="D113669" s="16">
        <v>179296</v>
      </c>
      <c r="E113669" s="18">
        <f>VLOOKUP(C113669, Подписчики!$A$1:$C$16000,3,0)</f>
        <v>44374.798507585474</v>
      </c>
      <c r="F113669">
        <v>0</v>
      </c>
      <c r="G113669" s="2">
        <f t="shared" si="1776"/>
        <v>44410.618310185186</v>
      </c>
    </row>
    <row r="113670" spans="1:7" x14ac:dyDescent="0.25">
      <c r="A113670" s="16">
        <v>343469</v>
      </c>
      <c r="B113670" s="17">
        <v>44410.618715277778</v>
      </c>
      <c r="C113670" s="16">
        <v>281188</v>
      </c>
      <c r="D113670" s="16">
        <v>242428</v>
      </c>
      <c r="E113670" s="18">
        <f>VLOOKUP(C113670, Подписчики!$A$1:$C$16000,3,0)</f>
        <v>44342.700630484331</v>
      </c>
      <c r="F113670">
        <v>1</v>
      </c>
      <c r="G113670" s="2">
        <f t="shared" si="1776"/>
        <v>44410.660381944443</v>
      </c>
    </row>
    <row r="113671" spans="1:7" x14ac:dyDescent="0.25">
      <c r="A113671" s="16">
        <v>343474</v>
      </c>
      <c r="B113671" s="17">
        <v>44410.62</v>
      </c>
      <c r="C113671" s="16">
        <v>244210</v>
      </c>
      <c r="D113671" s="16">
        <v>433572</v>
      </c>
      <c r="E113671" s="18">
        <f>VLOOKUP(C113671, Подписчики!$A$1:$C$16000,3,0)</f>
        <v>44343.133561289178</v>
      </c>
      <c r="F113671">
        <v>0</v>
      </c>
      <c r="G113671" s="2">
        <f t="shared" si="1776"/>
        <v>44410.62</v>
      </c>
    </row>
    <row r="113672" spans="1:7" x14ac:dyDescent="0.25">
      <c r="A113672" s="16">
        <v>343477</v>
      </c>
      <c r="B113672" s="17">
        <v>44410.622361111113</v>
      </c>
      <c r="C113672" s="16">
        <v>138959</v>
      </c>
      <c r="D113672" s="16">
        <v>241927</v>
      </c>
      <c r="E113672" s="18">
        <f>VLOOKUP(C113672, Подписчики!$A$1:$C$16000,3,0)</f>
        <v>44399.6719920584</v>
      </c>
      <c r="F113672">
        <v>2</v>
      </c>
      <c r="G113672" s="2">
        <f t="shared" si="1776"/>
        <v>44410.705694444448</v>
      </c>
    </row>
    <row r="113673" spans="1:7" x14ac:dyDescent="0.25">
      <c r="A113673" s="16">
        <v>343478</v>
      </c>
      <c r="B113673" s="17">
        <v>44410.622361111113</v>
      </c>
      <c r="C113673" s="16">
        <v>237179</v>
      </c>
      <c r="D113673" s="16">
        <v>404226</v>
      </c>
      <c r="E113673" s="18">
        <f>VLOOKUP(C113673, Подписчики!$A$1:$C$16000,3,0)</f>
        <v>44382.09537218661</v>
      </c>
      <c r="F113673">
        <v>2</v>
      </c>
      <c r="G113673" s="2">
        <f t="shared" si="1776"/>
        <v>44410.705694444448</v>
      </c>
    </row>
    <row r="113674" spans="1:7" x14ac:dyDescent="0.25">
      <c r="A113674" s="16">
        <v>343482</v>
      </c>
      <c r="B113674" s="17">
        <v>44410.623564814814</v>
      </c>
      <c r="C113674" s="16">
        <v>54032</v>
      </c>
      <c r="D113674" s="16">
        <v>411922</v>
      </c>
      <c r="E113674" s="18">
        <f>VLOOKUP(C113674, Подписчики!$A$1:$C$16000,3,0)</f>
        <v>44397.56949512109</v>
      </c>
      <c r="F113674">
        <v>1</v>
      </c>
      <c r="G113674" s="2">
        <f t="shared" si="1776"/>
        <v>44410.665231481478</v>
      </c>
    </row>
    <row r="113675" spans="1:7" x14ac:dyDescent="0.25">
      <c r="A113675" s="16">
        <v>343484</v>
      </c>
      <c r="B113675" s="17">
        <v>44410.623969907407</v>
      </c>
      <c r="C113675" s="16">
        <v>20946</v>
      </c>
      <c r="D113675" s="16">
        <v>347008</v>
      </c>
      <c r="E113675" s="18">
        <f>VLOOKUP(C113675, Подписчики!$A$1:$C$16000,3,0)</f>
        <v>44339.731174465807</v>
      </c>
      <c r="F113675">
        <v>2</v>
      </c>
      <c r="G113675" s="2">
        <f t="shared" si="1776"/>
        <v>44410.707303240742</v>
      </c>
    </row>
    <row r="113676" spans="1:7" x14ac:dyDescent="0.25">
      <c r="A113676" s="16">
        <v>343485</v>
      </c>
      <c r="B113676" s="17">
        <v>44410.623969907407</v>
      </c>
      <c r="C113676" s="16">
        <v>168345</v>
      </c>
      <c r="D113676" s="16">
        <v>154256</v>
      </c>
      <c r="E113676" s="18">
        <f>VLOOKUP(C113676, Подписчики!$A$1:$C$16000,3,0)</f>
        <v>44339.397954558401</v>
      </c>
      <c r="F113676">
        <v>6</v>
      </c>
      <c r="G113676" s="2">
        <f t="shared" si="1776"/>
        <v>44410.873969907407</v>
      </c>
    </row>
    <row r="113677" spans="1:7" x14ac:dyDescent="0.25">
      <c r="A113677" s="16">
        <v>343488</v>
      </c>
      <c r="B113677" s="17">
        <v>44410.625185185185</v>
      </c>
      <c r="C113677" s="16">
        <v>13599</v>
      </c>
      <c r="D113677" s="16">
        <v>341081</v>
      </c>
      <c r="E113677" s="18">
        <f>VLOOKUP(C113677, Подписчики!$A$1:$C$16000,3,0)</f>
        <v>44373.297785826209</v>
      </c>
      <c r="F113677">
        <v>1</v>
      </c>
      <c r="G113677" s="2">
        <f t="shared" si="1776"/>
        <v>44410.666851851849</v>
      </c>
    </row>
    <row r="113678" spans="1:7" x14ac:dyDescent="0.25">
      <c r="A113678" s="16">
        <v>343491</v>
      </c>
      <c r="B113678" s="17">
        <v>44410.628020833334</v>
      </c>
      <c r="C113678" s="16">
        <v>330635</v>
      </c>
      <c r="D113678" s="16">
        <v>172797</v>
      </c>
      <c r="E113678" s="18">
        <f>VLOOKUP(C113678, Подписчики!$A$1:$C$16000,3,0)</f>
        <v>44330.172336467236</v>
      </c>
      <c r="F113678">
        <v>0</v>
      </c>
      <c r="G113678" s="2">
        <f t="shared" si="1776"/>
        <v>44410.628020833334</v>
      </c>
    </row>
    <row r="113679" spans="1:7" x14ac:dyDescent="0.25">
      <c r="A113679" s="16">
        <v>343496</v>
      </c>
      <c r="B113679" s="17">
        <v>44410.629236111112</v>
      </c>
      <c r="C113679" s="16">
        <v>187204</v>
      </c>
      <c r="D113679" s="16">
        <v>332374</v>
      </c>
      <c r="E113679" s="18">
        <f>VLOOKUP(C113679, Подписчики!$A$1:$C$16000,3,0)</f>
        <v>44352.81945594729</v>
      </c>
      <c r="F113679">
        <v>3</v>
      </c>
      <c r="G113679" s="2">
        <f t="shared" si="1776"/>
        <v>44410.754236111112</v>
      </c>
    </row>
    <row r="113680" spans="1:7" x14ac:dyDescent="0.25">
      <c r="A113680" s="16">
        <v>343498</v>
      </c>
      <c r="B113680" s="17">
        <v>44410.63045138889</v>
      </c>
      <c r="C113680" s="16">
        <v>36234</v>
      </c>
      <c r="D113680" s="16">
        <v>302565</v>
      </c>
      <c r="E113680" s="18">
        <f>VLOOKUP(C113680, Подписчики!$A$1:$C$16000,3,0)</f>
        <v>44309.844901103992</v>
      </c>
      <c r="F113680">
        <v>2</v>
      </c>
      <c r="G113680" s="2">
        <f t="shared" si="1776"/>
        <v>44410.713784722226</v>
      </c>
    </row>
    <row r="113681" spans="1:7" x14ac:dyDescent="0.25">
      <c r="A113681" s="16">
        <v>343502</v>
      </c>
      <c r="B113681" s="17">
        <v>44410.63045138889</v>
      </c>
      <c r="C113681" s="16">
        <v>206574</v>
      </c>
      <c r="D113681" s="16">
        <v>411922</v>
      </c>
      <c r="E113681" s="18">
        <f>VLOOKUP(C113681, Подписчики!$A$1:$C$16000,3,0)</f>
        <v>44302.580561039889</v>
      </c>
      <c r="F113681">
        <v>2</v>
      </c>
      <c r="G113681" s="2">
        <f t="shared" si="1776"/>
        <v>44410.713784722226</v>
      </c>
    </row>
    <row r="113682" spans="1:7" x14ac:dyDescent="0.25">
      <c r="A113682" s="16">
        <v>343507</v>
      </c>
      <c r="B113682" s="17">
        <v>44410.63045138889</v>
      </c>
      <c r="C113682" s="16">
        <v>305427</v>
      </c>
      <c r="D113682" s="16">
        <v>7084</v>
      </c>
      <c r="E113682" s="18">
        <f>VLOOKUP(C113682, Подписчики!$A$1:$C$16000,3,0)</f>
        <v>44346.775468447297</v>
      </c>
      <c r="F113682">
        <v>2</v>
      </c>
      <c r="G113682" s="2">
        <f t="shared" si="1776"/>
        <v>44410.713784722226</v>
      </c>
    </row>
    <row r="113683" spans="1:7" x14ac:dyDescent="0.25">
      <c r="A113683" s="16">
        <v>343512</v>
      </c>
      <c r="B113683" s="17">
        <v>44410.631655092591</v>
      </c>
      <c r="C113683" s="16">
        <v>95477</v>
      </c>
      <c r="D113683" s="16">
        <v>411922</v>
      </c>
      <c r="E113683" s="18">
        <f>VLOOKUP(C113683, Подписчики!$A$1:$C$16000,3,0)</f>
        <v>44372.395092307692</v>
      </c>
      <c r="F113683">
        <v>1</v>
      </c>
      <c r="G113683" s="2">
        <f t="shared" si="1776"/>
        <v>44410.673321759255</v>
      </c>
    </row>
    <row r="113684" spans="1:7" x14ac:dyDescent="0.25">
      <c r="A113684" s="16">
        <v>343517</v>
      </c>
      <c r="B113684" s="17">
        <v>44410.633275462962</v>
      </c>
      <c r="C113684" s="16">
        <v>146005</v>
      </c>
      <c r="D113684" s="16">
        <v>23029</v>
      </c>
      <c r="E113684" s="18">
        <f>VLOOKUP(C113684, Подписчики!$A$1:$C$16000,3,0)</f>
        <v>44372.870097435902</v>
      </c>
      <c r="F113684">
        <v>5</v>
      </c>
      <c r="G113684" s="2">
        <f t="shared" si="1776"/>
        <v>44410.841608796298</v>
      </c>
    </row>
    <row r="113685" spans="1:7" x14ac:dyDescent="0.25">
      <c r="A113685" s="16">
        <v>343518</v>
      </c>
      <c r="B113685" s="17">
        <v>44410.633275462962</v>
      </c>
      <c r="C113685" s="16">
        <v>203807</v>
      </c>
      <c r="D113685" s="16">
        <v>394819</v>
      </c>
      <c r="E113685" s="18">
        <f>VLOOKUP(C113685, Подписчики!$A$1:$C$16000,3,0)</f>
        <v>44404.612807549864</v>
      </c>
      <c r="F113685">
        <v>1</v>
      </c>
      <c r="G113685" s="2">
        <f t="shared" si="1776"/>
        <v>44410.674942129626</v>
      </c>
    </row>
    <row r="113686" spans="1:7" x14ac:dyDescent="0.25">
      <c r="A113686" s="16">
        <v>343522</v>
      </c>
      <c r="B113686" s="17">
        <v>44410.633680555555</v>
      </c>
      <c r="C113686" s="16">
        <v>11414</v>
      </c>
      <c r="D113686" s="16">
        <v>191238</v>
      </c>
      <c r="E113686" s="18">
        <f>VLOOKUP(C113686, Подписчики!$A$1:$C$16000,3,0)</f>
        <v>44382.633351388889</v>
      </c>
      <c r="F113686">
        <v>2</v>
      </c>
      <c r="G113686" s="2">
        <f t="shared" si="1776"/>
        <v>44410.717013888891</v>
      </c>
    </row>
    <row r="113687" spans="1:7" x14ac:dyDescent="0.25">
      <c r="A113687" s="16">
        <v>343527</v>
      </c>
      <c r="B113687" s="17">
        <v>44410.633680555555</v>
      </c>
      <c r="C113687" s="16">
        <v>22212</v>
      </c>
      <c r="D113687" s="16">
        <v>291066</v>
      </c>
      <c r="E113687" s="18">
        <f>VLOOKUP(C113687, Подписчики!$A$1:$C$16000,3,0)</f>
        <v>44370.760658653846</v>
      </c>
      <c r="F113687">
        <v>2</v>
      </c>
      <c r="G113687" s="2">
        <f t="shared" si="1776"/>
        <v>44410.717013888891</v>
      </c>
    </row>
    <row r="113688" spans="1:7" x14ac:dyDescent="0.25">
      <c r="A113688" s="16">
        <v>343532</v>
      </c>
      <c r="B113688" s="17">
        <v>44410.634085648147</v>
      </c>
      <c r="C113688" s="16">
        <v>142055</v>
      </c>
      <c r="D113688" s="16">
        <v>46715</v>
      </c>
      <c r="E113688" s="18">
        <f>VLOOKUP(C113688, Подписчики!$A$1:$C$16000,3,0)</f>
        <v>44374.367489992881</v>
      </c>
      <c r="F113688">
        <v>3</v>
      </c>
      <c r="G113688" s="2">
        <f t="shared" si="1776"/>
        <v>44410.759085648147</v>
      </c>
    </row>
    <row r="113689" spans="1:7" x14ac:dyDescent="0.25">
      <c r="A113689" s="16">
        <v>343534</v>
      </c>
      <c r="B113689" s="17">
        <v>44410.634085648147</v>
      </c>
      <c r="C113689" s="16">
        <v>315930</v>
      </c>
      <c r="D113689" s="16">
        <v>13448</v>
      </c>
      <c r="E113689" s="18">
        <f>VLOOKUP(C113689, Подписчики!$A$1:$C$16000,3,0)</f>
        <v>44371.586455484336</v>
      </c>
      <c r="F113689">
        <v>7</v>
      </c>
      <c r="G113689" s="2">
        <f t="shared" si="1776"/>
        <v>44410.925752314812</v>
      </c>
    </row>
    <row r="113690" spans="1:7" x14ac:dyDescent="0.25">
      <c r="A113690" s="16">
        <v>343536</v>
      </c>
      <c r="B113690" s="17">
        <v>44410.634664351855</v>
      </c>
      <c r="C113690" s="16">
        <v>262830</v>
      </c>
      <c r="D113690" s="16">
        <v>143750</v>
      </c>
      <c r="E113690" s="18">
        <f>VLOOKUP(C113690, Подписчики!$A$1:$C$16000,3,0)</f>
        <v>44371.745294373221</v>
      </c>
      <c r="F113690">
        <v>2</v>
      </c>
      <c r="G113690" s="2">
        <f t="shared" si="1776"/>
        <v>44410.717997685191</v>
      </c>
    </row>
    <row r="113691" spans="1:7" x14ac:dyDescent="0.25">
      <c r="A113691" s="16">
        <v>343537</v>
      </c>
      <c r="B113691" s="17">
        <v>44410.635300925926</v>
      </c>
      <c r="C113691" s="16">
        <v>246542</v>
      </c>
      <c r="D113691" s="16">
        <v>189009</v>
      </c>
      <c r="E113691" s="18">
        <f>VLOOKUP(C113691, Подписчики!$A$1:$C$16000,3,0)</f>
        <v>44317.057198575494</v>
      </c>
      <c r="F113691">
        <v>2</v>
      </c>
      <c r="G113691" s="2">
        <f t="shared" si="1776"/>
        <v>44410.718634259261</v>
      </c>
    </row>
    <row r="113692" spans="1:7" x14ac:dyDescent="0.25">
      <c r="A113692" s="16">
        <v>343540</v>
      </c>
      <c r="B113692" s="17">
        <v>44410.635706018518</v>
      </c>
      <c r="C113692" s="16">
        <v>96757</v>
      </c>
      <c r="D113692" s="16">
        <v>192331</v>
      </c>
      <c r="E113692" s="18">
        <f>VLOOKUP(C113692, Подписчики!$A$1:$C$16000,3,0)</f>
        <v>44383.682715384617</v>
      </c>
      <c r="F113692">
        <v>3</v>
      </c>
      <c r="G113692" s="2">
        <f t="shared" si="1776"/>
        <v>44410.760706018518</v>
      </c>
    </row>
    <row r="113693" spans="1:7" x14ac:dyDescent="0.25">
      <c r="A113693" s="16">
        <v>343542</v>
      </c>
      <c r="B113693" s="17">
        <v>44410.635706018518</v>
      </c>
      <c r="C113693" s="16">
        <v>278722</v>
      </c>
      <c r="D113693" s="16">
        <v>459455</v>
      </c>
      <c r="E113693" s="18">
        <f>VLOOKUP(C113693, Подписчики!$A$1:$C$16000,3,0)</f>
        <v>44374.922549430201</v>
      </c>
      <c r="F113693">
        <v>7</v>
      </c>
      <c r="G113693" s="2">
        <f t="shared" si="1776"/>
        <v>44410.927372685182</v>
      </c>
    </row>
    <row r="113694" spans="1:7" x14ac:dyDescent="0.25">
      <c r="A113694" s="16">
        <v>343547</v>
      </c>
      <c r="B113694" s="17">
        <v>44410.636111111111</v>
      </c>
      <c r="C113694" s="16">
        <v>211537</v>
      </c>
      <c r="D113694" s="16">
        <v>367087</v>
      </c>
      <c r="E113694" s="18">
        <f>VLOOKUP(C113694, Подписчики!$A$1:$C$16000,3,0)</f>
        <v>44374.388673753565</v>
      </c>
      <c r="F113694">
        <v>4</v>
      </c>
      <c r="G113694" s="2">
        <f t="shared" si="1776"/>
        <v>44410.802777777775</v>
      </c>
    </row>
    <row r="113695" spans="1:7" x14ac:dyDescent="0.25">
      <c r="A113695" s="16">
        <v>343550</v>
      </c>
      <c r="B113695" s="17">
        <v>44410.637002314812</v>
      </c>
      <c r="C113695" s="16">
        <v>337828</v>
      </c>
      <c r="D113695" s="16">
        <v>432277</v>
      </c>
      <c r="E113695" s="18">
        <f>VLOOKUP(C113695, Подписчики!$A$1:$C$16000,3,0)</f>
        <v>44301.567486930195</v>
      </c>
      <c r="F113695">
        <v>0</v>
      </c>
      <c r="G113695" s="2">
        <f t="shared" si="1776"/>
        <v>44410.637002314812</v>
      </c>
    </row>
    <row r="113696" spans="1:7" x14ac:dyDescent="0.25">
      <c r="A113696" s="16">
        <v>343554</v>
      </c>
      <c r="B113696" s="17">
        <v>44410.637326388889</v>
      </c>
      <c r="C113696" s="16">
        <v>78319</v>
      </c>
      <c r="D113696" s="16">
        <v>471403</v>
      </c>
      <c r="E113696" s="18">
        <f>VLOOKUP(C113696, Подписчики!$A$1:$C$16000,3,0)</f>
        <v>44344.196759188031</v>
      </c>
      <c r="F113696">
        <v>3</v>
      </c>
      <c r="G113696" s="2">
        <f t="shared" si="1776"/>
        <v>44410.762326388889</v>
      </c>
    </row>
    <row r="113697" spans="1:7" x14ac:dyDescent="0.25">
      <c r="A113697" s="16">
        <v>343558</v>
      </c>
      <c r="B113697" s="17">
        <v>44410.637326388889</v>
      </c>
      <c r="C113697" s="16">
        <v>339779</v>
      </c>
      <c r="D113697" s="16">
        <v>80824</v>
      </c>
      <c r="E113697" s="18">
        <f>VLOOKUP(C113697, Подписчики!$A$1:$C$16000,3,0)</f>
        <v>44389.967912393164</v>
      </c>
      <c r="F113697">
        <v>7</v>
      </c>
      <c r="G113697" s="2">
        <f t="shared" si="1776"/>
        <v>44410.928993055553</v>
      </c>
    </row>
    <row r="113698" spans="1:7" x14ac:dyDescent="0.25">
      <c r="A113698" s="16">
        <v>343563</v>
      </c>
      <c r="B113698" s="17">
        <v>44410.638136574074</v>
      </c>
      <c r="C113698" s="16">
        <v>35961</v>
      </c>
      <c r="D113698" s="16">
        <v>227775</v>
      </c>
      <c r="E113698" s="18">
        <f>VLOOKUP(C113698, Подписчики!$A$1:$C$16000,3,0)</f>
        <v>44293.960399002848</v>
      </c>
      <c r="F113698">
        <v>1</v>
      </c>
      <c r="G113698" s="2">
        <f t="shared" si="1776"/>
        <v>44410.679803240739</v>
      </c>
    </row>
    <row r="113699" spans="1:7" x14ac:dyDescent="0.25">
      <c r="A113699" s="16">
        <v>343568</v>
      </c>
      <c r="B113699" s="17">
        <v>44410.638136574074</v>
      </c>
      <c r="C113699" s="16">
        <v>343095</v>
      </c>
      <c r="D113699" s="16">
        <v>409506</v>
      </c>
      <c r="E113699" s="18">
        <f>VLOOKUP(C113699, Подписчики!$A$1:$C$16000,3,0)</f>
        <v>44356.44890922364</v>
      </c>
      <c r="F113699">
        <v>1</v>
      </c>
      <c r="G113699" s="2">
        <f t="shared" si="1776"/>
        <v>44410.679803240739</v>
      </c>
    </row>
    <row r="113700" spans="1:7" x14ac:dyDescent="0.25">
      <c r="A113700" s="16">
        <v>343573</v>
      </c>
      <c r="B113700" s="17">
        <v>44410.639351851853</v>
      </c>
      <c r="C113700" s="16">
        <v>133047</v>
      </c>
      <c r="D113700" s="16">
        <v>411922</v>
      </c>
      <c r="E113700" s="18">
        <f>VLOOKUP(C113700, Подписчики!$A$1:$C$16000,3,0)</f>
        <v>44307.667895299142</v>
      </c>
      <c r="F113700">
        <v>0</v>
      </c>
      <c r="G113700" s="2">
        <f t="shared" si="1776"/>
        <v>44410.639351851853</v>
      </c>
    </row>
    <row r="113701" spans="1:7" x14ac:dyDescent="0.25">
      <c r="A113701" s="16">
        <v>343575</v>
      </c>
      <c r="B113701" s="17">
        <v>44410.640555555554</v>
      </c>
      <c r="C113701" s="16">
        <v>144097</v>
      </c>
      <c r="D113701" s="16">
        <v>186975</v>
      </c>
      <c r="E113701" s="18">
        <f>VLOOKUP(C113701, Подписчики!$A$1:$C$16000,3,0)</f>
        <v>44298.640406873215</v>
      </c>
      <c r="F113701">
        <v>3</v>
      </c>
      <c r="G113701" s="2">
        <f t="shared" si="1776"/>
        <v>44410.765555555554</v>
      </c>
    </row>
    <row r="113702" spans="1:7" x14ac:dyDescent="0.25">
      <c r="A113702" s="16">
        <v>343577</v>
      </c>
      <c r="B113702" s="17">
        <v>44410.643391203703</v>
      </c>
      <c r="C113702" s="16">
        <v>256423</v>
      </c>
      <c r="D113702" s="16">
        <v>230507</v>
      </c>
      <c r="E113702" s="18">
        <f>VLOOKUP(C113702, Подписчики!$A$1:$C$16000,3,0)</f>
        <v>44342.42707521368</v>
      </c>
      <c r="F113702">
        <v>2</v>
      </c>
      <c r="G113702" s="2">
        <f t="shared" si="1776"/>
        <v>44410.726724537039</v>
      </c>
    </row>
    <row r="113703" spans="1:7" x14ac:dyDescent="0.25">
      <c r="A113703" s="16">
        <v>343582</v>
      </c>
      <c r="B113703" s="17">
        <v>44410.644606481481</v>
      </c>
      <c r="C113703" s="16">
        <v>187945</v>
      </c>
      <c r="D113703" s="16">
        <v>178411</v>
      </c>
      <c r="E113703" s="18">
        <f>VLOOKUP(C113703, Подписчики!$A$1:$C$16000,3,0)</f>
        <v>44344.457429522794</v>
      </c>
      <c r="F113703">
        <v>1</v>
      </c>
      <c r="G113703" s="2">
        <f t="shared" si="1776"/>
        <v>44410.686273148145</v>
      </c>
    </row>
    <row r="113704" spans="1:7" x14ac:dyDescent="0.25">
      <c r="A113704" s="16">
        <v>343584</v>
      </c>
      <c r="B113704" s="17">
        <v>44410.646226851852</v>
      </c>
      <c r="C113704" s="16">
        <v>21859</v>
      </c>
      <c r="D113704" s="16">
        <v>104274</v>
      </c>
      <c r="E113704" s="18">
        <f>VLOOKUP(C113704, Подписчики!$A$1:$C$16000,3,0)</f>
        <v>44315.762035042731</v>
      </c>
      <c r="F113704">
        <v>1</v>
      </c>
      <c r="G113704" s="2">
        <f t="shared" si="1776"/>
        <v>44410.687893518516</v>
      </c>
    </row>
    <row r="113705" spans="1:7" x14ac:dyDescent="0.25">
      <c r="A113705" s="16">
        <v>343587</v>
      </c>
      <c r="B113705" s="17">
        <v>44410.647037037037</v>
      </c>
      <c r="C113705" s="16">
        <v>220071</v>
      </c>
      <c r="D113705" s="16">
        <v>184941</v>
      </c>
      <c r="E113705" s="18">
        <f>VLOOKUP(C113705, Подписчики!$A$1:$C$16000,3,0)</f>
        <v>44346.920149715101</v>
      </c>
      <c r="F113705">
        <v>3</v>
      </c>
      <c r="G113705" s="2">
        <f t="shared" si="1776"/>
        <v>44410.772037037037</v>
      </c>
    </row>
    <row r="113706" spans="1:7" x14ac:dyDescent="0.25">
      <c r="A113706" s="16">
        <v>343589</v>
      </c>
      <c r="B113706" s="17">
        <v>44410.647037037037</v>
      </c>
      <c r="C113706" s="16">
        <v>288437</v>
      </c>
      <c r="D113706" s="16">
        <v>41578</v>
      </c>
      <c r="E113706" s="18">
        <f>VLOOKUP(C113706, Подписчики!$A$1:$C$16000,3,0)</f>
        <v>44372.065429095441</v>
      </c>
      <c r="F113706">
        <v>3</v>
      </c>
      <c r="G113706" s="2">
        <f t="shared" si="1776"/>
        <v>44410.772037037037</v>
      </c>
    </row>
    <row r="113707" spans="1:7" x14ac:dyDescent="0.25">
      <c r="A113707" s="16">
        <v>343591</v>
      </c>
      <c r="B113707" s="17">
        <v>44410.647835648146</v>
      </c>
      <c r="C113707" s="16">
        <v>176798</v>
      </c>
      <c r="D113707" s="16">
        <v>349014</v>
      </c>
      <c r="E113707" s="18">
        <f>VLOOKUP(C113707, Подписчики!$A$1:$C$16000,3,0)</f>
        <v>44373.920829344737</v>
      </c>
      <c r="F113707">
        <v>5</v>
      </c>
      <c r="G113707" s="2">
        <f t="shared" si="1776"/>
        <v>44410.856168981481</v>
      </c>
    </row>
    <row r="113708" spans="1:7" x14ac:dyDescent="0.25">
      <c r="A113708" s="16">
        <v>343596</v>
      </c>
      <c r="B113708" s="17">
        <v>44410.647835648146</v>
      </c>
      <c r="C113708" s="16">
        <v>348174</v>
      </c>
      <c r="D113708" s="16">
        <v>285211</v>
      </c>
      <c r="E113708" s="18">
        <f>VLOOKUP(C113708, Подписчики!$A$1:$C$16000,3,0)</f>
        <v>44309.351836253561</v>
      </c>
      <c r="F113708">
        <v>1</v>
      </c>
      <c r="G113708" s="2">
        <f t="shared" si="1776"/>
        <v>44410.68950231481</v>
      </c>
    </row>
    <row r="113709" spans="1:7" x14ac:dyDescent="0.25">
      <c r="A113709" s="16">
        <v>343599</v>
      </c>
      <c r="B113709" s="17">
        <v>44410.648240740738</v>
      </c>
      <c r="C113709" s="16">
        <v>270765</v>
      </c>
      <c r="D113709" s="16">
        <v>411922</v>
      </c>
      <c r="E113709" s="18">
        <f>VLOOKUP(C113709, Подписчики!$A$1:$C$16000,3,0)</f>
        <v>44396.707694622513</v>
      </c>
      <c r="F113709">
        <v>6</v>
      </c>
      <c r="G113709" s="2">
        <f t="shared" si="1776"/>
        <v>44410.898240740738</v>
      </c>
    </row>
    <row r="113710" spans="1:7" x14ac:dyDescent="0.25">
      <c r="A113710" s="16">
        <v>343603</v>
      </c>
      <c r="B113710" s="17">
        <v>44410.648645833331</v>
      </c>
      <c r="C113710" s="16">
        <v>137196</v>
      </c>
      <c r="D113710" s="16">
        <v>86587</v>
      </c>
      <c r="E113710" s="18">
        <f>VLOOKUP(C113710, Подписчики!$A$1:$C$16000,3,0)</f>
        <v>44343.668800142455</v>
      </c>
      <c r="F113710">
        <v>3</v>
      </c>
      <c r="G113710" s="2">
        <f t="shared" si="1776"/>
        <v>44410.773645833331</v>
      </c>
    </row>
    <row r="113711" spans="1:7" x14ac:dyDescent="0.25">
      <c r="A113711" s="16">
        <v>343604</v>
      </c>
      <c r="B113711" s="17">
        <v>44410.649456018517</v>
      </c>
      <c r="C113711" s="16">
        <v>176200</v>
      </c>
      <c r="D113711" s="16">
        <v>82901</v>
      </c>
      <c r="E113711" s="18">
        <f>VLOOKUP(C113711, Подписчики!$A$1:$C$16000,3,0)</f>
        <v>44382.400067485753</v>
      </c>
      <c r="F113711">
        <v>1</v>
      </c>
      <c r="G113711" s="2">
        <f t="shared" si="1776"/>
        <v>44410.691122685181</v>
      </c>
    </row>
    <row r="113712" spans="1:7" x14ac:dyDescent="0.25">
      <c r="A113712" s="16">
        <v>343605</v>
      </c>
      <c r="B113712" s="17">
        <v>44410.65148148148</v>
      </c>
      <c r="C113712" s="16">
        <v>22587</v>
      </c>
      <c r="D113712" s="16">
        <v>5151</v>
      </c>
      <c r="E113712" s="18">
        <f>VLOOKUP(C113712, Подписчики!$A$1:$C$16000,3,0)</f>
        <v>44372.105382763533</v>
      </c>
      <c r="F113712">
        <v>2</v>
      </c>
      <c r="G113712" s="2">
        <f t="shared" si="1776"/>
        <v>44410.734814814816</v>
      </c>
    </row>
    <row r="113713" spans="1:7" x14ac:dyDescent="0.25">
      <c r="A113713" s="16">
        <v>343608</v>
      </c>
      <c r="B113713" s="17">
        <v>44410.651886574073</v>
      </c>
      <c r="C113713" s="16">
        <v>55778</v>
      </c>
      <c r="D113713" s="16">
        <v>277022</v>
      </c>
      <c r="E113713" s="18">
        <f>VLOOKUP(C113713, Подписчики!$A$1:$C$16000,3,0)</f>
        <v>44386.910681588321</v>
      </c>
      <c r="F113713">
        <v>3</v>
      </c>
      <c r="G113713" s="2">
        <f t="shared" si="1776"/>
        <v>44410.776886574073</v>
      </c>
    </row>
    <row r="113714" spans="1:7" x14ac:dyDescent="0.25">
      <c r="A113714" s="16">
        <v>343612</v>
      </c>
      <c r="B113714" s="17">
        <v>44410.653101851851</v>
      </c>
      <c r="C113714" s="16">
        <v>328072</v>
      </c>
      <c r="D113714" s="16">
        <v>154256</v>
      </c>
      <c r="E113714" s="18">
        <f>VLOOKUP(C113714, Подписчики!$A$1:$C$16000,3,0)</f>
        <v>44374.996902065534</v>
      </c>
      <c r="F113714">
        <v>2</v>
      </c>
      <c r="G113714" s="2">
        <f t="shared" si="1776"/>
        <v>44410.736435185187</v>
      </c>
    </row>
    <row r="113715" spans="1:7" x14ac:dyDescent="0.25">
      <c r="A113715" s="16">
        <v>343617</v>
      </c>
      <c r="B113715" s="17">
        <v>44410.653912037036</v>
      </c>
      <c r="C113715" s="16">
        <v>172792</v>
      </c>
      <c r="D113715" s="16">
        <v>178044</v>
      </c>
      <c r="E113715" s="18">
        <f>VLOOKUP(C113715, Подписчики!$A$1:$C$16000,3,0)</f>
        <v>44374.957604131057</v>
      </c>
      <c r="F113715">
        <v>0</v>
      </c>
      <c r="G113715" s="2">
        <f t="shared" si="1776"/>
        <v>44410.653912037036</v>
      </c>
    </row>
    <row r="113716" spans="1:7" x14ac:dyDescent="0.25">
      <c r="A113716" s="16">
        <v>343618</v>
      </c>
      <c r="B113716" s="17">
        <v>44410.654317129629</v>
      </c>
      <c r="C113716" s="16">
        <v>105769</v>
      </c>
      <c r="D113716" s="16">
        <v>338092</v>
      </c>
      <c r="E113716" s="18">
        <f>VLOOKUP(C113716, Подписчики!$A$1:$C$16000,3,0)</f>
        <v>44388.739360790598</v>
      </c>
      <c r="F113716">
        <v>1</v>
      </c>
      <c r="G113716" s="2">
        <f t="shared" si="1776"/>
        <v>44410.695983796293</v>
      </c>
    </row>
    <row r="113717" spans="1:7" x14ac:dyDescent="0.25">
      <c r="A113717" s="16">
        <v>343620</v>
      </c>
      <c r="B113717" s="17">
        <v>44410.654317129629</v>
      </c>
      <c r="C113717" s="16">
        <v>159402</v>
      </c>
      <c r="D113717" s="16">
        <v>331056</v>
      </c>
      <c r="E113717" s="18">
        <f>VLOOKUP(C113717, Подписчики!$A$1:$C$16000,3,0)</f>
        <v>44408.282832977209</v>
      </c>
      <c r="F113717">
        <v>1</v>
      </c>
      <c r="G113717" s="2">
        <f t="shared" si="1776"/>
        <v>44410.695983796293</v>
      </c>
    </row>
    <row r="113718" spans="1:7" x14ac:dyDescent="0.25">
      <c r="A113718" s="16">
        <v>343623</v>
      </c>
      <c r="B113718" s="17">
        <v>44410.654317129629</v>
      </c>
      <c r="C113718" s="16">
        <v>339158</v>
      </c>
      <c r="D113718" s="16">
        <v>181651</v>
      </c>
      <c r="E113718" s="18">
        <f>VLOOKUP(C113718, Подписчики!$A$1:$C$16000,3,0)</f>
        <v>44297.913679344732</v>
      </c>
      <c r="F113718">
        <v>1</v>
      </c>
      <c r="G113718" s="2">
        <f t="shared" si="1776"/>
        <v>44410.695983796293</v>
      </c>
    </row>
    <row r="113719" spans="1:7" x14ac:dyDescent="0.25">
      <c r="A113719" s="16">
        <v>343624</v>
      </c>
      <c r="B113719" s="17">
        <v>44410.654722222222</v>
      </c>
      <c r="C113719" s="16">
        <v>209293</v>
      </c>
      <c r="D113719" s="16">
        <v>16029</v>
      </c>
      <c r="E113719" s="18">
        <f>VLOOKUP(C113719, Подписчики!$A$1:$C$16000,3,0)</f>
        <v>44285.493556623929</v>
      </c>
      <c r="F113719">
        <v>2</v>
      </c>
      <c r="G113719" s="2">
        <f t="shared" si="1776"/>
        <v>44410.738055555557</v>
      </c>
    </row>
    <row r="113720" spans="1:7" x14ac:dyDescent="0.25">
      <c r="A113720" s="16">
        <v>343627</v>
      </c>
      <c r="B113720" s="17">
        <v>44410.6559375</v>
      </c>
      <c r="C113720" s="16">
        <v>154620</v>
      </c>
      <c r="D113720" s="16">
        <v>154449</v>
      </c>
      <c r="E113720" s="18">
        <f>VLOOKUP(C113720, Подписчики!$A$1:$C$16000,3,0)</f>
        <v>44314.40421980057</v>
      </c>
      <c r="F113720">
        <v>1</v>
      </c>
      <c r="G113720" s="2">
        <f t="shared" si="1776"/>
        <v>44410.697604166664</v>
      </c>
    </row>
    <row r="113721" spans="1:7" x14ac:dyDescent="0.25">
      <c r="A113721" s="16">
        <v>343628</v>
      </c>
      <c r="B113721" s="17">
        <v>44410.657546296294</v>
      </c>
      <c r="C113721" s="16">
        <v>105499</v>
      </c>
      <c r="D113721" s="16">
        <v>250679</v>
      </c>
      <c r="E113721" s="18">
        <f>VLOOKUP(C113721, Подписчики!$A$1:$C$16000,3,0)</f>
        <v>44342.040246723649</v>
      </c>
      <c r="F113721">
        <v>1</v>
      </c>
      <c r="G113721" s="2">
        <f t="shared" si="1776"/>
        <v>44410.699212962958</v>
      </c>
    </row>
    <row r="113722" spans="1:7" x14ac:dyDescent="0.25">
      <c r="A113722" s="16">
        <v>343629</v>
      </c>
      <c r="B113722" s="17">
        <v>44410.659571759257</v>
      </c>
      <c r="C113722" s="16">
        <v>391</v>
      </c>
      <c r="D113722" s="16">
        <v>472712</v>
      </c>
      <c r="E113722" s="18">
        <f>VLOOKUP(C113722, Подписчики!$A$1:$C$16000,3,0)</f>
        <v>44371.325222756415</v>
      </c>
      <c r="F113722">
        <v>2</v>
      </c>
      <c r="G113722" s="2">
        <f t="shared" si="1776"/>
        <v>44410.742905092593</v>
      </c>
    </row>
    <row r="113723" spans="1:7" x14ac:dyDescent="0.25">
      <c r="A113723" s="16">
        <v>343633</v>
      </c>
      <c r="B113723" s="17">
        <v>44410.659571759257</v>
      </c>
      <c r="C113723" s="16">
        <v>67680</v>
      </c>
      <c r="D113723" s="16">
        <v>12149</v>
      </c>
      <c r="E113723" s="18">
        <f>VLOOKUP(C113723, Подписчики!$A$1:$C$16000,3,0)</f>
        <v>44315.593660113962</v>
      </c>
      <c r="F113723">
        <v>2</v>
      </c>
      <c r="G113723" s="2">
        <f t="shared" si="1776"/>
        <v>44410.742905092593</v>
      </c>
    </row>
    <row r="113724" spans="1:7" x14ac:dyDescent="0.25">
      <c r="A113724" s="16">
        <v>343635</v>
      </c>
      <c r="B113724" s="17">
        <v>44410.65997685185</v>
      </c>
      <c r="C113724" s="16">
        <v>223340</v>
      </c>
      <c r="D113724" s="16">
        <v>138209</v>
      </c>
      <c r="E113724" s="18">
        <f>VLOOKUP(C113724, Подписчики!$A$1:$C$16000,3,0)</f>
        <v>44388.403617272081</v>
      </c>
      <c r="F113724">
        <v>3</v>
      </c>
      <c r="G113724" s="2">
        <f t="shared" si="1776"/>
        <v>44410.78497685185</v>
      </c>
    </row>
    <row r="113725" spans="1:7" x14ac:dyDescent="0.25">
      <c r="A113725" s="16">
        <v>343638</v>
      </c>
      <c r="B113725" s="17">
        <v>44410.65997685185</v>
      </c>
      <c r="C113725" s="16">
        <v>321322</v>
      </c>
      <c r="D113725" s="16">
        <v>129210</v>
      </c>
      <c r="E113725" s="18">
        <f>VLOOKUP(C113725, Подписчики!$A$1:$C$16000,3,0)</f>
        <v>44344.003442770663</v>
      </c>
      <c r="F113725">
        <v>3</v>
      </c>
      <c r="G113725" s="2">
        <f t="shared" si="1776"/>
        <v>44410.78497685185</v>
      </c>
    </row>
    <row r="113726" spans="1:7" x14ac:dyDescent="0.25">
      <c r="A113726" s="16">
        <v>343641</v>
      </c>
      <c r="B113726" s="17">
        <v>44410.66033564815</v>
      </c>
      <c r="C113726" s="16">
        <v>12986</v>
      </c>
      <c r="D113726" s="16">
        <v>198050</v>
      </c>
      <c r="E113726" s="18">
        <f>VLOOKUP(C113726, Подписчики!$A$1:$C$16000,3,0)</f>
        <v>44402.993321011396</v>
      </c>
      <c r="F113726">
        <v>1</v>
      </c>
      <c r="G113726" s="2">
        <f t="shared" si="1776"/>
        <v>44410.702002314814</v>
      </c>
    </row>
    <row r="113727" spans="1:7" x14ac:dyDescent="0.25">
      <c r="A113727" s="16">
        <v>343645</v>
      </c>
      <c r="B113727" s="17">
        <v>44410.660381944443</v>
      </c>
      <c r="C113727" s="16">
        <v>165350</v>
      </c>
      <c r="D113727" s="16">
        <v>301748</v>
      </c>
      <c r="E113727" s="18">
        <f>VLOOKUP(C113727, Подписчики!$A$1:$C$16000,3,0)</f>
        <v>44357.988379487178</v>
      </c>
      <c r="F113727">
        <v>4</v>
      </c>
      <c r="G113727" s="2">
        <f t="shared" si="1776"/>
        <v>44410.827048611107</v>
      </c>
    </row>
    <row r="113728" spans="1:7" x14ac:dyDescent="0.25">
      <c r="A113728" s="16">
        <v>343648</v>
      </c>
      <c r="B113728" s="17">
        <v>44410.660381944443</v>
      </c>
      <c r="C113728" s="16">
        <v>240402</v>
      </c>
      <c r="D113728" s="16">
        <v>289413</v>
      </c>
      <c r="E113728" s="18">
        <f>VLOOKUP(C113728, Подписчики!$A$1:$C$16000,3,0)</f>
        <v>44344.018876958689</v>
      </c>
      <c r="F113728">
        <v>0</v>
      </c>
      <c r="G113728" s="2">
        <f t="shared" si="1776"/>
        <v>44410.660381944443</v>
      </c>
    </row>
    <row r="113729" spans="1:7" x14ac:dyDescent="0.25">
      <c r="A113729" s="16">
        <v>343650</v>
      </c>
      <c r="B113729" s="17">
        <v>44410.660787037035</v>
      </c>
      <c r="C113729" s="16">
        <v>43151</v>
      </c>
      <c r="D113729" s="16">
        <v>429724</v>
      </c>
      <c r="E113729" s="18">
        <f>VLOOKUP(C113729, Подписчики!$A$1:$C$16000,3,0)</f>
        <v>44341.330654131052</v>
      </c>
      <c r="F113729">
        <v>1</v>
      </c>
      <c r="G113729" s="2">
        <f t="shared" si="1776"/>
        <v>44410.7024537037</v>
      </c>
    </row>
    <row r="113730" spans="1:7" x14ac:dyDescent="0.25">
      <c r="A113730" s="16">
        <v>343652</v>
      </c>
      <c r="B113730" s="17">
        <v>44410.661192129628</v>
      </c>
      <c r="C113730" s="16">
        <v>117012</v>
      </c>
      <c r="D113730" s="16">
        <v>208723</v>
      </c>
      <c r="E113730" s="18">
        <f>VLOOKUP(C113730, Подписчики!$A$1:$C$16000,3,0)</f>
        <v>44316.725640420234</v>
      </c>
      <c r="F113730">
        <v>2</v>
      </c>
      <c r="G113730" s="2">
        <f t="shared" ref="G113730:G113793" si="1777">B113730+F113730/24</f>
        <v>44410.744525462964</v>
      </c>
    </row>
    <row r="113731" spans="1:7" x14ac:dyDescent="0.25">
      <c r="A113731" s="16">
        <v>343656</v>
      </c>
      <c r="B113731" s="17">
        <v>44410.661192129628</v>
      </c>
      <c r="C113731" s="16">
        <v>155142</v>
      </c>
      <c r="D113731" s="16">
        <v>468237</v>
      </c>
      <c r="E113731" s="18">
        <f>VLOOKUP(C113731, Подписчики!$A$1:$C$16000,3,0)</f>
        <v>44395.54640021368</v>
      </c>
      <c r="F113731">
        <v>2</v>
      </c>
      <c r="G113731" s="2">
        <f t="shared" si="1777"/>
        <v>44410.744525462964</v>
      </c>
    </row>
    <row r="113732" spans="1:7" x14ac:dyDescent="0.25">
      <c r="A113732" s="16">
        <v>343660</v>
      </c>
      <c r="B113732" s="17">
        <v>44410.66133101852</v>
      </c>
      <c r="C113732" s="16">
        <v>303740</v>
      </c>
      <c r="D113732" s="16">
        <v>88008</v>
      </c>
      <c r="E113732" s="18">
        <f>VLOOKUP(C113732, Подписчики!$A$1:$C$16000,3,0)</f>
        <v>44343.806705947289</v>
      </c>
      <c r="F113732">
        <v>1</v>
      </c>
      <c r="G113732" s="2">
        <f t="shared" si="1777"/>
        <v>44410.702997685185</v>
      </c>
    </row>
    <row r="113733" spans="1:7" x14ac:dyDescent="0.25">
      <c r="A113733" s="16">
        <v>343662</v>
      </c>
      <c r="B113733" s="17">
        <v>44410.662407407406</v>
      </c>
      <c r="C113733" s="16">
        <v>74291</v>
      </c>
      <c r="D113733" s="16">
        <v>21407</v>
      </c>
      <c r="E113733" s="18">
        <f>VLOOKUP(C113733, Подписчики!$A$1:$C$16000,3,0)</f>
        <v>44409.455561253562</v>
      </c>
      <c r="F113733">
        <v>1</v>
      </c>
      <c r="G113733" s="2">
        <f t="shared" si="1777"/>
        <v>44410.70407407407</v>
      </c>
    </row>
    <row r="113734" spans="1:7" x14ac:dyDescent="0.25">
      <c r="A113734" s="16">
        <v>343665</v>
      </c>
      <c r="B113734" s="17">
        <v>44410.662812499999</v>
      </c>
      <c r="C113734" s="16">
        <v>37462</v>
      </c>
      <c r="D113734" s="16">
        <v>189296</v>
      </c>
      <c r="E113734" s="18">
        <f>VLOOKUP(C113734, Подписчики!$A$1:$C$16000,3,0)</f>
        <v>44308.846212891738</v>
      </c>
      <c r="F113734">
        <v>2</v>
      </c>
      <c r="G113734" s="2">
        <f t="shared" si="1777"/>
        <v>44410.746145833335</v>
      </c>
    </row>
    <row r="113735" spans="1:7" x14ac:dyDescent="0.25">
      <c r="A113735" s="16">
        <v>343668</v>
      </c>
      <c r="B113735" s="17">
        <v>44410.664004629631</v>
      </c>
      <c r="C113735" s="16">
        <v>7614</v>
      </c>
      <c r="D113735" s="16">
        <v>254768</v>
      </c>
      <c r="E113735" s="18">
        <f>VLOOKUP(C113735, Подписчики!$A$1:$C$16000,3,0)</f>
        <v>44374.456993482905</v>
      </c>
      <c r="F113735">
        <v>0</v>
      </c>
      <c r="G113735" s="2">
        <f t="shared" si="1777"/>
        <v>44410.664004629631</v>
      </c>
    </row>
    <row r="113736" spans="1:7" x14ac:dyDescent="0.25">
      <c r="A113736" s="16">
        <v>343671</v>
      </c>
      <c r="B113736" s="17">
        <v>44410.66443287037</v>
      </c>
      <c r="C113736" s="16">
        <v>119613</v>
      </c>
      <c r="D113736" s="16">
        <v>432277</v>
      </c>
      <c r="E113736" s="18">
        <f>VLOOKUP(C113736, Подписчики!$A$1:$C$16000,3,0)</f>
        <v>44370.513887856127</v>
      </c>
      <c r="F113736">
        <v>2</v>
      </c>
      <c r="G113736" s="2">
        <f t="shared" si="1777"/>
        <v>44410.747766203705</v>
      </c>
    </row>
    <row r="113737" spans="1:7" x14ac:dyDescent="0.25">
      <c r="A113737" s="16">
        <v>343674</v>
      </c>
      <c r="B113737" s="17">
        <v>44410.664826388886</v>
      </c>
      <c r="C113737" s="16">
        <v>29980</v>
      </c>
      <c r="D113737" s="16">
        <v>411922</v>
      </c>
      <c r="E113737" s="18">
        <f>VLOOKUP(C113737, Подписчики!$A$1:$C$16000,3,0)</f>
        <v>44393.447648290603</v>
      </c>
      <c r="F113737">
        <v>7</v>
      </c>
      <c r="G113737" s="2">
        <f t="shared" si="1777"/>
        <v>44410.95649305555</v>
      </c>
    </row>
    <row r="113738" spans="1:7" x14ac:dyDescent="0.25">
      <c r="A113738" s="16">
        <v>343678</v>
      </c>
      <c r="B113738" s="17">
        <v>44410.665231481478</v>
      </c>
      <c r="C113738" s="16">
        <v>51309</v>
      </c>
      <c r="D113738" s="16">
        <v>305608</v>
      </c>
      <c r="E113738" s="18">
        <f>VLOOKUP(C113738, Подписчики!$A$1:$C$16000,3,0)</f>
        <v>44374.316781623937</v>
      </c>
      <c r="F113738">
        <v>4</v>
      </c>
      <c r="G113738" s="2">
        <f t="shared" si="1777"/>
        <v>44410.831898148142</v>
      </c>
    </row>
    <row r="113739" spans="1:7" x14ac:dyDescent="0.25">
      <c r="A113739" s="16">
        <v>343682</v>
      </c>
      <c r="B113739" s="17">
        <v>44410.666041666664</v>
      </c>
      <c r="C113739" s="16">
        <v>45078</v>
      </c>
      <c r="D113739" s="16">
        <v>162940</v>
      </c>
      <c r="E113739" s="18">
        <f>VLOOKUP(C113739, Подписчики!$A$1:$C$16000,3,0)</f>
        <v>44315.05180737179</v>
      </c>
      <c r="F113739">
        <v>2</v>
      </c>
      <c r="G113739" s="2">
        <f t="shared" si="1777"/>
        <v>44410.749374999999</v>
      </c>
    </row>
    <row r="113740" spans="1:7" x14ac:dyDescent="0.25">
      <c r="A113740" s="16">
        <v>343686</v>
      </c>
      <c r="B113740" s="17">
        <v>44410.666041666664</v>
      </c>
      <c r="C113740" s="16">
        <v>121591</v>
      </c>
      <c r="D113740" s="16">
        <v>401945</v>
      </c>
      <c r="E113740" s="18">
        <f>VLOOKUP(C113740, Подписчики!$A$1:$C$16000,3,0)</f>
        <v>44346.505225605411</v>
      </c>
      <c r="F113740">
        <v>2</v>
      </c>
      <c r="G113740" s="2">
        <f t="shared" si="1777"/>
        <v>44410.749374999999</v>
      </c>
    </row>
    <row r="113741" spans="1:7" x14ac:dyDescent="0.25">
      <c r="A113741" s="16">
        <v>343690</v>
      </c>
      <c r="B113741" s="17">
        <v>44410.667662037034</v>
      </c>
      <c r="C113741" s="16">
        <v>67679</v>
      </c>
      <c r="D113741" s="16">
        <v>411922</v>
      </c>
      <c r="E113741" s="18">
        <f>VLOOKUP(C113741, Подписчики!$A$1:$C$16000,3,0)</f>
        <v>44316.21173714388</v>
      </c>
      <c r="F113741">
        <v>2</v>
      </c>
      <c r="G113741" s="2">
        <f t="shared" si="1777"/>
        <v>44410.75099537037</v>
      </c>
    </row>
    <row r="113742" spans="1:7" x14ac:dyDescent="0.25">
      <c r="A113742" s="16">
        <v>343691</v>
      </c>
      <c r="B113742" s="17">
        <v>44410.668877314813</v>
      </c>
      <c r="C113742" s="16">
        <v>130731</v>
      </c>
      <c r="D113742" s="16">
        <v>411922</v>
      </c>
      <c r="E113742" s="18">
        <f>VLOOKUP(C113742, Подписчики!$A$1:$C$16000,3,0)</f>
        <v>44347.998912927353</v>
      </c>
      <c r="F113742">
        <v>1</v>
      </c>
      <c r="G113742" s="2">
        <f t="shared" si="1777"/>
        <v>44410.710543981477</v>
      </c>
    </row>
    <row r="113743" spans="1:7" x14ac:dyDescent="0.25">
      <c r="A113743" s="16">
        <v>343692</v>
      </c>
      <c r="B113743" s="17">
        <v>44410.669282407405</v>
      </c>
      <c r="C113743" s="16">
        <v>54360</v>
      </c>
      <c r="D113743" s="16">
        <v>345417</v>
      </c>
      <c r="E113743" s="18">
        <f>VLOOKUP(C113743, Подписчики!$A$1:$C$16000,3,0)</f>
        <v>44372.85134298433</v>
      </c>
      <c r="F113743">
        <v>2</v>
      </c>
      <c r="G113743" s="2">
        <f t="shared" si="1777"/>
        <v>44410.752615740741</v>
      </c>
    </row>
    <row r="113744" spans="1:7" x14ac:dyDescent="0.25">
      <c r="A113744" s="16">
        <v>343695</v>
      </c>
      <c r="B113744" s="17">
        <v>44410.670092592591</v>
      </c>
      <c r="C113744" s="16">
        <v>288661</v>
      </c>
      <c r="D113744" s="16">
        <v>411922</v>
      </c>
      <c r="E113744" s="18">
        <f>VLOOKUP(C113744, Подписчики!$A$1:$C$16000,3,0)</f>
        <v>44372.84373108975</v>
      </c>
      <c r="F113744">
        <v>0</v>
      </c>
      <c r="G113744" s="2">
        <f t="shared" si="1777"/>
        <v>44410.670092592591</v>
      </c>
    </row>
    <row r="113745" spans="1:7" x14ac:dyDescent="0.25">
      <c r="A113745" s="16">
        <v>343697</v>
      </c>
      <c r="B113745" s="17">
        <v>44410.670092592591</v>
      </c>
      <c r="C113745" s="16">
        <v>342391</v>
      </c>
      <c r="D113745" s="16">
        <v>392434</v>
      </c>
      <c r="E113745" s="18">
        <f>VLOOKUP(C113745, Подписчики!$A$1:$C$16000,3,0)</f>
        <v>44308.295968411679</v>
      </c>
      <c r="F113745">
        <v>0</v>
      </c>
      <c r="G113745" s="2">
        <f t="shared" si="1777"/>
        <v>44410.670092592591</v>
      </c>
    </row>
    <row r="113746" spans="1:7" x14ac:dyDescent="0.25">
      <c r="A113746" s="16">
        <v>343701</v>
      </c>
      <c r="B113746" s="17">
        <v>44410.672523148147</v>
      </c>
      <c r="C113746" s="16">
        <v>215885</v>
      </c>
      <c r="D113746" s="16">
        <v>305103</v>
      </c>
      <c r="E113746" s="18">
        <f>VLOOKUP(C113746, Подписчики!$A$1:$C$16000,3,0)</f>
        <v>44361.255646723643</v>
      </c>
      <c r="F113746">
        <v>2</v>
      </c>
      <c r="G113746" s="2">
        <f t="shared" si="1777"/>
        <v>44410.755856481483</v>
      </c>
    </row>
    <row r="113747" spans="1:7" x14ac:dyDescent="0.25">
      <c r="A113747" s="16">
        <v>343706</v>
      </c>
      <c r="B113747" s="17">
        <v>44410.67291666667</v>
      </c>
      <c r="C113747" s="16">
        <v>2544</v>
      </c>
      <c r="D113747" s="16">
        <v>304128</v>
      </c>
      <c r="E113747" s="18">
        <f>VLOOKUP(C113747, Подписчики!$A$1:$C$16000,3,0)</f>
        <v>44409.23570128205</v>
      </c>
      <c r="F113747">
        <v>3</v>
      </c>
      <c r="G113747" s="2">
        <f t="shared" si="1777"/>
        <v>44410.79791666667</v>
      </c>
    </row>
    <row r="113748" spans="1:7" x14ac:dyDescent="0.25">
      <c r="A113748" s="16">
        <v>343709</v>
      </c>
      <c r="B113748" s="17">
        <v>44410.674131944441</v>
      </c>
      <c r="C113748" s="16">
        <v>284030</v>
      </c>
      <c r="D113748" s="16">
        <v>320523</v>
      </c>
      <c r="E113748" s="18">
        <f>VLOOKUP(C113748, Подписчики!$A$1:$C$16000,3,0)</f>
        <v>44311.36761246439</v>
      </c>
      <c r="F113748">
        <v>2</v>
      </c>
      <c r="G113748" s="2">
        <f t="shared" si="1777"/>
        <v>44410.757465277777</v>
      </c>
    </row>
    <row r="113749" spans="1:7" x14ac:dyDescent="0.25">
      <c r="A113749" s="16">
        <v>343712</v>
      </c>
      <c r="B113749" s="17">
        <v>44410.674537037034</v>
      </c>
      <c r="C113749" s="16">
        <v>120208</v>
      </c>
      <c r="D113749" s="16">
        <v>86587</v>
      </c>
      <c r="E113749" s="18">
        <f>VLOOKUP(C113749, Подписчики!$A$1:$C$16000,3,0)</f>
        <v>44380.07829665242</v>
      </c>
      <c r="F113749">
        <v>3</v>
      </c>
      <c r="G113749" s="2">
        <f t="shared" si="1777"/>
        <v>44410.799537037034</v>
      </c>
    </row>
    <row r="113750" spans="1:7" x14ac:dyDescent="0.25">
      <c r="A113750" s="16">
        <v>343713</v>
      </c>
      <c r="B113750" s="17">
        <v>44410.674537037034</v>
      </c>
      <c r="C113750" s="16">
        <v>234511</v>
      </c>
      <c r="D113750" s="16">
        <v>230507</v>
      </c>
      <c r="E113750" s="18">
        <f>VLOOKUP(C113750, Подписчики!$A$1:$C$16000,3,0)</f>
        <v>44386.257831623938</v>
      </c>
      <c r="F113750">
        <v>3</v>
      </c>
      <c r="G113750" s="2">
        <f t="shared" si="1777"/>
        <v>44410.799537037034</v>
      </c>
    </row>
    <row r="113751" spans="1:7" x14ac:dyDescent="0.25">
      <c r="A113751" s="16">
        <v>343717</v>
      </c>
      <c r="B113751" s="17">
        <v>44410.674942129626</v>
      </c>
      <c r="C113751" s="16">
        <v>313262</v>
      </c>
      <c r="D113751" s="16">
        <v>404226</v>
      </c>
      <c r="E113751" s="18">
        <f>VLOOKUP(C113751, Подписчики!$A$1:$C$16000,3,0)</f>
        <v>44310.832729166672</v>
      </c>
      <c r="F113751">
        <v>0</v>
      </c>
      <c r="G113751" s="2">
        <f t="shared" si="1777"/>
        <v>44410.674942129626</v>
      </c>
    </row>
    <row r="113752" spans="1:7" x14ac:dyDescent="0.25">
      <c r="A113752" s="16">
        <v>343722</v>
      </c>
      <c r="B113752" s="17">
        <v>44410.675752314812</v>
      </c>
      <c r="C113752" s="16">
        <v>149180</v>
      </c>
      <c r="D113752" s="16">
        <v>246604</v>
      </c>
      <c r="E113752" s="18">
        <f>VLOOKUP(C113752, Подписчики!$A$1:$C$16000,3,0)</f>
        <v>44341.397632549859</v>
      </c>
      <c r="F113752">
        <v>2</v>
      </c>
      <c r="G113752" s="2">
        <f t="shared" si="1777"/>
        <v>44410.759085648147</v>
      </c>
    </row>
    <row r="113753" spans="1:7" x14ac:dyDescent="0.25">
      <c r="A113753" s="16">
        <v>343727</v>
      </c>
      <c r="B113753" s="17">
        <v>44410.676562499997</v>
      </c>
      <c r="C113753" s="16">
        <v>55497</v>
      </c>
      <c r="D113753" s="16">
        <v>284325</v>
      </c>
      <c r="E113753" s="18">
        <f>VLOOKUP(C113753, Подписчики!$A$1:$C$16000,3,0)</f>
        <v>44377.339380982907</v>
      </c>
      <c r="F113753">
        <v>0</v>
      </c>
      <c r="G113753" s="2">
        <f t="shared" si="1777"/>
        <v>44410.676562499997</v>
      </c>
    </row>
    <row r="113754" spans="1:7" x14ac:dyDescent="0.25">
      <c r="A113754" s="16">
        <v>343730</v>
      </c>
      <c r="B113754" s="17">
        <v>44410.677372685182</v>
      </c>
      <c r="C113754" s="16">
        <v>25524</v>
      </c>
      <c r="D113754" s="16">
        <v>62570</v>
      </c>
      <c r="E113754" s="18">
        <f>VLOOKUP(C113754, Подписчики!$A$1:$C$16000,3,0)</f>
        <v>44309.542352243589</v>
      </c>
      <c r="F113754">
        <v>2</v>
      </c>
      <c r="G113754" s="2">
        <f t="shared" si="1777"/>
        <v>44410.760706018518</v>
      </c>
    </row>
    <row r="113755" spans="1:7" x14ac:dyDescent="0.25">
      <c r="A113755" s="16">
        <v>343735</v>
      </c>
      <c r="B113755" s="17">
        <v>44410.677777777775</v>
      </c>
      <c r="C113755" s="16">
        <v>77251</v>
      </c>
      <c r="D113755" s="16">
        <v>297256</v>
      </c>
      <c r="E113755" s="18">
        <f>VLOOKUP(C113755, Подписчики!$A$1:$C$16000,3,0)</f>
        <v>44375.873647863249</v>
      </c>
      <c r="F113755">
        <v>3</v>
      </c>
      <c r="G113755" s="2">
        <f t="shared" si="1777"/>
        <v>44410.802777777775</v>
      </c>
    </row>
    <row r="113756" spans="1:7" x14ac:dyDescent="0.25">
      <c r="A113756" s="16">
        <v>343740</v>
      </c>
      <c r="B113756" s="17">
        <v>44410.677777777775</v>
      </c>
      <c r="C113756" s="16">
        <v>106242</v>
      </c>
      <c r="D113756" s="16">
        <v>114057</v>
      </c>
      <c r="E113756" s="18">
        <f>VLOOKUP(C113756, Подписчики!$A$1:$C$16000,3,0)</f>
        <v>44374.702743269234</v>
      </c>
      <c r="F113756">
        <v>3</v>
      </c>
      <c r="G113756" s="2">
        <f t="shared" si="1777"/>
        <v>44410.802777777775</v>
      </c>
    </row>
    <row r="113757" spans="1:7" x14ac:dyDescent="0.25">
      <c r="A113757" s="16">
        <v>343745</v>
      </c>
      <c r="B113757" s="17">
        <v>44410.679398148146</v>
      </c>
      <c r="C113757" s="16">
        <v>104764</v>
      </c>
      <c r="D113757" s="16">
        <v>230507</v>
      </c>
      <c r="E113757" s="18">
        <f>VLOOKUP(C113757, Подписчики!$A$1:$C$16000,3,0)</f>
        <v>44343.579623931626</v>
      </c>
      <c r="F113757">
        <v>3</v>
      </c>
      <c r="G113757" s="2">
        <f t="shared" si="1777"/>
        <v>44410.804398148146</v>
      </c>
    </row>
    <row r="113758" spans="1:7" x14ac:dyDescent="0.25">
      <c r="A113758" s="16">
        <v>343746</v>
      </c>
      <c r="B113758" s="17">
        <v>44410.679803240739</v>
      </c>
      <c r="C113758" s="16">
        <v>109440</v>
      </c>
      <c r="D113758" s="16">
        <v>472712</v>
      </c>
      <c r="E113758" s="18">
        <f>VLOOKUP(C113758, Подписчики!$A$1:$C$16000,3,0)</f>
        <v>44376.084241844736</v>
      </c>
      <c r="F113758">
        <v>0</v>
      </c>
      <c r="G113758" s="2">
        <f t="shared" si="1777"/>
        <v>44410.679803240739</v>
      </c>
    </row>
    <row r="113759" spans="1:7" x14ac:dyDescent="0.25">
      <c r="A113759" s="16">
        <v>343751</v>
      </c>
      <c r="B113759" s="17">
        <v>44410.679803240739</v>
      </c>
      <c r="C113759" s="16">
        <v>169390</v>
      </c>
      <c r="D113759" s="16">
        <v>214389</v>
      </c>
      <c r="E113759" s="18">
        <f>VLOOKUP(C113759, Подписчики!$A$1:$C$16000,3,0)</f>
        <v>44356.072666417378</v>
      </c>
      <c r="F113759">
        <v>4</v>
      </c>
      <c r="G113759" s="2">
        <f t="shared" si="1777"/>
        <v>44410.846469907403</v>
      </c>
    </row>
    <row r="113760" spans="1:7" x14ac:dyDescent="0.25">
      <c r="A113760" s="16">
        <v>343755</v>
      </c>
      <c r="B113760" s="17">
        <v>44410.679803240739</v>
      </c>
      <c r="C113760" s="16">
        <v>320472</v>
      </c>
      <c r="D113760" s="16">
        <v>123413</v>
      </c>
      <c r="E113760" s="18">
        <f>VLOOKUP(C113760, Подписчики!$A$1:$C$16000,3,0)</f>
        <v>44373.367084615384</v>
      </c>
      <c r="F113760">
        <v>0</v>
      </c>
      <c r="G113760" s="2">
        <f t="shared" si="1777"/>
        <v>44410.679803240739</v>
      </c>
    </row>
    <row r="113761" spans="1:7" x14ac:dyDescent="0.25">
      <c r="A113761" s="16">
        <v>343760</v>
      </c>
      <c r="B113761" s="17">
        <v>44410.68</v>
      </c>
      <c r="C113761" s="16">
        <v>28518</v>
      </c>
      <c r="D113761" s="16">
        <v>158978</v>
      </c>
      <c r="E113761" s="18">
        <f>VLOOKUP(C113761, Подписчики!$A$1:$C$16000,3,0)</f>
        <v>44389.363879985751</v>
      </c>
      <c r="F113761">
        <v>0</v>
      </c>
      <c r="G113761" s="2">
        <f t="shared" si="1777"/>
        <v>44410.68</v>
      </c>
    </row>
    <row r="113762" spans="1:7" x14ac:dyDescent="0.25">
      <c r="A113762" s="16">
        <v>343763</v>
      </c>
      <c r="B113762" s="17">
        <v>44410.680613425924</v>
      </c>
      <c r="C113762" s="16">
        <v>101557</v>
      </c>
      <c r="D113762" s="16">
        <v>305225</v>
      </c>
      <c r="E113762" s="18">
        <f>VLOOKUP(C113762, Подписчики!$A$1:$C$16000,3,0)</f>
        <v>44408.260414743585</v>
      </c>
      <c r="F113762">
        <v>2</v>
      </c>
      <c r="G113762" s="2">
        <f t="shared" si="1777"/>
        <v>44410.76394675926</v>
      </c>
    </row>
    <row r="113763" spans="1:7" x14ac:dyDescent="0.25">
      <c r="A113763" s="16">
        <v>343768</v>
      </c>
      <c r="B113763" s="17">
        <v>44410.682627314818</v>
      </c>
      <c r="C113763" s="16">
        <v>165340</v>
      </c>
      <c r="D113763" s="16">
        <v>419144</v>
      </c>
      <c r="E113763" s="18">
        <f>VLOOKUP(C113763, Подписчики!$A$1:$C$16000,3,0)</f>
        <v>44370.274795192301</v>
      </c>
      <c r="F113763">
        <v>3</v>
      </c>
      <c r="G113763" s="2">
        <f t="shared" si="1777"/>
        <v>44410.807627314818</v>
      </c>
    </row>
    <row r="113764" spans="1:7" x14ac:dyDescent="0.25">
      <c r="A113764" s="16">
        <v>343771</v>
      </c>
      <c r="B113764" s="17">
        <v>44410.683032407411</v>
      </c>
      <c r="C113764" s="16">
        <v>36040</v>
      </c>
      <c r="D113764" s="16">
        <v>471403</v>
      </c>
      <c r="E113764" s="18">
        <f>VLOOKUP(C113764, Подписчики!$A$1:$C$16000,3,0)</f>
        <v>44312.383889245015</v>
      </c>
      <c r="F113764">
        <v>0</v>
      </c>
      <c r="G113764" s="2">
        <f t="shared" si="1777"/>
        <v>44410.683032407411</v>
      </c>
    </row>
    <row r="113765" spans="1:7" x14ac:dyDescent="0.25">
      <c r="A113765" s="16">
        <v>343772</v>
      </c>
      <c r="B113765" s="17">
        <v>44410.683842592596</v>
      </c>
      <c r="C113765" s="16">
        <v>199968</v>
      </c>
      <c r="D113765" s="16">
        <v>202680</v>
      </c>
      <c r="E113765" s="18">
        <f>VLOOKUP(C113765, Подписчики!$A$1:$C$16000,3,0)</f>
        <v>44391.254126282045</v>
      </c>
      <c r="F113765">
        <v>2</v>
      </c>
      <c r="G113765" s="2">
        <f t="shared" si="1777"/>
        <v>44410.767175925932</v>
      </c>
    </row>
    <row r="113766" spans="1:7" x14ac:dyDescent="0.25">
      <c r="A113766" s="16">
        <v>343775</v>
      </c>
      <c r="B113766" s="17">
        <v>44410.684247685182</v>
      </c>
      <c r="C113766" s="16">
        <v>136957</v>
      </c>
      <c r="D113766" s="16">
        <v>411922</v>
      </c>
      <c r="E113766" s="18">
        <f>VLOOKUP(C113766, Подписчики!$A$1:$C$16000,3,0)</f>
        <v>44354.149029807697</v>
      </c>
      <c r="F113766">
        <v>3</v>
      </c>
      <c r="G113766" s="2">
        <f t="shared" si="1777"/>
        <v>44410.809247685182</v>
      </c>
    </row>
    <row r="113767" spans="1:7" x14ac:dyDescent="0.25">
      <c r="A113767" s="16">
        <v>343776</v>
      </c>
      <c r="B113767" s="17">
        <v>44410.684247685182</v>
      </c>
      <c r="C113767" s="16">
        <v>197352</v>
      </c>
      <c r="D113767" s="16">
        <v>180863</v>
      </c>
      <c r="E113767" s="18">
        <f>VLOOKUP(C113767, Подписчики!$A$1:$C$16000,3,0)</f>
        <v>44343.484212179494</v>
      </c>
      <c r="F113767">
        <v>3</v>
      </c>
      <c r="G113767" s="2">
        <f t="shared" si="1777"/>
        <v>44410.809247685182</v>
      </c>
    </row>
    <row r="113768" spans="1:7" x14ac:dyDescent="0.25">
      <c r="A113768" s="16">
        <v>343781</v>
      </c>
      <c r="B113768" s="17">
        <v>44410.684247685182</v>
      </c>
      <c r="C113768" s="16">
        <v>315862</v>
      </c>
      <c r="D113768" s="16">
        <v>241927</v>
      </c>
      <c r="E113768" s="18">
        <f>VLOOKUP(C113768, Подписчики!$A$1:$C$16000,3,0)</f>
        <v>44383.815597613961</v>
      </c>
      <c r="F113768">
        <v>3</v>
      </c>
      <c r="G113768" s="2">
        <f t="shared" si="1777"/>
        <v>44410.809247685182</v>
      </c>
    </row>
    <row r="113769" spans="1:7" x14ac:dyDescent="0.25">
      <c r="A113769" s="16">
        <v>343784</v>
      </c>
      <c r="B113769" s="17">
        <v>44410.684652777774</v>
      </c>
      <c r="C113769" s="16">
        <v>100259</v>
      </c>
      <c r="D113769" s="16">
        <v>381434</v>
      </c>
      <c r="E113769" s="18">
        <f>VLOOKUP(C113769, Подписчики!$A$1:$C$16000,3,0)</f>
        <v>44395.908614494307</v>
      </c>
      <c r="F113769">
        <v>0</v>
      </c>
      <c r="G113769" s="2">
        <f t="shared" si="1777"/>
        <v>44410.684652777774</v>
      </c>
    </row>
    <row r="113770" spans="1:7" x14ac:dyDescent="0.25">
      <c r="A113770" s="16">
        <v>343789</v>
      </c>
      <c r="B113770" s="17">
        <v>44410.684652777774</v>
      </c>
      <c r="C113770" s="16">
        <v>159048</v>
      </c>
      <c r="D113770" s="16">
        <v>21407</v>
      </c>
      <c r="E113770" s="18">
        <f>VLOOKUP(C113770, Подписчики!$A$1:$C$16000,3,0)</f>
        <v>44390.89127998575</v>
      </c>
      <c r="F113770">
        <v>0</v>
      </c>
      <c r="G113770" s="2">
        <f t="shared" si="1777"/>
        <v>44410.684652777774</v>
      </c>
    </row>
    <row r="113771" spans="1:7" x14ac:dyDescent="0.25">
      <c r="A113771" s="16">
        <v>343792</v>
      </c>
      <c r="B113771" s="17">
        <v>44410.685671296298</v>
      </c>
      <c r="C113771" s="16">
        <v>164398</v>
      </c>
      <c r="D113771" s="16">
        <v>304722</v>
      </c>
      <c r="E113771" s="18">
        <f>VLOOKUP(C113771, Подписчики!$A$1:$C$16000,3,0)</f>
        <v>44307.417277706554</v>
      </c>
      <c r="F113771">
        <v>5</v>
      </c>
      <c r="G113771" s="2">
        <f t="shared" si="1777"/>
        <v>44410.894004629634</v>
      </c>
    </row>
    <row r="113772" spans="1:7" x14ac:dyDescent="0.25">
      <c r="A113772" s="16">
        <v>343796</v>
      </c>
      <c r="B113772" s="17">
        <v>44410.686331018522</v>
      </c>
      <c r="C113772" s="16">
        <v>211458</v>
      </c>
      <c r="D113772" s="16">
        <v>276751</v>
      </c>
      <c r="E113772" s="18">
        <f>VLOOKUP(C113772, Подписчики!$A$1:$C$16000,3,0)</f>
        <v>44393.668890883193</v>
      </c>
      <c r="F113772">
        <v>1</v>
      </c>
      <c r="G113772" s="2">
        <f t="shared" si="1777"/>
        <v>44410.727997685186</v>
      </c>
    </row>
    <row r="113773" spans="1:7" x14ac:dyDescent="0.25">
      <c r="A113773" s="16">
        <v>343798</v>
      </c>
      <c r="B113773" s="17">
        <v>44410.686678240738</v>
      </c>
      <c r="C113773" s="16">
        <v>150267</v>
      </c>
      <c r="D113773" s="16">
        <v>119655</v>
      </c>
      <c r="E113773" s="18">
        <f>VLOOKUP(C113773, Подписчики!$A$1:$C$16000,3,0)</f>
        <v>44390.411341096864</v>
      </c>
      <c r="F113773">
        <v>1</v>
      </c>
      <c r="G113773" s="2">
        <f t="shared" si="1777"/>
        <v>44410.728344907402</v>
      </c>
    </row>
    <row r="113774" spans="1:7" x14ac:dyDescent="0.25">
      <c r="A113774" s="16">
        <v>343802</v>
      </c>
      <c r="B113774" s="17">
        <v>44410.687893518516</v>
      </c>
      <c r="C113774" s="16">
        <v>305490</v>
      </c>
      <c r="D113774" s="16">
        <v>36482</v>
      </c>
      <c r="E113774" s="18">
        <f>VLOOKUP(C113774, Подписчики!$A$1:$C$16000,3,0)</f>
        <v>44339.933114992877</v>
      </c>
      <c r="F113774">
        <v>0</v>
      </c>
      <c r="G113774" s="2">
        <f t="shared" si="1777"/>
        <v>44410.687893518516</v>
      </c>
    </row>
    <row r="113775" spans="1:7" x14ac:dyDescent="0.25">
      <c r="A113775" s="16">
        <v>343804</v>
      </c>
      <c r="B113775" s="17">
        <v>44410.688703703701</v>
      </c>
      <c r="C113775" s="16">
        <v>127116</v>
      </c>
      <c r="D113775" s="16">
        <v>11448</v>
      </c>
      <c r="E113775" s="18">
        <f>VLOOKUP(C113775, Подписчики!$A$1:$C$16000,3,0)</f>
        <v>44310.670964743586</v>
      </c>
      <c r="F113775">
        <v>2</v>
      </c>
      <c r="G113775" s="2">
        <f t="shared" si="1777"/>
        <v>44410.772037037037</v>
      </c>
    </row>
    <row r="113776" spans="1:7" x14ac:dyDescent="0.25">
      <c r="A113776" s="16">
        <v>343808</v>
      </c>
      <c r="B113776" s="17">
        <v>44410.68990740741</v>
      </c>
      <c r="C113776" s="16">
        <v>41502</v>
      </c>
      <c r="D113776" s="16">
        <v>182191</v>
      </c>
      <c r="E113776" s="18">
        <f>VLOOKUP(C113776, Подписчики!$A$1:$C$16000,3,0)</f>
        <v>44343.177151780626</v>
      </c>
      <c r="F113776">
        <v>1</v>
      </c>
      <c r="G113776" s="2">
        <f t="shared" si="1777"/>
        <v>44410.731574074074</v>
      </c>
    </row>
    <row r="113777" spans="1:7" x14ac:dyDescent="0.25">
      <c r="A113777" s="16">
        <v>343812</v>
      </c>
      <c r="B113777" s="17">
        <v>44410.68990740741</v>
      </c>
      <c r="C113777" s="16">
        <v>119003</v>
      </c>
      <c r="D113777" s="16">
        <v>429857</v>
      </c>
      <c r="E113777" s="18">
        <f>VLOOKUP(C113777, Подписчики!$A$1:$C$16000,3,0)</f>
        <v>44345.375617735051</v>
      </c>
      <c r="F113777">
        <v>1</v>
      </c>
      <c r="G113777" s="2">
        <f t="shared" si="1777"/>
        <v>44410.731574074074</v>
      </c>
    </row>
    <row r="113778" spans="1:7" x14ac:dyDescent="0.25">
      <c r="A113778" s="16">
        <v>343814</v>
      </c>
      <c r="B113778" s="17">
        <v>44410.691932870373</v>
      </c>
      <c r="C113778" s="16">
        <v>85966</v>
      </c>
      <c r="D113778" s="16">
        <v>330333</v>
      </c>
      <c r="E113778" s="18">
        <f>VLOOKUP(C113778, Подписчики!$A$1:$C$16000,3,0)</f>
        <v>44292.950915242167</v>
      </c>
      <c r="F113778">
        <v>2</v>
      </c>
      <c r="G113778" s="2">
        <f t="shared" si="1777"/>
        <v>44410.775266203709</v>
      </c>
    </row>
    <row r="113779" spans="1:7" x14ac:dyDescent="0.25">
      <c r="A113779" s="16">
        <v>343819</v>
      </c>
      <c r="B113779" s="17">
        <v>44410.693553240744</v>
      </c>
      <c r="C113779" s="16">
        <v>22048</v>
      </c>
      <c r="D113779" s="16">
        <v>327633</v>
      </c>
      <c r="E113779" s="18">
        <f>VLOOKUP(C113779, Подписчики!$A$1:$C$16000,3,0)</f>
        <v>44390.613762179484</v>
      </c>
      <c r="F113779">
        <v>2</v>
      </c>
      <c r="G113779" s="2">
        <f t="shared" si="1777"/>
        <v>44410.77688657408</v>
      </c>
    </row>
    <row r="113780" spans="1:7" x14ac:dyDescent="0.25">
      <c r="A113780" s="16">
        <v>343821</v>
      </c>
      <c r="B113780" s="17">
        <v>44410.694768518515</v>
      </c>
      <c r="C113780" s="16">
        <v>294219</v>
      </c>
      <c r="D113780" s="16">
        <v>185049</v>
      </c>
      <c r="E113780" s="18">
        <f>VLOOKUP(C113780, Подписчики!$A$1:$C$16000,3,0)</f>
        <v>44295.903269551287</v>
      </c>
      <c r="F113780">
        <v>1</v>
      </c>
      <c r="G113780" s="2">
        <f t="shared" si="1777"/>
        <v>44410.736435185179</v>
      </c>
    </row>
    <row r="113781" spans="1:7" x14ac:dyDescent="0.25">
      <c r="A113781" s="16">
        <v>343825</v>
      </c>
      <c r="B113781" s="17">
        <v>44410.695173611108</v>
      </c>
      <c r="C113781" s="16">
        <v>321533</v>
      </c>
      <c r="D113781" s="16">
        <v>121758</v>
      </c>
      <c r="E113781" s="18">
        <f>VLOOKUP(C113781, Подписчики!$A$1:$C$16000,3,0)</f>
        <v>44403.290377670935</v>
      </c>
      <c r="F113781">
        <v>6</v>
      </c>
      <c r="G113781" s="2">
        <f t="shared" si="1777"/>
        <v>44410.945173611108</v>
      </c>
    </row>
    <row r="113782" spans="1:7" x14ac:dyDescent="0.25">
      <c r="A113782" s="16">
        <v>343828</v>
      </c>
      <c r="B113782" s="17">
        <v>44410.696331018517</v>
      </c>
      <c r="C113782" s="16">
        <v>307600</v>
      </c>
      <c r="D113782" s="16">
        <v>386196</v>
      </c>
      <c r="E113782" s="18">
        <f>VLOOKUP(C113782, Подписчики!$A$1:$C$16000,3,0)</f>
        <v>44402.337187713674</v>
      </c>
      <c r="F113782">
        <v>1</v>
      </c>
      <c r="G113782" s="2">
        <f t="shared" si="1777"/>
        <v>44410.737997685181</v>
      </c>
    </row>
    <row r="113783" spans="1:7" x14ac:dyDescent="0.25">
      <c r="A113783" s="16">
        <v>343829</v>
      </c>
      <c r="B113783" s="17">
        <v>44410.696793981479</v>
      </c>
      <c r="C113783" s="16">
        <v>327493</v>
      </c>
      <c r="D113783" s="16">
        <v>42705</v>
      </c>
      <c r="E113783" s="18">
        <f>VLOOKUP(C113783, Подписчики!$A$1:$C$16000,3,0)</f>
        <v>44306.894413319089</v>
      </c>
      <c r="F113783">
        <v>2</v>
      </c>
      <c r="G113783" s="2">
        <f t="shared" si="1777"/>
        <v>44410.780127314814</v>
      </c>
    </row>
    <row r="113784" spans="1:7" x14ac:dyDescent="0.25">
      <c r="A113784" s="16">
        <v>343832</v>
      </c>
      <c r="B113784" s="17">
        <v>44410.697199074071</v>
      </c>
      <c r="C113784" s="16">
        <v>166875</v>
      </c>
      <c r="D113784" s="16">
        <v>273185</v>
      </c>
      <c r="E113784" s="18">
        <f>VLOOKUP(C113784, Подписчики!$A$1:$C$16000,3,0)</f>
        <v>44410.606699074073</v>
      </c>
      <c r="F113784">
        <v>3</v>
      </c>
      <c r="G113784" s="2">
        <f t="shared" si="1777"/>
        <v>44410.822199074071</v>
      </c>
    </row>
    <row r="113785" spans="1:7" x14ac:dyDescent="0.25">
      <c r="A113785" s="16">
        <v>343836</v>
      </c>
      <c r="B113785" s="17">
        <v>44410.697604166664</v>
      </c>
      <c r="C113785" s="16">
        <v>335519</v>
      </c>
      <c r="D113785" s="16">
        <v>140885</v>
      </c>
      <c r="E113785" s="18">
        <f>VLOOKUP(C113785, Подписчики!$A$1:$C$16000,3,0)</f>
        <v>44367.348002991457</v>
      </c>
      <c r="F113785">
        <v>0</v>
      </c>
      <c r="G113785" s="2">
        <f t="shared" si="1777"/>
        <v>44410.697604166664</v>
      </c>
    </row>
    <row r="113786" spans="1:7" x14ac:dyDescent="0.25">
      <c r="A113786" s="16">
        <v>343837</v>
      </c>
      <c r="B113786" s="17">
        <v>44410.69840277778</v>
      </c>
      <c r="C113786" s="16">
        <v>120504</v>
      </c>
      <c r="D113786" s="16">
        <v>21407</v>
      </c>
      <c r="E113786" s="18">
        <f>VLOOKUP(C113786, Подписчики!$A$1:$C$16000,3,0)</f>
        <v>44315.07207973647</v>
      </c>
      <c r="F113786">
        <v>2</v>
      </c>
      <c r="G113786" s="2">
        <f t="shared" si="1777"/>
        <v>44410.781736111116</v>
      </c>
    </row>
    <row r="113787" spans="1:7" x14ac:dyDescent="0.25">
      <c r="A113787" s="16">
        <v>343839</v>
      </c>
      <c r="B113787" s="17">
        <v>44410.698807870373</v>
      </c>
      <c r="C113787" s="16">
        <v>228676</v>
      </c>
      <c r="D113787" s="16">
        <v>23892</v>
      </c>
      <c r="E113787" s="18">
        <f>VLOOKUP(C113787, Подписчики!$A$1:$C$16000,3,0)</f>
        <v>44310.970389992879</v>
      </c>
      <c r="F113787">
        <v>3</v>
      </c>
      <c r="G113787" s="2">
        <f t="shared" si="1777"/>
        <v>44410.823807870373</v>
      </c>
    </row>
    <row r="113788" spans="1:7" x14ac:dyDescent="0.25">
      <c r="A113788" s="16">
        <v>343843</v>
      </c>
      <c r="B113788" s="17">
        <v>44410.700023148151</v>
      </c>
      <c r="C113788" s="16">
        <v>182124</v>
      </c>
      <c r="D113788" s="16">
        <v>406793</v>
      </c>
      <c r="E113788" s="18">
        <f>VLOOKUP(C113788, Подписчики!$A$1:$C$16000,3,0)</f>
        <v>44352.131003347575</v>
      </c>
      <c r="F113788">
        <v>2</v>
      </c>
      <c r="G113788" s="2">
        <f t="shared" si="1777"/>
        <v>44410.783356481486</v>
      </c>
    </row>
    <row r="113789" spans="1:7" x14ac:dyDescent="0.25">
      <c r="A113789" s="16">
        <v>343846</v>
      </c>
      <c r="B113789" s="17">
        <v>44410.700428240743</v>
      </c>
      <c r="C113789" s="16">
        <v>151949</v>
      </c>
      <c r="D113789" s="16">
        <v>192331</v>
      </c>
      <c r="E113789" s="18">
        <f>VLOOKUP(C113789, Подписчики!$A$1:$C$16000,3,0)</f>
        <v>44315.583033084047</v>
      </c>
      <c r="F113789">
        <v>3</v>
      </c>
      <c r="G113789" s="2">
        <f t="shared" si="1777"/>
        <v>44410.825428240743</v>
      </c>
    </row>
    <row r="113790" spans="1:7" x14ac:dyDescent="0.25">
      <c r="A113790" s="16">
        <v>343851</v>
      </c>
      <c r="B113790" s="17">
        <v>44410.700428240743</v>
      </c>
      <c r="C113790" s="16">
        <v>180091</v>
      </c>
      <c r="D113790" s="16">
        <v>230507</v>
      </c>
      <c r="E113790" s="18">
        <f>VLOOKUP(C113790, Подписчики!$A$1:$C$16000,3,0)</f>
        <v>44302.674591844727</v>
      </c>
      <c r="F113790">
        <v>3</v>
      </c>
      <c r="G113790" s="2">
        <f t="shared" si="1777"/>
        <v>44410.825428240743</v>
      </c>
    </row>
    <row r="113791" spans="1:7" x14ac:dyDescent="0.25">
      <c r="A113791" s="16">
        <v>343855</v>
      </c>
      <c r="B113791" s="17">
        <v>44410.701331018521</v>
      </c>
      <c r="C113791" s="16">
        <v>141934</v>
      </c>
      <c r="D113791" s="16">
        <v>189009</v>
      </c>
      <c r="E113791" s="18">
        <f>VLOOKUP(C113791, Подписчики!$A$1:$C$16000,3,0)</f>
        <v>44371.410789565532</v>
      </c>
      <c r="F113791">
        <v>1</v>
      </c>
      <c r="G113791" s="2">
        <f t="shared" si="1777"/>
        <v>44410.742997685185</v>
      </c>
    </row>
    <row r="113792" spans="1:7" x14ac:dyDescent="0.25">
      <c r="A113792" s="16">
        <v>343859</v>
      </c>
      <c r="B113792" s="17">
        <v>44410.702048611114</v>
      </c>
      <c r="C113792" s="16">
        <v>138886</v>
      </c>
      <c r="D113792" s="16">
        <v>411845</v>
      </c>
      <c r="E113792" s="18">
        <f>VLOOKUP(C113792, Подписчики!$A$1:$C$16000,3,0)</f>
        <v>44313.726921225069</v>
      </c>
      <c r="F113792">
        <v>3</v>
      </c>
      <c r="G113792" s="2">
        <f t="shared" si="1777"/>
        <v>44410.827048611114</v>
      </c>
    </row>
    <row r="113793" spans="1:7" x14ac:dyDescent="0.25">
      <c r="A113793" s="16">
        <v>343863</v>
      </c>
      <c r="B113793" s="17">
        <v>44410.702453703707</v>
      </c>
      <c r="C113793" s="16">
        <v>125991</v>
      </c>
      <c r="D113793" s="16">
        <v>477565</v>
      </c>
      <c r="E113793" s="18">
        <f>VLOOKUP(C113793, Подписчики!$A$1:$C$16000,3,0)</f>
        <v>44343.301448041304</v>
      </c>
      <c r="F113793">
        <v>0</v>
      </c>
      <c r="G113793" s="2">
        <f t="shared" si="1777"/>
        <v>44410.702453703707</v>
      </c>
    </row>
    <row r="113794" spans="1:7" x14ac:dyDescent="0.25">
      <c r="A113794" s="16">
        <v>343865</v>
      </c>
      <c r="B113794" s="17">
        <v>44410.7028587963</v>
      </c>
      <c r="C113794" s="16">
        <v>212065</v>
      </c>
      <c r="D113794" s="16">
        <v>476070</v>
      </c>
      <c r="E113794" s="18">
        <f>VLOOKUP(C113794, Подписчики!$A$1:$C$16000,3,0)</f>
        <v>44371.181351566956</v>
      </c>
      <c r="F113794">
        <v>1</v>
      </c>
      <c r="G113794" s="2">
        <f t="shared" ref="G113794:G113857" si="1778">B113794+F113794/24</f>
        <v>44410.744525462964</v>
      </c>
    </row>
    <row r="113795" spans="1:7" x14ac:dyDescent="0.25">
      <c r="A113795" s="16">
        <v>343869</v>
      </c>
      <c r="B113795" s="17">
        <v>44410.7028587963</v>
      </c>
      <c r="C113795" s="16">
        <v>298503</v>
      </c>
      <c r="D113795" s="16">
        <v>82901</v>
      </c>
      <c r="E113795" s="18">
        <f>VLOOKUP(C113795, Подписчики!$A$1:$C$16000,3,0)</f>
        <v>44372.32464690171</v>
      </c>
      <c r="F113795">
        <v>1</v>
      </c>
      <c r="G113795" s="2">
        <f t="shared" si="1778"/>
        <v>44410.744525462964</v>
      </c>
    </row>
    <row r="113796" spans="1:7" x14ac:dyDescent="0.25">
      <c r="A113796" s="16">
        <v>343872</v>
      </c>
      <c r="B113796" s="17">
        <v>44410.7028587963</v>
      </c>
      <c r="C113796" s="16">
        <v>298740</v>
      </c>
      <c r="D113796" s="16">
        <v>471403</v>
      </c>
      <c r="E113796" s="18">
        <f>VLOOKUP(C113796, Подписчики!$A$1:$C$16000,3,0)</f>
        <v>44317.199491168096</v>
      </c>
      <c r="F113796">
        <v>1</v>
      </c>
      <c r="G113796" s="2">
        <f t="shared" si="1778"/>
        <v>44410.744525462964</v>
      </c>
    </row>
    <row r="113797" spans="1:7" x14ac:dyDescent="0.25">
      <c r="A113797" s="16">
        <v>343874</v>
      </c>
      <c r="B113797" s="17">
        <v>44410.704074074078</v>
      </c>
      <c r="C113797" s="16">
        <v>168267</v>
      </c>
      <c r="D113797" s="16">
        <v>4316</v>
      </c>
      <c r="E113797" s="18">
        <f>VLOOKUP(C113797, Подписчики!$A$1:$C$16000,3,0)</f>
        <v>44310.626333262109</v>
      </c>
      <c r="F113797">
        <v>0</v>
      </c>
      <c r="G113797" s="2">
        <f t="shared" si="1778"/>
        <v>44410.704074074078</v>
      </c>
    </row>
    <row r="113798" spans="1:7" x14ac:dyDescent="0.25">
      <c r="A113798" s="16">
        <v>343876</v>
      </c>
      <c r="B113798" s="17">
        <v>44410.704074074078</v>
      </c>
      <c r="C113798" s="16">
        <v>238018</v>
      </c>
      <c r="D113798" s="16">
        <v>116280</v>
      </c>
      <c r="E113798" s="18">
        <f>VLOOKUP(C113798, Подписчики!$A$1:$C$16000,3,0)</f>
        <v>44359.115162179492</v>
      </c>
      <c r="F113798">
        <v>0</v>
      </c>
      <c r="G113798" s="2">
        <f t="shared" si="1778"/>
        <v>44410.704074074078</v>
      </c>
    </row>
    <row r="113799" spans="1:7" x14ac:dyDescent="0.25">
      <c r="A113799" s="16">
        <v>343880</v>
      </c>
      <c r="B113799" s="17">
        <v>44410.704074074078</v>
      </c>
      <c r="C113799" s="16">
        <v>299635</v>
      </c>
      <c r="D113799" s="16">
        <v>230507</v>
      </c>
      <c r="E113799" s="18">
        <f>VLOOKUP(C113799, Подписчики!$A$1:$C$16000,3,0)</f>
        <v>44379.232176353275</v>
      </c>
      <c r="F113799">
        <v>0</v>
      </c>
      <c r="G113799" s="2">
        <f t="shared" si="1778"/>
        <v>44410.704074074078</v>
      </c>
    </row>
    <row r="113800" spans="1:7" x14ac:dyDescent="0.25">
      <c r="A113800" s="16">
        <v>343882</v>
      </c>
      <c r="B113800" s="17">
        <v>44410.704479166663</v>
      </c>
      <c r="C113800" s="16">
        <v>233375</v>
      </c>
      <c r="D113800" s="16">
        <v>180863</v>
      </c>
      <c r="E113800" s="18">
        <f>VLOOKUP(C113800, Подписчики!$A$1:$C$16000,3,0)</f>
        <v>44366.880485363254</v>
      </c>
      <c r="F113800">
        <v>1</v>
      </c>
      <c r="G113800" s="2">
        <f t="shared" si="1778"/>
        <v>44410.746145833327</v>
      </c>
    </row>
    <row r="113801" spans="1:7" x14ac:dyDescent="0.25">
      <c r="A113801" s="16">
        <v>343883</v>
      </c>
      <c r="B113801" s="17">
        <v>44410.706493055557</v>
      </c>
      <c r="C113801" s="16">
        <v>143917</v>
      </c>
      <c r="D113801" s="16">
        <v>411845</v>
      </c>
      <c r="E113801" s="18">
        <f>VLOOKUP(C113801, Подписчики!$A$1:$C$16000,3,0)</f>
        <v>44341.168753810547</v>
      </c>
      <c r="F113801">
        <v>2</v>
      </c>
      <c r="G113801" s="2">
        <f t="shared" si="1778"/>
        <v>44410.789826388893</v>
      </c>
    </row>
    <row r="113802" spans="1:7" x14ac:dyDescent="0.25">
      <c r="A113802" s="16">
        <v>343884</v>
      </c>
      <c r="B113802" s="17">
        <v>44410.70689814815</v>
      </c>
      <c r="C113802" s="16">
        <v>59094</v>
      </c>
      <c r="D113802" s="16">
        <v>286726</v>
      </c>
      <c r="E113802" s="18">
        <f>VLOOKUP(C113802, Подписчики!$A$1:$C$16000,3,0)</f>
        <v>44375.832165669519</v>
      </c>
      <c r="F113802">
        <v>3</v>
      </c>
      <c r="G113802" s="2">
        <f t="shared" si="1778"/>
        <v>44410.83189814815</v>
      </c>
    </row>
    <row r="113803" spans="1:7" x14ac:dyDescent="0.25">
      <c r="A113803" s="16">
        <v>343887</v>
      </c>
      <c r="B113803" s="17">
        <v>44410.707303240742</v>
      </c>
      <c r="C113803" s="16">
        <v>4834</v>
      </c>
      <c r="D113803" s="16">
        <v>411922</v>
      </c>
      <c r="E113803" s="18">
        <f>VLOOKUP(C113803, Подписчики!$A$1:$C$16000,3,0)</f>
        <v>44373.4617360755</v>
      </c>
      <c r="F113803">
        <v>0</v>
      </c>
      <c r="G113803" s="2">
        <f t="shared" si="1778"/>
        <v>44410.707303240742</v>
      </c>
    </row>
    <row r="113804" spans="1:7" x14ac:dyDescent="0.25">
      <c r="A113804" s="16">
        <v>343889</v>
      </c>
      <c r="B113804" s="17">
        <v>44410.707303240742</v>
      </c>
      <c r="C113804" s="16">
        <v>40261</v>
      </c>
      <c r="D113804" s="16">
        <v>347393</v>
      </c>
      <c r="E113804" s="18">
        <f>VLOOKUP(C113804, Подписчики!$A$1:$C$16000,3,0)</f>
        <v>44284.722882300564</v>
      </c>
      <c r="F113804">
        <v>0</v>
      </c>
      <c r="G113804" s="2">
        <f t="shared" si="1778"/>
        <v>44410.707303240742</v>
      </c>
    </row>
    <row r="113805" spans="1:7" x14ac:dyDescent="0.25">
      <c r="A113805" s="16">
        <v>343891</v>
      </c>
      <c r="B113805" s="17">
        <v>44410.707708333335</v>
      </c>
      <c r="C113805" s="16">
        <v>93259</v>
      </c>
      <c r="D113805" s="16">
        <v>189009</v>
      </c>
      <c r="E113805" s="18">
        <f>VLOOKUP(C113805, Подписчики!$A$1:$C$16000,3,0)</f>
        <v>44340.736662428775</v>
      </c>
      <c r="F113805">
        <v>1</v>
      </c>
      <c r="G113805" s="2">
        <f t="shared" si="1778"/>
        <v>44410.749374999999</v>
      </c>
    </row>
    <row r="113806" spans="1:7" x14ac:dyDescent="0.25">
      <c r="A113806" s="16">
        <v>343896</v>
      </c>
      <c r="B113806" s="17">
        <v>44410.709733796299</v>
      </c>
      <c r="C113806" s="16">
        <v>26854</v>
      </c>
      <c r="D113806" s="16">
        <v>349918</v>
      </c>
      <c r="E113806" s="18">
        <f>VLOOKUP(C113806, Подписчики!$A$1:$C$16000,3,0)</f>
        <v>44372.481719373216</v>
      </c>
      <c r="F113806">
        <v>2</v>
      </c>
      <c r="G113806" s="2">
        <f t="shared" si="1778"/>
        <v>44410.793067129634</v>
      </c>
    </row>
    <row r="113807" spans="1:7" x14ac:dyDescent="0.25">
      <c r="A113807" s="16">
        <v>343901</v>
      </c>
      <c r="B113807" s="17">
        <v>44410.709733796299</v>
      </c>
      <c r="C113807" s="16">
        <v>60904</v>
      </c>
      <c r="D113807" s="16">
        <v>411922</v>
      </c>
      <c r="E113807" s="18">
        <f>VLOOKUP(C113807, Подписчики!$A$1:$C$16000,3,0)</f>
        <v>44358.837129700849</v>
      </c>
      <c r="F113807">
        <v>2</v>
      </c>
      <c r="G113807" s="2">
        <f t="shared" si="1778"/>
        <v>44410.793067129634</v>
      </c>
    </row>
    <row r="113808" spans="1:7" x14ac:dyDescent="0.25">
      <c r="A113808" s="16">
        <v>343904</v>
      </c>
      <c r="B113808" s="17">
        <v>44410.712164351855</v>
      </c>
      <c r="C113808" s="16">
        <v>77069</v>
      </c>
      <c r="D113808" s="16">
        <v>316541</v>
      </c>
      <c r="E113808" s="18">
        <f>VLOOKUP(C113808, Подписчики!$A$1:$C$16000,3,0)</f>
        <v>44345.170105519945</v>
      </c>
      <c r="F113808">
        <v>0</v>
      </c>
      <c r="G113808" s="2">
        <f t="shared" si="1778"/>
        <v>44410.712164351855</v>
      </c>
    </row>
    <row r="113809" spans="1:7" x14ac:dyDescent="0.25">
      <c r="A113809" s="16">
        <v>343909</v>
      </c>
      <c r="B113809" s="17">
        <v>44410.713379629633</v>
      </c>
      <c r="C113809" s="16">
        <v>137262</v>
      </c>
      <c r="D113809" s="16">
        <v>82901</v>
      </c>
      <c r="E113809" s="18">
        <f>VLOOKUP(C113809, Подписчики!$A$1:$C$16000,3,0)</f>
        <v>44308.982680733621</v>
      </c>
      <c r="F113809">
        <v>3</v>
      </c>
      <c r="G113809" s="2">
        <f t="shared" si="1778"/>
        <v>44410.838379629633</v>
      </c>
    </row>
    <row r="113810" spans="1:7" x14ac:dyDescent="0.25">
      <c r="A113810" s="16">
        <v>343910</v>
      </c>
      <c r="B113810" s="17">
        <v>44410.714988425927</v>
      </c>
      <c r="C113810" s="16">
        <v>255777</v>
      </c>
      <c r="D113810" s="16">
        <v>411922</v>
      </c>
      <c r="E113810" s="18">
        <f>VLOOKUP(C113810, Подписчики!$A$1:$C$16000,3,0)</f>
        <v>44372.131855876069</v>
      </c>
      <c r="F113810">
        <v>3</v>
      </c>
      <c r="G113810" s="2">
        <f t="shared" si="1778"/>
        <v>44410.839988425927</v>
      </c>
    </row>
    <row r="113811" spans="1:7" x14ac:dyDescent="0.25">
      <c r="A113811" s="16">
        <v>343913</v>
      </c>
      <c r="B113811" s="17">
        <v>44410.71539351852</v>
      </c>
      <c r="C113811" s="16">
        <v>263000</v>
      </c>
      <c r="D113811" s="16">
        <v>118549</v>
      </c>
      <c r="E113811" s="18">
        <f>VLOOKUP(C113811, Подписчики!$A$1:$C$16000,3,0)</f>
        <v>44390.687657122515</v>
      </c>
      <c r="F113811">
        <v>0</v>
      </c>
      <c r="G113811" s="2">
        <f t="shared" si="1778"/>
        <v>44410.71539351852</v>
      </c>
    </row>
    <row r="113812" spans="1:7" x14ac:dyDescent="0.25">
      <c r="A113812" s="16">
        <v>343914</v>
      </c>
      <c r="B113812" s="17">
        <v>44410.715798611112</v>
      </c>
      <c r="C113812" s="16">
        <v>263811</v>
      </c>
      <c r="D113812" s="16">
        <v>324893</v>
      </c>
      <c r="E113812" s="18">
        <f>VLOOKUP(C113812, Подписчики!$A$1:$C$16000,3,0)</f>
        <v>44410.206460149573</v>
      </c>
      <c r="F113812">
        <v>1</v>
      </c>
      <c r="G113812" s="2">
        <f t="shared" si="1778"/>
        <v>44410.757465277777</v>
      </c>
    </row>
    <row r="113813" spans="1:7" x14ac:dyDescent="0.25">
      <c r="A113813" s="16">
        <v>343915</v>
      </c>
      <c r="B113813" s="17">
        <v>44410.719444444447</v>
      </c>
      <c r="C113813" s="16">
        <v>9990</v>
      </c>
      <c r="D113813" s="16">
        <v>171529</v>
      </c>
      <c r="E113813" s="18">
        <f>VLOOKUP(C113813, Подписчики!$A$1:$C$16000,3,0)</f>
        <v>44344.263199038462</v>
      </c>
      <c r="F113813">
        <v>2</v>
      </c>
      <c r="G113813" s="2">
        <f t="shared" si="1778"/>
        <v>44410.802777777782</v>
      </c>
    </row>
    <row r="113814" spans="1:7" x14ac:dyDescent="0.25">
      <c r="A113814" s="16">
        <v>343917</v>
      </c>
      <c r="B113814" s="17">
        <v>44410.719849537039</v>
      </c>
      <c r="C113814" s="16">
        <v>46551</v>
      </c>
      <c r="D113814" s="16">
        <v>250679</v>
      </c>
      <c r="E113814" s="18">
        <f>VLOOKUP(C113814, Подписчики!$A$1:$C$16000,3,0)</f>
        <v>44374.44780918803</v>
      </c>
      <c r="F113814">
        <v>3</v>
      </c>
      <c r="G113814" s="2">
        <f t="shared" si="1778"/>
        <v>44410.844849537039</v>
      </c>
    </row>
    <row r="113815" spans="1:7" x14ac:dyDescent="0.25">
      <c r="A113815" s="16">
        <v>343920</v>
      </c>
      <c r="B113815" s="17">
        <v>44410.720254629632</v>
      </c>
      <c r="C113815" s="16">
        <v>74202</v>
      </c>
      <c r="D113815" s="16">
        <v>158978</v>
      </c>
      <c r="E113815" s="18">
        <f>VLOOKUP(C113815, Подписчики!$A$1:$C$16000,3,0)</f>
        <v>44373.186173575494</v>
      </c>
      <c r="F113815">
        <v>0</v>
      </c>
      <c r="G113815" s="2">
        <f t="shared" si="1778"/>
        <v>44410.720254629632</v>
      </c>
    </row>
    <row r="113816" spans="1:7" x14ac:dyDescent="0.25">
      <c r="A113816" s="16">
        <v>343922</v>
      </c>
      <c r="B113816" s="17">
        <v>44410.720659722225</v>
      </c>
      <c r="C113816" s="16">
        <v>103093</v>
      </c>
      <c r="D113816" s="16">
        <v>470762</v>
      </c>
      <c r="E113816" s="18">
        <f>VLOOKUP(C113816, Подписчики!$A$1:$C$16000,3,0)</f>
        <v>44384.425619658126</v>
      </c>
      <c r="F113816">
        <v>1</v>
      </c>
      <c r="G113816" s="2">
        <f t="shared" si="1778"/>
        <v>44410.762326388889</v>
      </c>
    </row>
    <row r="113817" spans="1:7" x14ac:dyDescent="0.25">
      <c r="A113817" s="16">
        <v>343925</v>
      </c>
      <c r="B113817" s="17">
        <v>44410.72146990741</v>
      </c>
      <c r="C113817" s="16">
        <v>285260</v>
      </c>
      <c r="D113817" s="16">
        <v>227775</v>
      </c>
      <c r="E113817" s="18">
        <f>VLOOKUP(C113817, Подписчики!$A$1:$C$16000,3,0)</f>
        <v>44393.635439031343</v>
      </c>
      <c r="F113817">
        <v>3</v>
      </c>
      <c r="G113817" s="2">
        <f t="shared" si="1778"/>
        <v>44410.84646990741</v>
      </c>
    </row>
    <row r="113818" spans="1:7" x14ac:dyDescent="0.25">
      <c r="A113818" s="16">
        <v>343930</v>
      </c>
      <c r="B113818" s="17">
        <v>44410.72146990741</v>
      </c>
      <c r="C113818" s="16">
        <v>304108</v>
      </c>
      <c r="D113818" s="16">
        <v>158978</v>
      </c>
      <c r="E113818" s="18">
        <f>VLOOKUP(C113818, Подписчики!$A$1:$C$16000,3,0)</f>
        <v>44410.009362215103</v>
      </c>
      <c r="F113818">
        <v>3</v>
      </c>
      <c r="G113818" s="2">
        <f t="shared" si="1778"/>
        <v>44410.84646990741</v>
      </c>
    </row>
    <row r="113819" spans="1:7" x14ac:dyDescent="0.25">
      <c r="A113819" s="16">
        <v>343935</v>
      </c>
      <c r="B113819" s="17">
        <v>44410.721875000003</v>
      </c>
      <c r="C113819" s="16">
        <v>29685</v>
      </c>
      <c r="D113819" s="16">
        <v>411922</v>
      </c>
      <c r="E113819" s="18">
        <f>VLOOKUP(C113819, Подписчики!$A$1:$C$16000,3,0)</f>
        <v>44372.099980947292</v>
      </c>
      <c r="F113819">
        <v>0</v>
      </c>
      <c r="G113819" s="2">
        <f t="shared" si="1778"/>
        <v>44410.721875000003</v>
      </c>
    </row>
    <row r="113820" spans="1:7" x14ac:dyDescent="0.25">
      <c r="A113820" s="16">
        <v>343939</v>
      </c>
      <c r="B113820" s="17">
        <v>44410.722280092596</v>
      </c>
      <c r="C113820" s="16">
        <v>219096</v>
      </c>
      <c r="D113820" s="16">
        <v>411922</v>
      </c>
      <c r="E113820" s="18">
        <f>VLOOKUP(C113820, Подписчики!$A$1:$C$16000,3,0)</f>
        <v>44404.437725641023</v>
      </c>
      <c r="F113820">
        <v>1</v>
      </c>
      <c r="G113820" s="2">
        <f t="shared" si="1778"/>
        <v>44410.76394675926</v>
      </c>
    </row>
    <row r="113821" spans="1:7" x14ac:dyDescent="0.25">
      <c r="A113821" s="16">
        <v>343940</v>
      </c>
      <c r="B113821" s="17">
        <v>44410.722280092596</v>
      </c>
      <c r="C113821" s="16">
        <v>349495</v>
      </c>
      <c r="D113821" s="16">
        <v>347008</v>
      </c>
      <c r="E113821" s="18">
        <f>VLOOKUP(C113821, Подписчики!$A$1:$C$16000,3,0)</f>
        <v>44375.280053205126</v>
      </c>
      <c r="F113821">
        <v>1</v>
      </c>
      <c r="G113821" s="2">
        <f t="shared" si="1778"/>
        <v>44410.76394675926</v>
      </c>
    </row>
    <row r="113822" spans="1:7" x14ac:dyDescent="0.25">
      <c r="A113822" s="16">
        <v>343943</v>
      </c>
      <c r="B113822" s="17">
        <v>44410.722685185188</v>
      </c>
      <c r="C113822" s="16">
        <v>139422</v>
      </c>
      <c r="D113822" s="16">
        <v>296511</v>
      </c>
      <c r="E113822" s="18">
        <f>VLOOKUP(C113822, Подписчики!$A$1:$C$16000,3,0)</f>
        <v>44356.513078846154</v>
      </c>
      <c r="F113822">
        <v>2</v>
      </c>
      <c r="G113822" s="2">
        <f t="shared" si="1778"/>
        <v>44410.806018518524</v>
      </c>
    </row>
    <row r="113823" spans="1:7" x14ac:dyDescent="0.25">
      <c r="A113823" s="16">
        <v>343945</v>
      </c>
      <c r="B113823" s="17">
        <v>44410.723078703704</v>
      </c>
      <c r="C113823" s="16">
        <v>200384</v>
      </c>
      <c r="D113823" s="16">
        <v>154228</v>
      </c>
      <c r="E113823" s="18">
        <f>VLOOKUP(C113823, Подписчики!$A$1:$C$16000,3,0)</f>
        <v>44342.202858974357</v>
      </c>
      <c r="F113823">
        <v>3</v>
      </c>
      <c r="G113823" s="2">
        <f t="shared" si="1778"/>
        <v>44410.848078703704</v>
      </c>
    </row>
    <row r="113824" spans="1:7" x14ac:dyDescent="0.25">
      <c r="A113824" s="16">
        <v>343950</v>
      </c>
      <c r="B113824" s="17">
        <v>44410.723078703704</v>
      </c>
      <c r="C113824" s="16">
        <v>320616</v>
      </c>
      <c r="D113824" s="16">
        <v>43623</v>
      </c>
      <c r="E113824" s="18">
        <f>VLOOKUP(C113824, Подписчики!$A$1:$C$16000,3,0)</f>
        <v>44402.335787678065</v>
      </c>
      <c r="F113824">
        <v>3</v>
      </c>
      <c r="G113824" s="2">
        <f t="shared" si="1778"/>
        <v>44410.848078703704</v>
      </c>
    </row>
    <row r="113825" spans="1:7" x14ac:dyDescent="0.25">
      <c r="A113825" s="16">
        <v>343951</v>
      </c>
      <c r="B113825" s="17">
        <v>44410.723078703704</v>
      </c>
      <c r="C113825" s="16">
        <v>328184</v>
      </c>
      <c r="D113825" s="16">
        <v>250247</v>
      </c>
      <c r="E113825" s="18">
        <f>VLOOKUP(C113825, Подписчики!$A$1:$C$16000,3,0)</f>
        <v>44370.859789245013</v>
      </c>
      <c r="F113825">
        <v>3</v>
      </c>
      <c r="G113825" s="2">
        <f t="shared" si="1778"/>
        <v>44410.848078703704</v>
      </c>
    </row>
    <row r="113826" spans="1:7" x14ac:dyDescent="0.25">
      <c r="A113826" s="16">
        <v>343954</v>
      </c>
      <c r="B113826" s="17">
        <v>44410.72388888889</v>
      </c>
      <c r="C113826" s="16">
        <v>110335</v>
      </c>
      <c r="D113826" s="16">
        <v>258219</v>
      </c>
      <c r="E113826" s="18">
        <f>VLOOKUP(C113826, Подписчики!$A$1:$C$16000,3,0)</f>
        <v>44323.829374893161</v>
      </c>
      <c r="F113826">
        <v>1</v>
      </c>
      <c r="G113826" s="2">
        <f t="shared" si="1778"/>
        <v>44410.765555555554</v>
      </c>
    </row>
    <row r="113827" spans="1:7" x14ac:dyDescent="0.25">
      <c r="A113827" s="16">
        <v>343957</v>
      </c>
      <c r="B113827" s="17">
        <v>44410.724293981482</v>
      </c>
      <c r="C113827" s="16">
        <v>223589</v>
      </c>
      <c r="D113827" s="16">
        <v>230507</v>
      </c>
      <c r="E113827" s="18">
        <f>VLOOKUP(C113827, Подписчики!$A$1:$C$16000,3,0)</f>
        <v>44386.383961004271</v>
      </c>
      <c r="F113827">
        <v>2</v>
      </c>
      <c r="G113827" s="2">
        <f t="shared" si="1778"/>
        <v>44410.807627314818</v>
      </c>
    </row>
    <row r="113828" spans="1:7" x14ac:dyDescent="0.25">
      <c r="A113828" s="16">
        <v>343962</v>
      </c>
      <c r="B113828" s="17">
        <v>44410.724293981482</v>
      </c>
      <c r="C113828" s="16">
        <v>326052</v>
      </c>
      <c r="D113828" s="16">
        <v>241713</v>
      </c>
      <c r="E113828" s="18">
        <f>VLOOKUP(C113828, Подписчики!$A$1:$C$16000,3,0)</f>
        <v>44370.962647329055</v>
      </c>
      <c r="F113828">
        <v>2</v>
      </c>
      <c r="G113828" s="2">
        <f t="shared" si="1778"/>
        <v>44410.807627314818</v>
      </c>
    </row>
    <row r="113829" spans="1:7" x14ac:dyDescent="0.25">
      <c r="A113829" s="16">
        <v>343964</v>
      </c>
      <c r="B113829" s="17">
        <v>44410.724699074075</v>
      </c>
      <c r="C113829" s="16">
        <v>41305</v>
      </c>
      <c r="D113829" s="16">
        <v>5151</v>
      </c>
      <c r="E113829" s="18">
        <f>VLOOKUP(C113829, Подписчики!$A$1:$C$16000,3,0)</f>
        <v>44387.563785790597</v>
      </c>
      <c r="F113829">
        <v>3</v>
      </c>
      <c r="G113829" s="2">
        <f t="shared" si="1778"/>
        <v>44410.849699074075</v>
      </c>
    </row>
    <row r="113830" spans="1:7" x14ac:dyDescent="0.25">
      <c r="A113830" s="16">
        <v>343967</v>
      </c>
      <c r="B113830" s="17">
        <v>44410.725104166668</v>
      </c>
      <c r="C113830" s="16">
        <v>301416</v>
      </c>
      <c r="D113830" s="16">
        <v>128523</v>
      </c>
      <c r="E113830" s="18">
        <f>VLOOKUP(C113830, Подписчики!$A$1:$C$16000,3,0)</f>
        <v>44340.164812891737</v>
      </c>
      <c r="F113830">
        <v>0</v>
      </c>
      <c r="G113830" s="2">
        <f t="shared" si="1778"/>
        <v>44410.725104166668</v>
      </c>
    </row>
    <row r="113831" spans="1:7" x14ac:dyDescent="0.25">
      <c r="A113831" s="16">
        <v>343969</v>
      </c>
      <c r="B113831" s="17">
        <v>44410.72550925926</v>
      </c>
      <c r="C113831" s="16">
        <v>187764</v>
      </c>
      <c r="D113831" s="16">
        <v>76405</v>
      </c>
      <c r="E113831" s="18">
        <f>VLOOKUP(C113831, Подписчики!$A$1:$C$16000,3,0)</f>
        <v>44310.68136057692</v>
      </c>
      <c r="F113831">
        <v>1</v>
      </c>
      <c r="G113831" s="2">
        <f t="shared" si="1778"/>
        <v>44410.767175925925</v>
      </c>
    </row>
    <row r="113832" spans="1:7" x14ac:dyDescent="0.25">
      <c r="A113832" s="16">
        <v>343971</v>
      </c>
      <c r="B113832" s="17">
        <v>44410.72550925926</v>
      </c>
      <c r="C113832" s="16">
        <v>243084</v>
      </c>
      <c r="D113832" s="16">
        <v>411922</v>
      </c>
      <c r="E113832" s="18">
        <f>VLOOKUP(C113832, Подписчики!$A$1:$C$16000,3,0)</f>
        <v>44389.770642058407</v>
      </c>
      <c r="F113832">
        <v>1</v>
      </c>
      <c r="G113832" s="2">
        <f t="shared" si="1778"/>
        <v>44410.767175925925</v>
      </c>
    </row>
    <row r="113833" spans="1:7" x14ac:dyDescent="0.25">
      <c r="A113833" s="16">
        <v>343976</v>
      </c>
      <c r="B113833" s="17">
        <v>44410.726724537039</v>
      </c>
      <c r="C113833" s="16">
        <v>239336</v>
      </c>
      <c r="D113833" s="16">
        <v>227775</v>
      </c>
      <c r="E113833" s="18">
        <f>VLOOKUP(C113833, Подписчики!$A$1:$C$16000,3,0)</f>
        <v>44373.195865847578</v>
      </c>
      <c r="F113833">
        <v>0</v>
      </c>
      <c r="G113833" s="2">
        <f t="shared" si="1778"/>
        <v>44410.726724537039</v>
      </c>
    </row>
    <row r="113834" spans="1:7" x14ac:dyDescent="0.25">
      <c r="A113834" s="16">
        <v>343979</v>
      </c>
      <c r="B113834" s="17">
        <v>44410.727534722224</v>
      </c>
      <c r="C113834" s="16">
        <v>290987</v>
      </c>
      <c r="D113834" s="16">
        <v>153808</v>
      </c>
      <c r="E113834" s="18">
        <f>VLOOKUP(C113834, Подписчики!$A$1:$C$16000,3,0)</f>
        <v>44406.706585968663</v>
      </c>
      <c r="F113834">
        <v>2</v>
      </c>
      <c r="G113834" s="2">
        <f t="shared" si="1778"/>
        <v>44410.81086805556</v>
      </c>
    </row>
    <row r="113835" spans="1:7" x14ac:dyDescent="0.25">
      <c r="A113835" s="16">
        <v>343980</v>
      </c>
      <c r="B113835" s="17">
        <v>44410.727534722224</v>
      </c>
      <c r="C113835" s="16">
        <v>78727</v>
      </c>
      <c r="D113835" s="16">
        <v>168465</v>
      </c>
      <c r="E113835" s="18">
        <f>VLOOKUP(C113835, Подписчики!$A$1:$C$16000,3,0)</f>
        <v>44343.270261075493</v>
      </c>
      <c r="F113835">
        <v>6</v>
      </c>
      <c r="G113835" s="2">
        <f t="shared" si="1778"/>
        <v>44410.977534722224</v>
      </c>
    </row>
    <row r="113836" spans="1:7" x14ac:dyDescent="0.25">
      <c r="A113836" s="16">
        <v>343983</v>
      </c>
      <c r="B113836" s="17">
        <v>44410.729155092595</v>
      </c>
      <c r="C113836" s="16">
        <v>252648</v>
      </c>
      <c r="D113836" s="16">
        <v>470762</v>
      </c>
      <c r="E113836" s="18">
        <f>VLOOKUP(C113836, Подписчики!$A$1:$C$16000,3,0)</f>
        <v>44368.384958974362</v>
      </c>
      <c r="F113836">
        <v>2</v>
      </c>
      <c r="G113836" s="2">
        <f t="shared" si="1778"/>
        <v>44410.81248842593</v>
      </c>
    </row>
    <row r="113837" spans="1:7" x14ac:dyDescent="0.25">
      <c r="A113837" s="16">
        <v>343988</v>
      </c>
      <c r="B113837" s="17">
        <v>44410.729560185187</v>
      </c>
      <c r="C113837" s="16">
        <v>187979</v>
      </c>
      <c r="D113837" s="16">
        <v>351192</v>
      </c>
      <c r="E113837" s="18">
        <f>VLOOKUP(C113837, Подписчики!$A$1:$C$16000,3,0)</f>
        <v>44410.412690954421</v>
      </c>
      <c r="F113837">
        <v>3</v>
      </c>
      <c r="G113837" s="2">
        <f t="shared" si="1778"/>
        <v>44410.854560185187</v>
      </c>
    </row>
    <row r="113838" spans="1:7" x14ac:dyDescent="0.25">
      <c r="A113838" s="16">
        <v>343993</v>
      </c>
      <c r="B113838" s="17">
        <v>44410.729560185187</v>
      </c>
      <c r="C113838" s="16">
        <v>312205</v>
      </c>
      <c r="D113838" s="16">
        <v>289594</v>
      </c>
      <c r="E113838" s="18">
        <f>VLOOKUP(C113838, Подписчики!$A$1:$C$16000,3,0)</f>
        <v>44344.241530306273</v>
      </c>
      <c r="F113838">
        <v>3</v>
      </c>
      <c r="G113838" s="2">
        <f t="shared" si="1778"/>
        <v>44410.854560185187</v>
      </c>
    </row>
    <row r="113839" spans="1:7" x14ac:dyDescent="0.25">
      <c r="A113839" s="16">
        <v>343996</v>
      </c>
      <c r="B113839" s="17">
        <v>44410.72996527778</v>
      </c>
      <c r="C113839" s="16">
        <v>312091</v>
      </c>
      <c r="D113839" s="16">
        <v>347008</v>
      </c>
      <c r="E113839" s="18">
        <f>VLOOKUP(C113839, Подписчики!$A$1:$C$16000,3,0)</f>
        <v>44386.578423326217</v>
      </c>
      <c r="F113839">
        <v>0</v>
      </c>
      <c r="G113839" s="2">
        <f t="shared" si="1778"/>
        <v>44410.72996527778</v>
      </c>
    </row>
    <row r="113840" spans="1:7" x14ac:dyDescent="0.25">
      <c r="A113840" s="16">
        <v>343999</v>
      </c>
      <c r="B113840" s="17">
        <v>44410.730775462966</v>
      </c>
      <c r="C113840" s="16">
        <v>287896</v>
      </c>
      <c r="D113840" s="16">
        <v>202865</v>
      </c>
      <c r="E113840" s="18">
        <f>VLOOKUP(C113840, Подписчики!$A$1:$C$16000,3,0)</f>
        <v>44325.456153774925</v>
      </c>
      <c r="F113840">
        <v>2</v>
      </c>
      <c r="G113840" s="2">
        <f t="shared" si="1778"/>
        <v>44410.814108796301</v>
      </c>
    </row>
    <row r="113841" spans="1:7" x14ac:dyDescent="0.25">
      <c r="A113841" s="16">
        <v>344002</v>
      </c>
      <c r="B113841" s="17">
        <v>44410.733599537038</v>
      </c>
      <c r="C113841" s="16">
        <v>153393</v>
      </c>
      <c r="D113841" s="16">
        <v>354754</v>
      </c>
      <c r="E113841" s="18">
        <f>VLOOKUP(C113841, Подписчики!$A$1:$C$16000,3,0)</f>
        <v>44343.888997150993</v>
      </c>
      <c r="F113841">
        <v>1</v>
      </c>
      <c r="G113841" s="2">
        <f t="shared" si="1778"/>
        <v>44410.775266203702</v>
      </c>
    </row>
    <row r="113842" spans="1:7" x14ac:dyDescent="0.25">
      <c r="A113842" s="16">
        <v>344005</v>
      </c>
      <c r="B113842" s="17">
        <v>44410.736030092594</v>
      </c>
      <c r="C113842" s="16">
        <v>235471</v>
      </c>
      <c r="D113842" s="16">
        <v>351192</v>
      </c>
      <c r="E113842" s="18">
        <f>VLOOKUP(C113842, Подписчики!$A$1:$C$16000,3,0)</f>
        <v>44396.467674608262</v>
      </c>
      <c r="F113842">
        <v>3</v>
      </c>
      <c r="G113842" s="2">
        <f t="shared" si="1778"/>
        <v>44410.861030092594</v>
      </c>
    </row>
    <row r="113843" spans="1:7" x14ac:dyDescent="0.25">
      <c r="A113843" s="16">
        <v>344008</v>
      </c>
      <c r="B113843" s="17">
        <v>44410.736840277779</v>
      </c>
      <c r="C113843" s="16">
        <v>325568</v>
      </c>
      <c r="D113843" s="16">
        <v>343712</v>
      </c>
      <c r="E113843" s="18">
        <f>VLOOKUP(C113843, Подписчики!$A$1:$C$16000,3,0)</f>
        <v>44376.754091595438</v>
      </c>
      <c r="F113843">
        <v>1</v>
      </c>
      <c r="G113843" s="2">
        <f t="shared" si="1778"/>
        <v>44410.778506944444</v>
      </c>
    </row>
    <row r="113844" spans="1:7" x14ac:dyDescent="0.25">
      <c r="A113844" s="16">
        <v>344011</v>
      </c>
      <c r="B113844" s="17">
        <v>44410.737245370372</v>
      </c>
      <c r="C113844" s="16">
        <v>128715</v>
      </c>
      <c r="D113844" s="16">
        <v>147928</v>
      </c>
      <c r="E113844" s="18">
        <f>VLOOKUP(C113844, Подписчики!$A$1:$C$16000,3,0)</f>
        <v>44312.146423789178</v>
      </c>
      <c r="F113844">
        <v>2</v>
      </c>
      <c r="G113844" s="2">
        <f t="shared" si="1778"/>
        <v>44410.820578703708</v>
      </c>
    </row>
    <row r="113845" spans="1:7" x14ac:dyDescent="0.25">
      <c r="A113845" s="16">
        <v>344014</v>
      </c>
      <c r="B113845" s="17">
        <v>44410.73846064815</v>
      </c>
      <c r="C113845" s="16">
        <v>315360</v>
      </c>
      <c r="D113845" s="16">
        <v>191893</v>
      </c>
      <c r="E113845" s="18">
        <f>VLOOKUP(C113845, Подписчики!$A$1:$C$16000,3,0)</f>
        <v>44382.825477706552</v>
      </c>
      <c r="F113845">
        <v>1</v>
      </c>
      <c r="G113845" s="2">
        <f t="shared" si="1778"/>
        <v>44410.780127314814</v>
      </c>
    </row>
    <row r="113846" spans="1:7" x14ac:dyDescent="0.25">
      <c r="A113846" s="16">
        <v>344017</v>
      </c>
      <c r="B113846" s="17">
        <v>44410.738865740743</v>
      </c>
      <c r="C113846" s="16">
        <v>79815</v>
      </c>
      <c r="D113846" s="16">
        <v>118549</v>
      </c>
      <c r="E113846" s="18">
        <f>VLOOKUP(C113846, Подписчики!$A$1:$C$16000,3,0)</f>
        <v>44346.62765039174</v>
      </c>
      <c r="F113846">
        <v>2</v>
      </c>
      <c r="G113846" s="2">
        <f t="shared" si="1778"/>
        <v>44410.822199074079</v>
      </c>
    </row>
    <row r="113847" spans="1:7" x14ac:dyDescent="0.25">
      <c r="A113847" s="16">
        <v>344018</v>
      </c>
      <c r="B113847" s="17">
        <v>44410.738865740743</v>
      </c>
      <c r="C113847" s="16">
        <v>270801</v>
      </c>
      <c r="D113847" s="16">
        <v>258219</v>
      </c>
      <c r="E113847" s="18">
        <f>VLOOKUP(C113847, Подписчики!$A$1:$C$16000,3,0)</f>
        <v>44345.531257336181</v>
      </c>
      <c r="F113847">
        <v>2</v>
      </c>
      <c r="G113847" s="2">
        <f t="shared" si="1778"/>
        <v>44410.822199074079</v>
      </c>
    </row>
    <row r="113848" spans="1:7" x14ac:dyDescent="0.25">
      <c r="A113848" s="16">
        <v>344021</v>
      </c>
      <c r="B113848" s="17">
        <v>44410.738865740743</v>
      </c>
      <c r="C113848" s="16">
        <v>334469</v>
      </c>
      <c r="D113848" s="16">
        <v>117086</v>
      </c>
      <c r="E113848" s="18">
        <f>VLOOKUP(C113848, Подписчики!$A$1:$C$16000,3,0)</f>
        <v>44315.816560576925</v>
      </c>
      <c r="F113848">
        <v>2</v>
      </c>
      <c r="G113848" s="2">
        <f t="shared" si="1778"/>
        <v>44410.822199074079</v>
      </c>
    </row>
    <row r="113849" spans="1:7" x14ac:dyDescent="0.25">
      <c r="A113849" s="16">
        <v>344024</v>
      </c>
      <c r="B113849" s="17">
        <v>44410.738865740743</v>
      </c>
      <c r="C113849" s="16">
        <v>345342</v>
      </c>
      <c r="D113849" s="16">
        <v>301748</v>
      </c>
      <c r="E113849" s="18">
        <f>VLOOKUP(C113849, Подписчики!$A$1:$C$16000,3,0)</f>
        <v>44317.711246225073</v>
      </c>
      <c r="F113849">
        <v>2</v>
      </c>
      <c r="G113849" s="2">
        <f t="shared" si="1778"/>
        <v>44410.822199074079</v>
      </c>
    </row>
    <row r="113850" spans="1:7" x14ac:dyDescent="0.25">
      <c r="A113850" s="16">
        <v>344025</v>
      </c>
      <c r="B113850" s="17">
        <v>44410.740069444444</v>
      </c>
      <c r="C113850" s="16">
        <v>321044</v>
      </c>
      <c r="D113850" s="16">
        <v>161003</v>
      </c>
      <c r="E113850" s="18">
        <f>VLOOKUP(C113850, Подписчики!$A$1:$C$16000,3,0)</f>
        <v>44406.723954344736</v>
      </c>
      <c r="F113850">
        <v>5</v>
      </c>
      <c r="G113850" s="2">
        <f t="shared" si="1778"/>
        <v>44410.94840277778</v>
      </c>
    </row>
    <row r="113851" spans="1:7" x14ac:dyDescent="0.25">
      <c r="A113851" s="16">
        <v>344028</v>
      </c>
      <c r="B113851" s="17">
        <v>44410.740069444444</v>
      </c>
      <c r="C113851" s="16">
        <v>104590</v>
      </c>
      <c r="D113851" s="16">
        <v>158978</v>
      </c>
      <c r="E113851" s="18">
        <f>VLOOKUP(C113851, Подписчики!$A$1:$C$16000,3,0)</f>
        <v>44310.68399066951</v>
      </c>
      <c r="F113851">
        <v>1</v>
      </c>
      <c r="G113851" s="2">
        <f t="shared" si="1778"/>
        <v>44410.781736111108</v>
      </c>
    </row>
    <row r="113852" spans="1:7" x14ac:dyDescent="0.25">
      <c r="A113852" s="16">
        <v>344032</v>
      </c>
      <c r="B113852" s="17">
        <v>44410.740069444444</v>
      </c>
      <c r="C113852" s="16">
        <v>157701</v>
      </c>
      <c r="D113852" s="16">
        <v>473323</v>
      </c>
      <c r="E113852" s="18">
        <f>VLOOKUP(C113852, Подписчики!$A$1:$C$16000,3,0)</f>
        <v>44372.282341631057</v>
      </c>
      <c r="F113852">
        <v>1</v>
      </c>
      <c r="G113852" s="2">
        <f t="shared" si="1778"/>
        <v>44410.781736111108</v>
      </c>
    </row>
    <row r="113853" spans="1:7" x14ac:dyDescent="0.25">
      <c r="A113853" s="16">
        <v>344033</v>
      </c>
      <c r="B113853" s="17">
        <v>44410.740069444444</v>
      </c>
      <c r="C113853" s="16">
        <v>226813</v>
      </c>
      <c r="D113853" s="16">
        <v>473233</v>
      </c>
      <c r="E113853" s="18">
        <f>VLOOKUP(C113853, Подписчики!$A$1:$C$16000,3,0)</f>
        <v>44316.701130698006</v>
      </c>
      <c r="F113853">
        <v>1</v>
      </c>
      <c r="G113853" s="2">
        <f t="shared" si="1778"/>
        <v>44410.781736111108</v>
      </c>
    </row>
    <row r="113854" spans="1:7" x14ac:dyDescent="0.25">
      <c r="A113854" s="16">
        <v>344034</v>
      </c>
      <c r="B113854" s="17">
        <v>44410.740474537037</v>
      </c>
      <c r="C113854" s="16">
        <v>8592</v>
      </c>
      <c r="D113854" s="16">
        <v>320264</v>
      </c>
      <c r="E113854" s="18">
        <f>VLOOKUP(C113854, Подписчики!$A$1:$C$16000,3,0)</f>
        <v>44360.048305733617</v>
      </c>
      <c r="F113854">
        <v>2</v>
      </c>
      <c r="G113854" s="2">
        <f t="shared" si="1778"/>
        <v>44410.823807870373</v>
      </c>
    </row>
    <row r="113855" spans="1:7" x14ac:dyDescent="0.25">
      <c r="A113855" s="16">
        <v>344038</v>
      </c>
      <c r="B113855" s="17">
        <v>44410.740474537037</v>
      </c>
      <c r="C113855" s="16">
        <v>30117</v>
      </c>
      <c r="D113855" s="16">
        <v>81226</v>
      </c>
      <c r="E113855" s="18">
        <f>VLOOKUP(C113855, Подписчики!$A$1:$C$16000,3,0)</f>
        <v>44380.007707585472</v>
      </c>
      <c r="F113855">
        <v>2</v>
      </c>
      <c r="G113855" s="2">
        <f t="shared" si="1778"/>
        <v>44410.823807870373</v>
      </c>
    </row>
    <row r="113856" spans="1:7" x14ac:dyDescent="0.25">
      <c r="A113856" s="16">
        <v>344041</v>
      </c>
      <c r="B113856" s="17">
        <v>44410.740474537037</v>
      </c>
      <c r="C113856" s="16">
        <v>341477</v>
      </c>
      <c r="D113856" s="16">
        <v>250679</v>
      </c>
      <c r="E113856" s="18">
        <f>VLOOKUP(C113856, Подписчики!$A$1:$C$16000,3,0)</f>
        <v>44374.980716168095</v>
      </c>
      <c r="F113856">
        <v>2</v>
      </c>
      <c r="G113856" s="2">
        <f t="shared" si="1778"/>
        <v>44410.823807870373</v>
      </c>
    </row>
    <row r="113857" spans="1:7" x14ac:dyDescent="0.25">
      <c r="A113857" s="16">
        <v>344043</v>
      </c>
      <c r="B113857" s="17">
        <v>44410.740879629629</v>
      </c>
      <c r="C113857" s="16">
        <v>299932</v>
      </c>
      <c r="D113857" s="16">
        <v>238800</v>
      </c>
      <c r="E113857" s="18">
        <f>VLOOKUP(C113857, Подписчики!$A$1:$C$16000,3,0)</f>
        <v>44397.234941168092</v>
      </c>
      <c r="F113857">
        <v>3</v>
      </c>
      <c r="G113857" s="2">
        <f t="shared" si="1778"/>
        <v>44410.865879629629</v>
      </c>
    </row>
    <row r="113858" spans="1:7" x14ac:dyDescent="0.25">
      <c r="A113858" s="16">
        <v>344046</v>
      </c>
      <c r="B113858" s="17">
        <v>44410.741284722222</v>
      </c>
      <c r="C113858" s="16">
        <v>182781</v>
      </c>
      <c r="D113858" s="16">
        <v>182984</v>
      </c>
      <c r="E113858" s="18">
        <f>VLOOKUP(C113858, Подписчики!$A$1:$C$16000,3,0)</f>
        <v>44335.286019871797</v>
      </c>
      <c r="F113858">
        <v>0</v>
      </c>
      <c r="G113858" s="2">
        <f t="shared" ref="G113858:G113921" si="1779">B113858+F113858/24</f>
        <v>44410.741284722222</v>
      </c>
    </row>
    <row r="113859" spans="1:7" x14ac:dyDescent="0.25">
      <c r="A113859" s="16">
        <v>344047</v>
      </c>
      <c r="B113859" s="17">
        <v>44410.741689814815</v>
      </c>
      <c r="C113859" s="16">
        <v>200218</v>
      </c>
      <c r="D113859" s="16">
        <v>328491</v>
      </c>
      <c r="E113859" s="18">
        <f>VLOOKUP(C113859, Подписчики!$A$1:$C$16000,3,0)</f>
        <v>44372.186701816237</v>
      </c>
      <c r="F113859">
        <v>1</v>
      </c>
      <c r="G113859" s="2">
        <f t="shared" si="1779"/>
        <v>44410.783356481479</v>
      </c>
    </row>
    <row r="113860" spans="1:7" x14ac:dyDescent="0.25">
      <c r="A113860" s="16">
        <v>344052</v>
      </c>
      <c r="B113860" s="17">
        <v>44410.742094907408</v>
      </c>
      <c r="C113860" s="16">
        <v>133718</v>
      </c>
      <c r="D113860" s="16">
        <v>21760</v>
      </c>
      <c r="E113860" s="18">
        <f>VLOOKUP(C113860, Подписчики!$A$1:$C$16000,3,0)</f>
        <v>44375.443171296291</v>
      </c>
      <c r="F113860">
        <v>2</v>
      </c>
      <c r="G113860" s="2">
        <f t="shared" si="1779"/>
        <v>44410.825428240743</v>
      </c>
    </row>
    <row r="113861" spans="1:7" x14ac:dyDescent="0.25">
      <c r="A113861" s="16">
        <v>344055</v>
      </c>
      <c r="B113861" s="17">
        <v>44410.742094907408</v>
      </c>
      <c r="C113861" s="16">
        <v>225671</v>
      </c>
      <c r="D113861" s="16">
        <v>154256</v>
      </c>
      <c r="E113861" s="18">
        <f>VLOOKUP(C113861, Подписчики!$A$1:$C$16000,3,0)</f>
        <v>44372.435485861832</v>
      </c>
      <c r="F113861">
        <v>2</v>
      </c>
      <c r="G113861" s="2">
        <f t="shared" si="1779"/>
        <v>44410.825428240743</v>
      </c>
    </row>
    <row r="113862" spans="1:7" x14ac:dyDescent="0.25">
      <c r="A113862" s="16">
        <v>344060</v>
      </c>
      <c r="B113862" s="17">
        <v>44410.7425</v>
      </c>
      <c r="C113862" s="16">
        <v>340103</v>
      </c>
      <c r="D113862" s="16">
        <v>230507</v>
      </c>
      <c r="E113862" s="18">
        <f>VLOOKUP(C113862, Подписчики!$A$1:$C$16000,3,0)</f>
        <v>44377.333166737895</v>
      </c>
      <c r="F113862">
        <v>3</v>
      </c>
      <c r="G113862" s="2">
        <f t="shared" si="1779"/>
        <v>44410.8675</v>
      </c>
    </row>
    <row r="113863" spans="1:7" x14ac:dyDescent="0.25">
      <c r="A113863" s="16">
        <v>344063</v>
      </c>
      <c r="B113863" s="17">
        <v>44410.742905092593</v>
      </c>
      <c r="C113863" s="16">
        <v>56672</v>
      </c>
      <c r="D113863" s="16">
        <v>21760</v>
      </c>
      <c r="E113863" s="18">
        <f>VLOOKUP(C113863, Подписчики!$A$1:$C$16000,3,0)</f>
        <v>44371.463095049854</v>
      </c>
      <c r="F113863">
        <v>0</v>
      </c>
      <c r="G113863" s="2">
        <f t="shared" si="1779"/>
        <v>44410.742905092593</v>
      </c>
    </row>
    <row r="113864" spans="1:7" x14ac:dyDescent="0.25">
      <c r="A113864" s="16">
        <v>344065</v>
      </c>
      <c r="B113864" s="17">
        <v>44410.742905092593</v>
      </c>
      <c r="C113864" s="16">
        <v>115302</v>
      </c>
      <c r="D113864" s="16">
        <v>135377</v>
      </c>
      <c r="E113864" s="18">
        <f>VLOOKUP(C113864, Подписчики!$A$1:$C$16000,3,0)</f>
        <v>44314.844660113959</v>
      </c>
      <c r="F113864">
        <v>0</v>
      </c>
      <c r="G113864" s="2">
        <f t="shared" si="1779"/>
        <v>44410.742905092593</v>
      </c>
    </row>
    <row r="113865" spans="1:7" x14ac:dyDescent="0.25">
      <c r="A113865" s="16">
        <v>344070</v>
      </c>
      <c r="B113865" s="17">
        <v>44410.743310185186</v>
      </c>
      <c r="C113865" s="16">
        <v>206330</v>
      </c>
      <c r="D113865" s="16">
        <v>347008</v>
      </c>
      <c r="E113865" s="18">
        <f>VLOOKUP(C113865, Подписчики!$A$1:$C$16000,3,0)</f>
        <v>44371.781794088318</v>
      </c>
      <c r="F113865">
        <v>1</v>
      </c>
      <c r="G113865" s="2">
        <f t="shared" si="1779"/>
        <v>44410.78497685185</v>
      </c>
    </row>
    <row r="113866" spans="1:7" x14ac:dyDescent="0.25">
      <c r="A113866" s="16">
        <v>344075</v>
      </c>
      <c r="B113866" s="17">
        <v>44410.743310185186</v>
      </c>
      <c r="C113866" s="16">
        <v>317749</v>
      </c>
      <c r="D113866" s="16">
        <v>230507</v>
      </c>
      <c r="E113866" s="18">
        <f>VLOOKUP(C113866, Подписчики!$A$1:$C$16000,3,0)</f>
        <v>44318.117317058401</v>
      </c>
      <c r="F113866">
        <v>1</v>
      </c>
      <c r="G113866" s="2">
        <f t="shared" si="1779"/>
        <v>44410.78497685185</v>
      </c>
    </row>
    <row r="113867" spans="1:7" x14ac:dyDescent="0.25">
      <c r="A113867" s="16">
        <v>344076</v>
      </c>
      <c r="B113867" s="17">
        <v>44410.745335648149</v>
      </c>
      <c r="C113867" s="16">
        <v>156468</v>
      </c>
      <c r="D113867" s="16">
        <v>470762</v>
      </c>
      <c r="E113867" s="18">
        <f>VLOOKUP(C113867, Подписчики!$A$1:$C$16000,3,0)</f>
        <v>44341.728715206547</v>
      </c>
      <c r="F113867">
        <v>2</v>
      </c>
      <c r="G113867" s="2">
        <f t="shared" si="1779"/>
        <v>44410.828668981485</v>
      </c>
    </row>
    <row r="113868" spans="1:7" x14ac:dyDescent="0.25">
      <c r="A113868" s="16">
        <v>344080</v>
      </c>
      <c r="B113868" s="17">
        <v>44410.746550925927</v>
      </c>
      <c r="C113868" s="16">
        <v>322162</v>
      </c>
      <c r="D113868" s="16">
        <v>25268</v>
      </c>
      <c r="E113868" s="18">
        <f>VLOOKUP(C113868, Подписчики!$A$1:$C$16000,3,0)</f>
        <v>44344.609696901716</v>
      </c>
      <c r="F113868">
        <v>1</v>
      </c>
      <c r="G113868" s="2">
        <f t="shared" si="1779"/>
        <v>44410.788217592592</v>
      </c>
    </row>
    <row r="113869" spans="1:7" x14ac:dyDescent="0.25">
      <c r="A113869" s="16">
        <v>344082</v>
      </c>
      <c r="B113869" s="17">
        <v>44410.747361111113</v>
      </c>
      <c r="C113869" s="16">
        <v>120108</v>
      </c>
      <c r="D113869" s="16">
        <v>248262</v>
      </c>
      <c r="E113869" s="18">
        <f>VLOOKUP(C113869, Подписчики!$A$1:$C$16000,3,0)</f>
        <v>44406.000223326213</v>
      </c>
      <c r="F113869">
        <v>3</v>
      </c>
      <c r="G113869" s="2">
        <f t="shared" si="1779"/>
        <v>44410.872361111113</v>
      </c>
    </row>
    <row r="113870" spans="1:7" x14ac:dyDescent="0.25">
      <c r="A113870" s="16">
        <v>344086</v>
      </c>
      <c r="B113870" s="17">
        <v>44410.747766203705</v>
      </c>
      <c r="C113870" s="16">
        <v>123286</v>
      </c>
      <c r="D113870" s="16">
        <v>258219</v>
      </c>
      <c r="E113870" s="18">
        <f>VLOOKUP(C113870, Подписчики!$A$1:$C$16000,3,0)</f>
        <v>44345.959644159542</v>
      </c>
      <c r="F113870">
        <v>0</v>
      </c>
      <c r="G113870" s="2">
        <f t="shared" si="1779"/>
        <v>44410.747766203705</v>
      </c>
    </row>
    <row r="113871" spans="1:7" x14ac:dyDescent="0.25">
      <c r="A113871" s="16">
        <v>344091</v>
      </c>
      <c r="B113871" s="17">
        <v>44410.748159722221</v>
      </c>
      <c r="C113871" s="16">
        <v>240140</v>
      </c>
      <c r="D113871" s="16">
        <v>304128</v>
      </c>
      <c r="E113871" s="18">
        <f>VLOOKUP(C113871, Подписчики!$A$1:$C$16000,3,0)</f>
        <v>44410.461290491454</v>
      </c>
      <c r="F113871">
        <v>1</v>
      </c>
      <c r="G113871" s="2">
        <f t="shared" si="1779"/>
        <v>44410.789826388886</v>
      </c>
    </row>
    <row r="113872" spans="1:7" x14ac:dyDescent="0.25">
      <c r="A113872" s="16">
        <v>344095</v>
      </c>
      <c r="B113872" s="17">
        <v>44410.748564814814</v>
      </c>
      <c r="C113872" s="16">
        <v>270797</v>
      </c>
      <c r="D113872" s="16">
        <v>357547</v>
      </c>
      <c r="E113872" s="18">
        <f>VLOOKUP(C113872, Подписчики!$A$1:$C$16000,3,0)</f>
        <v>44310.86262514245</v>
      </c>
      <c r="F113872">
        <v>2</v>
      </c>
      <c r="G113872" s="2">
        <f t="shared" si="1779"/>
        <v>44410.83189814815</v>
      </c>
    </row>
    <row r="113873" spans="1:7" x14ac:dyDescent="0.25">
      <c r="A113873" s="16">
        <v>344100</v>
      </c>
      <c r="B113873" s="17">
        <v>44410.749374999999</v>
      </c>
      <c r="C113873" s="16">
        <v>247657</v>
      </c>
      <c r="D113873" s="16">
        <v>432277</v>
      </c>
      <c r="E113873" s="18">
        <f>VLOOKUP(C113873, Подписчики!$A$1:$C$16000,3,0)</f>
        <v>44392.979855947298</v>
      </c>
      <c r="F113873">
        <v>-4</v>
      </c>
      <c r="G113873" s="2">
        <f t="shared" si="1779"/>
        <v>44410.582708333335</v>
      </c>
    </row>
    <row r="113874" spans="1:7" x14ac:dyDescent="0.25">
      <c r="A113874" s="16">
        <v>344102</v>
      </c>
      <c r="B113874" s="17">
        <v>44410.749780092592</v>
      </c>
      <c r="C113874" s="16">
        <v>72631</v>
      </c>
      <c r="D113874" s="16">
        <v>192331</v>
      </c>
      <c r="E113874" s="18">
        <f>VLOOKUP(C113874, Подписчики!$A$1:$C$16000,3,0)</f>
        <v>44352.197028205126</v>
      </c>
      <c r="F113874">
        <v>1</v>
      </c>
      <c r="G113874" s="2">
        <f t="shared" si="1779"/>
        <v>44410.791446759256</v>
      </c>
    </row>
    <row r="113875" spans="1:7" x14ac:dyDescent="0.25">
      <c r="A113875" s="16">
        <v>344107</v>
      </c>
      <c r="B113875" s="17">
        <v>44410.750185185185</v>
      </c>
      <c r="C113875" s="16">
        <v>50421</v>
      </c>
      <c r="D113875" s="16">
        <v>278733</v>
      </c>
      <c r="E113875" s="18">
        <f>VLOOKUP(C113875, Подписчики!$A$1:$C$16000,3,0)</f>
        <v>44342.569651460115</v>
      </c>
      <c r="F113875">
        <v>2</v>
      </c>
      <c r="G113875" s="2">
        <f t="shared" si="1779"/>
        <v>44410.833518518521</v>
      </c>
    </row>
    <row r="113876" spans="1:7" x14ac:dyDescent="0.25">
      <c r="A113876" s="16">
        <v>344112</v>
      </c>
      <c r="B113876" s="17">
        <v>44410.750590277778</v>
      </c>
      <c r="C113876" s="16">
        <v>69798</v>
      </c>
      <c r="D113876" s="16">
        <v>220611</v>
      </c>
      <c r="E113876" s="18">
        <f>VLOOKUP(C113876, Подписчики!$A$1:$C$16000,3,0)</f>
        <v>44309.738348112536</v>
      </c>
      <c r="F113876">
        <v>3</v>
      </c>
      <c r="G113876" s="2">
        <f t="shared" si="1779"/>
        <v>44410.875590277778</v>
      </c>
    </row>
    <row r="113877" spans="1:7" x14ac:dyDescent="0.25">
      <c r="A113877" s="16">
        <v>344113</v>
      </c>
      <c r="B113877" s="17">
        <v>44410.75099537037</v>
      </c>
      <c r="C113877" s="16">
        <v>224864</v>
      </c>
      <c r="D113877" s="16">
        <v>172207</v>
      </c>
      <c r="E113877" s="18">
        <f>VLOOKUP(C113877, Подписчики!$A$1:$C$16000,3,0)</f>
        <v>44377.397187678071</v>
      </c>
      <c r="F113877">
        <v>0</v>
      </c>
      <c r="G113877" s="2">
        <f t="shared" si="1779"/>
        <v>44410.75099537037</v>
      </c>
    </row>
    <row r="113878" spans="1:7" x14ac:dyDescent="0.25">
      <c r="A113878" s="16">
        <v>344117</v>
      </c>
      <c r="B113878" s="17">
        <v>44410.751400462963</v>
      </c>
      <c r="C113878" s="16">
        <v>80557</v>
      </c>
      <c r="D113878" s="16">
        <v>154256</v>
      </c>
      <c r="E113878" s="18">
        <f>VLOOKUP(C113878, Подписчики!$A$1:$C$16000,3,0)</f>
        <v>44308.263543696587</v>
      </c>
      <c r="F113878">
        <v>1</v>
      </c>
      <c r="G113878" s="2">
        <f t="shared" si="1779"/>
        <v>44410.793067129627</v>
      </c>
    </row>
    <row r="113879" spans="1:7" x14ac:dyDescent="0.25">
      <c r="A113879" s="16">
        <v>344118</v>
      </c>
      <c r="B113879" s="17">
        <v>44410.751400462963</v>
      </c>
      <c r="C113879" s="16">
        <v>256806</v>
      </c>
      <c r="D113879" s="16">
        <v>324893</v>
      </c>
      <c r="E113879" s="18">
        <f>VLOOKUP(C113879, Подписчики!$A$1:$C$16000,3,0)</f>
        <v>44373.357417094012</v>
      </c>
      <c r="F113879">
        <v>1</v>
      </c>
      <c r="G113879" s="2">
        <f t="shared" si="1779"/>
        <v>44410.793067129627</v>
      </c>
    </row>
    <row r="113880" spans="1:7" x14ac:dyDescent="0.25">
      <c r="A113880" s="16">
        <v>344120</v>
      </c>
      <c r="B113880" s="17">
        <v>44410.752002314817</v>
      </c>
      <c r="C113880" s="16">
        <v>188590</v>
      </c>
      <c r="D113880" s="16">
        <v>189009</v>
      </c>
      <c r="E113880" s="18">
        <f>VLOOKUP(C113880, Подписчики!$A$1:$C$16000,3,0)</f>
        <v>44302.228366844734</v>
      </c>
      <c r="F113880">
        <v>0</v>
      </c>
      <c r="G113880" s="2">
        <f t="shared" si="1779"/>
        <v>44410.752002314817</v>
      </c>
    </row>
    <row r="113881" spans="1:7" x14ac:dyDescent="0.25">
      <c r="A113881" s="16">
        <v>344124</v>
      </c>
      <c r="B113881" s="17">
        <v>44410.752210648148</v>
      </c>
      <c r="C113881" s="16">
        <v>43309</v>
      </c>
      <c r="D113881" s="16">
        <v>43842</v>
      </c>
      <c r="E113881" s="18">
        <f>VLOOKUP(C113881, Подписчики!$A$1:$C$16000,3,0)</f>
        <v>44385.400299679488</v>
      </c>
      <c r="F113881">
        <v>3</v>
      </c>
      <c r="G113881" s="2">
        <f t="shared" si="1779"/>
        <v>44410.877210648148</v>
      </c>
    </row>
    <row r="113882" spans="1:7" x14ac:dyDescent="0.25">
      <c r="A113882" s="16">
        <v>344125</v>
      </c>
      <c r="B113882" s="17">
        <v>44410.752615740741</v>
      </c>
      <c r="C113882" s="16">
        <v>203954</v>
      </c>
      <c r="D113882" s="16">
        <v>411922</v>
      </c>
      <c r="E113882" s="18">
        <f>VLOOKUP(C113882, Подписчики!$A$1:$C$16000,3,0)</f>
        <v>44372.962830056982</v>
      </c>
      <c r="F113882">
        <v>0</v>
      </c>
      <c r="G113882" s="2">
        <f t="shared" si="1779"/>
        <v>44410.752615740741</v>
      </c>
    </row>
    <row r="113883" spans="1:7" x14ac:dyDescent="0.25">
      <c r="A113883" s="16">
        <v>344126</v>
      </c>
      <c r="B113883" s="17">
        <v>44410.753020833334</v>
      </c>
      <c r="C113883" s="16">
        <v>53551</v>
      </c>
      <c r="D113883" s="16">
        <v>111153</v>
      </c>
      <c r="E113883" s="18">
        <f>VLOOKUP(C113883, Подписчики!$A$1:$C$16000,3,0)</f>
        <v>44393.352405519945</v>
      </c>
      <c r="F113883">
        <v>1</v>
      </c>
      <c r="G113883" s="2">
        <f t="shared" si="1779"/>
        <v>44410.794687499998</v>
      </c>
    </row>
    <row r="113884" spans="1:7" x14ac:dyDescent="0.25">
      <c r="A113884" s="16">
        <v>344130</v>
      </c>
      <c r="B113884" s="17">
        <v>44410.753020833334</v>
      </c>
      <c r="C113884" s="16">
        <v>205526</v>
      </c>
      <c r="D113884" s="16">
        <v>448217</v>
      </c>
      <c r="E113884" s="18">
        <f>VLOOKUP(C113884, Подписчики!$A$1:$C$16000,3,0)</f>
        <v>44316.108095548436</v>
      </c>
      <c r="F113884">
        <v>1</v>
      </c>
      <c r="G113884" s="2">
        <f t="shared" si="1779"/>
        <v>44410.794687499998</v>
      </c>
    </row>
    <row r="113885" spans="1:7" x14ac:dyDescent="0.25">
      <c r="A113885" s="16">
        <v>344131</v>
      </c>
      <c r="B113885" s="17">
        <v>44410.753425925926</v>
      </c>
      <c r="C113885" s="16">
        <v>5962</v>
      </c>
      <c r="D113885" s="16">
        <v>245484</v>
      </c>
      <c r="E113885" s="18">
        <f>VLOOKUP(C113885, Подписчики!$A$1:$C$16000,3,0)</f>
        <v>44374.166722792026</v>
      </c>
      <c r="F113885">
        <v>2</v>
      </c>
      <c r="G113885" s="2">
        <f t="shared" si="1779"/>
        <v>44410.836759259262</v>
      </c>
    </row>
    <row r="113886" spans="1:7" x14ac:dyDescent="0.25">
      <c r="A113886" s="16">
        <v>344133</v>
      </c>
      <c r="B113886" s="17">
        <v>44410.755046296297</v>
      </c>
      <c r="C113886" s="16">
        <v>204190</v>
      </c>
      <c r="D113886" s="16">
        <v>37644</v>
      </c>
      <c r="E113886" s="18">
        <f>VLOOKUP(C113886, Подписчики!$A$1:$C$16000,3,0)</f>
        <v>44342.902784437327</v>
      </c>
      <c r="F113886">
        <v>2</v>
      </c>
      <c r="G113886" s="2">
        <f t="shared" si="1779"/>
        <v>44410.838379629633</v>
      </c>
    </row>
    <row r="113887" spans="1:7" x14ac:dyDescent="0.25">
      <c r="A113887" s="16">
        <v>344136</v>
      </c>
      <c r="B113887" s="17">
        <v>44410.75545138889</v>
      </c>
      <c r="C113887" s="16">
        <v>69072</v>
      </c>
      <c r="D113887" s="16">
        <v>347008</v>
      </c>
      <c r="E113887" s="18">
        <f>VLOOKUP(C113887, Подписчики!$A$1:$C$16000,3,0)</f>
        <v>44370.974840847579</v>
      </c>
      <c r="F113887">
        <v>3</v>
      </c>
      <c r="G113887" s="2">
        <f t="shared" si="1779"/>
        <v>44410.88045138889</v>
      </c>
    </row>
    <row r="113888" spans="1:7" x14ac:dyDescent="0.25">
      <c r="A113888" s="16">
        <v>344138</v>
      </c>
      <c r="B113888" s="17">
        <v>44410.756249999999</v>
      </c>
      <c r="C113888" s="16">
        <v>100067</v>
      </c>
      <c r="D113888" s="16">
        <v>351192</v>
      </c>
      <c r="E113888" s="18">
        <f>VLOOKUP(C113888, Подписчики!$A$1:$C$16000,3,0)</f>
        <v>44314.514261039891</v>
      </c>
      <c r="F113888">
        <v>1</v>
      </c>
      <c r="G113888" s="2">
        <f t="shared" si="1779"/>
        <v>44410.797916666663</v>
      </c>
    </row>
    <row r="113889" spans="1:7" x14ac:dyDescent="0.25">
      <c r="A113889" s="16">
        <v>344143</v>
      </c>
      <c r="B113889" s="17">
        <v>44410.756655092591</v>
      </c>
      <c r="C113889" s="16">
        <v>116727</v>
      </c>
      <c r="D113889" s="16">
        <v>470762</v>
      </c>
      <c r="E113889" s="18">
        <f>VLOOKUP(C113889, Подписчики!$A$1:$C$16000,3,0)</f>
        <v>44346.310321260687</v>
      </c>
      <c r="F113889">
        <v>2</v>
      </c>
      <c r="G113889" s="2">
        <f t="shared" si="1779"/>
        <v>44410.839988425927</v>
      </c>
    </row>
    <row r="113890" spans="1:7" x14ac:dyDescent="0.25">
      <c r="A113890" s="16">
        <v>344145</v>
      </c>
      <c r="B113890" s="17">
        <v>44410.756655092591</v>
      </c>
      <c r="C113890" s="16">
        <v>296494</v>
      </c>
      <c r="D113890" s="16">
        <v>158978</v>
      </c>
      <c r="E113890" s="18">
        <f>VLOOKUP(C113890, Подписчики!$A$1:$C$16000,3,0)</f>
        <v>44375.125202279196</v>
      </c>
      <c r="F113890">
        <v>2</v>
      </c>
      <c r="G113890" s="2">
        <f t="shared" si="1779"/>
        <v>44410.839988425927</v>
      </c>
    </row>
    <row r="113891" spans="1:7" x14ac:dyDescent="0.25">
      <c r="A113891" s="16">
        <v>344147</v>
      </c>
      <c r="B113891" s="17">
        <v>44410.757465277777</v>
      </c>
      <c r="C113891" s="16">
        <v>27493</v>
      </c>
      <c r="D113891" s="16">
        <v>411922</v>
      </c>
      <c r="E113891" s="18">
        <f>VLOOKUP(C113891, Подписчики!$A$1:$C$16000,3,0)</f>
        <v>44341.83633974359</v>
      </c>
      <c r="F113891">
        <v>0</v>
      </c>
      <c r="G113891" s="2">
        <f t="shared" si="1779"/>
        <v>44410.757465277777</v>
      </c>
    </row>
    <row r="113892" spans="1:7" x14ac:dyDescent="0.25">
      <c r="A113892" s="16">
        <v>344151</v>
      </c>
      <c r="B113892" s="17">
        <v>44410.757465277777</v>
      </c>
      <c r="C113892" s="16">
        <v>233779</v>
      </c>
      <c r="D113892" s="16">
        <v>297015</v>
      </c>
      <c r="E113892" s="18">
        <f>VLOOKUP(C113892, Подписчики!$A$1:$C$16000,3,0)</f>
        <v>44344.605266559825</v>
      </c>
      <c r="F113892">
        <v>0</v>
      </c>
      <c r="G113892" s="2">
        <f t="shared" si="1779"/>
        <v>44410.757465277777</v>
      </c>
    </row>
    <row r="113893" spans="1:7" x14ac:dyDescent="0.25">
      <c r="A113893" s="16">
        <v>344156</v>
      </c>
      <c r="B113893" s="17">
        <v>44410.758333333331</v>
      </c>
      <c r="C113893" s="16">
        <v>105319</v>
      </c>
      <c r="D113893" s="16">
        <v>251574</v>
      </c>
      <c r="E113893" s="18">
        <f>VLOOKUP(C113893, Подписчики!$A$1:$C$16000,3,0)</f>
        <v>44363.950915633905</v>
      </c>
      <c r="F113893">
        <v>-8</v>
      </c>
      <c r="G113893" s="2">
        <f t="shared" si="1779"/>
        <v>44410.424999999996</v>
      </c>
    </row>
    <row r="113894" spans="1:7" x14ac:dyDescent="0.25">
      <c r="A113894" s="16">
        <v>344159</v>
      </c>
      <c r="B113894" s="17">
        <v>44410.759085648147</v>
      </c>
      <c r="C113894" s="16">
        <v>295049</v>
      </c>
      <c r="D113894" s="16">
        <v>380527</v>
      </c>
      <c r="E113894" s="18">
        <f>VLOOKUP(C113894, Подписчики!$A$1:$C$16000,3,0)</f>
        <v>44407.212466844736</v>
      </c>
      <c r="F113894">
        <v>0</v>
      </c>
      <c r="G113894" s="2">
        <f t="shared" si="1779"/>
        <v>44410.759085648147</v>
      </c>
    </row>
    <row r="113895" spans="1:7" x14ac:dyDescent="0.25">
      <c r="A113895" s="16">
        <v>344163</v>
      </c>
      <c r="B113895" s="17">
        <v>44410.760300925926</v>
      </c>
      <c r="C113895" s="16">
        <v>216232</v>
      </c>
      <c r="D113895" s="16">
        <v>250679</v>
      </c>
      <c r="E113895" s="18">
        <f>VLOOKUP(C113895, Подписчики!$A$1:$C$16000,3,0)</f>
        <v>44346.613066346152</v>
      </c>
      <c r="F113895">
        <v>3</v>
      </c>
      <c r="G113895" s="2">
        <f t="shared" si="1779"/>
        <v>44410.885300925926</v>
      </c>
    </row>
    <row r="113896" spans="1:7" x14ac:dyDescent="0.25">
      <c r="A113896" s="16">
        <v>344165</v>
      </c>
      <c r="B113896" s="17">
        <v>44410.761516203704</v>
      </c>
      <c r="C113896" s="16">
        <v>186704</v>
      </c>
      <c r="D113896" s="16">
        <v>470762</v>
      </c>
      <c r="E113896" s="18">
        <f>VLOOKUP(C113896, Подписчики!$A$1:$C$16000,3,0)</f>
        <v>44367.727826780625</v>
      </c>
      <c r="F113896">
        <v>2</v>
      </c>
      <c r="G113896" s="2">
        <f t="shared" si="1779"/>
        <v>44410.844849537039</v>
      </c>
    </row>
    <row r="113897" spans="1:7" x14ac:dyDescent="0.25">
      <c r="A113897" s="16">
        <v>344168</v>
      </c>
      <c r="B113897" s="17">
        <v>44410.762326388889</v>
      </c>
      <c r="C113897" s="16">
        <v>34039</v>
      </c>
      <c r="D113897" s="16">
        <v>323760</v>
      </c>
      <c r="E113897" s="18">
        <f>VLOOKUP(C113897, Подписчики!$A$1:$C$16000,3,0)</f>
        <v>44299.30817820513</v>
      </c>
      <c r="F113897">
        <v>0</v>
      </c>
      <c r="G113897" s="2">
        <f t="shared" si="1779"/>
        <v>44410.762326388889</v>
      </c>
    </row>
    <row r="113898" spans="1:7" x14ac:dyDescent="0.25">
      <c r="A113898" s="16">
        <v>344170</v>
      </c>
      <c r="B113898" s="17">
        <v>44410.762731481482</v>
      </c>
      <c r="C113898" s="16">
        <v>306237</v>
      </c>
      <c r="D113898" s="16">
        <v>347393</v>
      </c>
      <c r="E113898" s="18">
        <f>VLOOKUP(C113898, Подписчики!$A$1:$C$16000,3,0)</f>
        <v>44344.961676353276</v>
      </c>
      <c r="F113898">
        <v>5</v>
      </c>
      <c r="G113898" s="2">
        <f t="shared" si="1779"/>
        <v>44410.971064814818</v>
      </c>
    </row>
    <row r="113899" spans="1:7" x14ac:dyDescent="0.25">
      <c r="A113899" s="16">
        <v>344172</v>
      </c>
      <c r="B113899" s="17">
        <v>44410.762731481482</v>
      </c>
      <c r="C113899" s="16">
        <v>225289</v>
      </c>
      <c r="D113899" s="16">
        <v>21760</v>
      </c>
      <c r="E113899" s="18">
        <f>VLOOKUP(C113899, Подписчики!$A$1:$C$16000,3,0)</f>
        <v>44346.292611538462</v>
      </c>
      <c r="F113899">
        <v>1</v>
      </c>
      <c r="G113899" s="2">
        <f t="shared" si="1779"/>
        <v>44410.804398148146</v>
      </c>
    </row>
    <row r="113900" spans="1:7" x14ac:dyDescent="0.25">
      <c r="A113900" s="16">
        <v>344173</v>
      </c>
      <c r="B113900" s="17">
        <v>44410.762731481482</v>
      </c>
      <c r="C113900" s="16">
        <v>230572</v>
      </c>
      <c r="D113900" s="16">
        <v>351192</v>
      </c>
      <c r="E113900" s="18">
        <f>VLOOKUP(C113900, Подписчики!$A$1:$C$16000,3,0)</f>
        <v>44341.708769373217</v>
      </c>
      <c r="F113900">
        <v>1</v>
      </c>
      <c r="G113900" s="2">
        <f t="shared" si="1779"/>
        <v>44410.804398148146</v>
      </c>
    </row>
    <row r="113901" spans="1:7" x14ac:dyDescent="0.25">
      <c r="A113901" s="16">
        <v>344178</v>
      </c>
      <c r="B113901" s="17">
        <v>44410.763136574074</v>
      </c>
      <c r="C113901" s="16">
        <v>243201</v>
      </c>
      <c r="D113901" s="16">
        <v>299102</v>
      </c>
      <c r="E113901" s="18">
        <f>VLOOKUP(C113901, Подписчики!$A$1:$C$16000,3,0)</f>
        <v>44403.582260327639</v>
      </c>
      <c r="F113901">
        <v>2</v>
      </c>
      <c r="G113901" s="2">
        <f t="shared" si="1779"/>
        <v>44410.84646990741</v>
      </c>
    </row>
    <row r="113902" spans="1:7" x14ac:dyDescent="0.25">
      <c r="A113902" s="16">
        <v>344180</v>
      </c>
      <c r="B113902" s="17">
        <v>44410.764004629629</v>
      </c>
      <c r="C113902" s="16">
        <v>326078</v>
      </c>
      <c r="D113902" s="16">
        <v>405774</v>
      </c>
      <c r="E113902" s="18">
        <f>VLOOKUP(C113902, Подписчики!$A$1:$C$16000,3,0)</f>
        <v>44376.978580021365</v>
      </c>
      <c r="F113902">
        <v>3</v>
      </c>
      <c r="G113902" s="2">
        <f t="shared" si="1779"/>
        <v>44410.889004629629</v>
      </c>
    </row>
    <row r="113903" spans="1:7" x14ac:dyDescent="0.25">
      <c r="A113903" s="16">
        <v>344182</v>
      </c>
      <c r="B113903" s="17">
        <v>44410.764351851853</v>
      </c>
      <c r="C113903" s="16">
        <v>304181</v>
      </c>
      <c r="D113903" s="16">
        <v>347008</v>
      </c>
      <c r="E113903" s="18">
        <f>VLOOKUP(C113903, Подписчики!$A$1:$C$16000,3,0)</f>
        <v>44376.965930947292</v>
      </c>
      <c r="F113903">
        <v>1</v>
      </c>
      <c r="G113903" s="2">
        <f t="shared" si="1779"/>
        <v>44410.806018518517</v>
      </c>
    </row>
    <row r="113904" spans="1:7" x14ac:dyDescent="0.25">
      <c r="A113904" s="16">
        <v>344186</v>
      </c>
      <c r="B113904" s="17">
        <v>44410.764745370368</v>
      </c>
      <c r="C113904" s="16">
        <v>14593</v>
      </c>
      <c r="D113904" s="16">
        <v>272330</v>
      </c>
      <c r="E113904" s="18">
        <f>VLOOKUP(C113904, Подписчики!$A$1:$C$16000,3,0)</f>
        <v>44359.184985612534</v>
      </c>
      <c r="F113904">
        <v>2</v>
      </c>
      <c r="G113904" s="2">
        <f t="shared" si="1779"/>
        <v>44410.848078703704</v>
      </c>
    </row>
    <row r="113905" spans="1:7" x14ac:dyDescent="0.25">
      <c r="A113905" s="16">
        <v>344191</v>
      </c>
      <c r="B113905" s="17">
        <v>44410.765960648147</v>
      </c>
      <c r="C113905" s="16">
        <v>82025</v>
      </c>
      <c r="D113905" s="16">
        <v>229257</v>
      </c>
      <c r="E113905" s="18">
        <f>VLOOKUP(C113905, Подписчики!$A$1:$C$16000,3,0)</f>
        <v>44397.480262108264</v>
      </c>
      <c r="F113905">
        <v>1</v>
      </c>
      <c r="G113905" s="2">
        <f t="shared" si="1779"/>
        <v>44410.807627314811</v>
      </c>
    </row>
    <row r="113906" spans="1:7" x14ac:dyDescent="0.25">
      <c r="A113906" s="16">
        <v>344194</v>
      </c>
      <c r="B113906" s="17">
        <v>44410.765960648147</v>
      </c>
      <c r="C113906" s="16">
        <v>226620</v>
      </c>
      <c r="D113906" s="16">
        <v>57648</v>
      </c>
      <c r="E113906" s="18">
        <f>VLOOKUP(C113906, Подписчики!$A$1:$C$16000,3,0)</f>
        <v>44341.63862004986</v>
      </c>
      <c r="F113906">
        <v>1</v>
      </c>
      <c r="G113906" s="2">
        <f t="shared" si="1779"/>
        <v>44410.807627314811</v>
      </c>
    </row>
    <row r="113907" spans="1:7" x14ac:dyDescent="0.25">
      <c r="A113907" s="16">
        <v>344199</v>
      </c>
      <c r="B113907" s="17">
        <v>44410.766331018516</v>
      </c>
      <c r="C113907" s="16">
        <v>124927</v>
      </c>
      <c r="D113907" s="16">
        <v>108167</v>
      </c>
      <c r="E113907" s="18">
        <f>VLOOKUP(C113907, Подписчики!$A$1:$C$16000,3,0)</f>
        <v>44303.756112820505</v>
      </c>
      <c r="F113907">
        <v>1</v>
      </c>
      <c r="G113907" s="2">
        <f t="shared" si="1779"/>
        <v>44410.80799768518</v>
      </c>
    </row>
    <row r="113908" spans="1:7" x14ac:dyDescent="0.25">
      <c r="A113908" s="16">
        <v>344201</v>
      </c>
      <c r="B113908" s="17">
        <v>44410.766365740739</v>
      </c>
      <c r="C113908" s="16">
        <v>272961</v>
      </c>
      <c r="D113908" s="16">
        <v>275041</v>
      </c>
      <c r="E113908" s="18">
        <f>VLOOKUP(C113908, Подписчики!$A$1:$C$16000,3,0)</f>
        <v>44342.073302279205</v>
      </c>
      <c r="F113908">
        <v>2</v>
      </c>
      <c r="G113908" s="2">
        <f t="shared" si="1779"/>
        <v>44410.849699074075</v>
      </c>
    </row>
    <row r="113909" spans="1:7" x14ac:dyDescent="0.25">
      <c r="A113909" s="16">
        <v>344204</v>
      </c>
      <c r="B113909" s="17">
        <v>44410.766365740739</v>
      </c>
      <c r="C113909" s="16">
        <v>305424</v>
      </c>
      <c r="D113909" s="16">
        <v>347393</v>
      </c>
      <c r="E113909" s="18">
        <f>VLOOKUP(C113909, Подписчики!$A$1:$C$16000,3,0)</f>
        <v>44341.36539366097</v>
      </c>
      <c r="F113909">
        <v>2</v>
      </c>
      <c r="G113909" s="2">
        <f t="shared" si="1779"/>
        <v>44410.849699074075</v>
      </c>
    </row>
    <row r="113910" spans="1:7" x14ac:dyDescent="0.25">
      <c r="A113910" s="16">
        <v>344206</v>
      </c>
      <c r="B113910" s="17">
        <v>44410.767581018517</v>
      </c>
      <c r="C113910" s="16">
        <v>115209</v>
      </c>
      <c r="D113910" s="16">
        <v>129210</v>
      </c>
      <c r="E113910" s="18">
        <f>VLOOKUP(C113910, Подписчики!$A$1:$C$16000,3,0)</f>
        <v>44373.857427172363</v>
      </c>
      <c r="F113910">
        <v>1</v>
      </c>
      <c r="G113910" s="2">
        <f t="shared" si="1779"/>
        <v>44410.809247685182</v>
      </c>
    </row>
    <row r="113911" spans="1:7" x14ac:dyDescent="0.25">
      <c r="A113911" s="16">
        <v>344207</v>
      </c>
      <c r="B113911" s="17">
        <v>44410.768796296295</v>
      </c>
      <c r="C113911" s="16">
        <v>85269</v>
      </c>
      <c r="D113911" s="16">
        <v>180863</v>
      </c>
      <c r="E113911" s="18">
        <f>VLOOKUP(C113911, Подписчики!$A$1:$C$16000,3,0)</f>
        <v>44358.384874964388</v>
      </c>
      <c r="F113911">
        <v>0</v>
      </c>
      <c r="G113911" s="2">
        <f t="shared" si="1779"/>
        <v>44410.768796296295</v>
      </c>
    </row>
    <row r="113912" spans="1:7" x14ac:dyDescent="0.25">
      <c r="A113912" s="16">
        <v>344208</v>
      </c>
      <c r="B113912" s="17">
        <v>44410.769201388888</v>
      </c>
      <c r="C113912" s="16">
        <v>21129</v>
      </c>
      <c r="D113912" s="16">
        <v>443594</v>
      </c>
      <c r="E113912" s="18">
        <f>VLOOKUP(C113912, Подписчики!$A$1:$C$16000,3,0)</f>
        <v>44345.264710078351</v>
      </c>
      <c r="F113912">
        <v>1</v>
      </c>
      <c r="G113912" s="2">
        <f t="shared" si="1779"/>
        <v>44410.810868055552</v>
      </c>
    </row>
    <row r="113913" spans="1:7" x14ac:dyDescent="0.25">
      <c r="A113913" s="16">
        <v>344212</v>
      </c>
      <c r="B113913" s="17">
        <v>44410.769201388888</v>
      </c>
      <c r="C113913" s="16">
        <v>137087</v>
      </c>
      <c r="D113913" s="16">
        <v>258219</v>
      </c>
      <c r="E113913" s="18">
        <f>VLOOKUP(C113913, Подписчики!$A$1:$C$16000,3,0)</f>
        <v>44344.823816595439</v>
      </c>
      <c r="F113913">
        <v>1</v>
      </c>
      <c r="G113913" s="2">
        <f t="shared" si="1779"/>
        <v>44410.810868055552</v>
      </c>
    </row>
    <row r="113914" spans="1:7" x14ac:dyDescent="0.25">
      <c r="A113914" s="16">
        <v>344214</v>
      </c>
      <c r="B113914" s="17">
        <v>44410.770011574074</v>
      </c>
      <c r="C113914" s="16">
        <v>253566</v>
      </c>
      <c r="D113914" s="16">
        <v>187920</v>
      </c>
      <c r="E113914" s="18">
        <f>VLOOKUP(C113914, Подписчики!$A$1:$C$16000,3,0)</f>
        <v>44393.289974750718</v>
      </c>
      <c r="F113914">
        <v>3</v>
      </c>
      <c r="G113914" s="2">
        <f t="shared" si="1779"/>
        <v>44410.895011574074</v>
      </c>
    </row>
    <row r="113915" spans="1:7" x14ac:dyDescent="0.25">
      <c r="A113915" s="16">
        <v>344215</v>
      </c>
      <c r="B113915" s="17">
        <v>44410.770011574074</v>
      </c>
      <c r="C113915" s="16">
        <v>261133</v>
      </c>
      <c r="D113915" s="16">
        <v>344690</v>
      </c>
      <c r="E113915" s="18">
        <f>VLOOKUP(C113915, Подписчики!$A$1:$C$16000,3,0)</f>
        <v>44371.973780733621</v>
      </c>
      <c r="F113915">
        <v>3</v>
      </c>
      <c r="G113915" s="2">
        <f t="shared" si="1779"/>
        <v>44410.895011574074</v>
      </c>
    </row>
    <row r="113916" spans="1:7" x14ac:dyDescent="0.25">
      <c r="A113916" s="16">
        <v>344218</v>
      </c>
      <c r="B113916" s="17">
        <v>44410.77244212963</v>
      </c>
      <c r="C113916" s="16">
        <v>211176</v>
      </c>
      <c r="D113916" s="16">
        <v>399760</v>
      </c>
      <c r="E113916" s="18">
        <f>VLOOKUP(C113916, Подписчики!$A$1:$C$16000,3,0)</f>
        <v>44372.265083297723</v>
      </c>
      <c r="F113916">
        <v>1</v>
      </c>
      <c r="G113916" s="2">
        <f t="shared" si="1779"/>
        <v>44410.814108796294</v>
      </c>
    </row>
    <row r="113917" spans="1:7" x14ac:dyDescent="0.25">
      <c r="A113917" s="16">
        <v>344219</v>
      </c>
      <c r="B113917" s="17">
        <v>44410.773645833331</v>
      </c>
      <c r="C113917" s="16">
        <v>264305</v>
      </c>
      <c r="D113917" s="16">
        <v>206264</v>
      </c>
      <c r="E113917" s="18">
        <f>VLOOKUP(C113917, Подписчики!$A$1:$C$16000,3,0)</f>
        <v>44302.703497151</v>
      </c>
      <c r="F113917">
        <v>0</v>
      </c>
      <c r="G113917" s="2">
        <f t="shared" si="1779"/>
        <v>44410.773645833331</v>
      </c>
    </row>
    <row r="113918" spans="1:7" x14ac:dyDescent="0.25">
      <c r="A113918" s="16">
        <v>344220</v>
      </c>
      <c r="B113918" s="17">
        <v>44410.774050925924</v>
      </c>
      <c r="C113918" s="16">
        <v>78511</v>
      </c>
      <c r="D113918" s="16">
        <v>21760</v>
      </c>
      <c r="E113918" s="18">
        <f>VLOOKUP(C113918, Подписчики!$A$1:$C$16000,3,0)</f>
        <v>44396.730762642452</v>
      </c>
      <c r="F113918">
        <v>1</v>
      </c>
      <c r="G113918" s="2">
        <f t="shared" si="1779"/>
        <v>44410.815717592588</v>
      </c>
    </row>
    <row r="113919" spans="1:7" x14ac:dyDescent="0.25">
      <c r="A113919" s="16">
        <v>344225</v>
      </c>
      <c r="B113919" s="17">
        <v>44410.774050925924</v>
      </c>
      <c r="C113919" s="16">
        <v>336996</v>
      </c>
      <c r="D113919" s="16">
        <v>283642</v>
      </c>
      <c r="E113919" s="18">
        <f>VLOOKUP(C113919, Подписчики!$A$1:$C$16000,3,0)</f>
        <v>44343.793414957268</v>
      </c>
      <c r="F113919">
        <v>1</v>
      </c>
      <c r="G113919" s="2">
        <f t="shared" si="1779"/>
        <v>44410.815717592588</v>
      </c>
    </row>
    <row r="113920" spans="1:7" x14ac:dyDescent="0.25">
      <c r="A113920" s="16">
        <v>344229</v>
      </c>
      <c r="B113920" s="17">
        <v>44410.774861111109</v>
      </c>
      <c r="C113920" s="16">
        <v>63201</v>
      </c>
      <c r="D113920" s="16">
        <v>56919</v>
      </c>
      <c r="E113920" s="18">
        <f>VLOOKUP(C113920, Подписчики!$A$1:$C$16000,3,0)</f>
        <v>44354.858920014245</v>
      </c>
      <c r="F113920">
        <v>3</v>
      </c>
      <c r="G113920" s="2">
        <f t="shared" si="1779"/>
        <v>44410.899861111109</v>
      </c>
    </row>
    <row r="113921" spans="1:7" x14ac:dyDescent="0.25">
      <c r="A113921" s="16">
        <v>344231</v>
      </c>
      <c r="B113921" s="17">
        <v>44410.774861111109</v>
      </c>
      <c r="C113921" s="16">
        <v>261020</v>
      </c>
      <c r="D113921" s="16">
        <v>411922</v>
      </c>
      <c r="E113921" s="18">
        <f>VLOOKUP(C113921, Подписчики!$A$1:$C$16000,3,0)</f>
        <v>44314.457638639607</v>
      </c>
      <c r="F113921">
        <v>3</v>
      </c>
      <c r="G113921" s="2">
        <f t="shared" si="1779"/>
        <v>44410.899861111109</v>
      </c>
    </row>
    <row r="113922" spans="1:7" x14ac:dyDescent="0.25">
      <c r="A113922" s="16">
        <v>344232</v>
      </c>
      <c r="B113922" s="17">
        <v>44410.776886574073</v>
      </c>
      <c r="C113922" s="16">
        <v>64562</v>
      </c>
      <c r="D113922" s="16">
        <v>278178</v>
      </c>
      <c r="E113922" s="18">
        <f>VLOOKUP(C113922, Подписчики!$A$1:$C$16000,3,0)</f>
        <v>44373.81363486468</v>
      </c>
      <c r="F113922">
        <v>0</v>
      </c>
      <c r="G113922" s="2">
        <f t="shared" ref="G113922:G113985" si="1780">B113922+F113922/24</f>
        <v>44410.776886574073</v>
      </c>
    </row>
    <row r="113923" spans="1:7" x14ac:dyDescent="0.25">
      <c r="A113923" s="16">
        <v>344233</v>
      </c>
      <c r="B113923" s="17">
        <v>44410.777291666665</v>
      </c>
      <c r="C113923" s="16">
        <v>10599</v>
      </c>
      <c r="D113923" s="16">
        <v>209122</v>
      </c>
      <c r="E113923" s="18">
        <f>VLOOKUP(C113923, Подписчики!$A$1:$C$16000,3,0)</f>
        <v>44341.726590242164</v>
      </c>
      <c r="F113923">
        <v>1</v>
      </c>
      <c r="G113923" s="2">
        <f t="shared" si="1780"/>
        <v>44410.81895833333</v>
      </c>
    </row>
    <row r="113924" spans="1:7" x14ac:dyDescent="0.25">
      <c r="A113924" s="16">
        <v>344238</v>
      </c>
      <c r="B113924" s="17">
        <v>44410.777696759258</v>
      </c>
      <c r="C113924" s="16">
        <v>333010</v>
      </c>
      <c r="D113924" s="16">
        <v>215749</v>
      </c>
      <c r="E113924" s="18">
        <f>VLOOKUP(C113924, Подписчики!$A$1:$C$16000,3,0)</f>
        <v>44309.104621438753</v>
      </c>
      <c r="F113924">
        <v>2</v>
      </c>
      <c r="G113924" s="2">
        <f t="shared" si="1780"/>
        <v>44410.861030092594</v>
      </c>
    </row>
    <row r="113925" spans="1:7" x14ac:dyDescent="0.25">
      <c r="A113925" s="16">
        <v>344240</v>
      </c>
      <c r="B113925" s="17">
        <v>44410.778668981482</v>
      </c>
      <c r="C113925" s="16">
        <v>199987</v>
      </c>
      <c r="D113925" s="16">
        <v>313721</v>
      </c>
      <c r="E113925" s="18">
        <f>VLOOKUP(C113925, Подписчики!$A$1:$C$16000,3,0)</f>
        <v>44344.014722186614</v>
      </c>
      <c r="F113925">
        <v>11</v>
      </c>
      <c r="G113925" s="2">
        <f t="shared" si="1780"/>
        <v>44411.237002314818</v>
      </c>
    </row>
    <row r="113926" spans="1:7" x14ac:dyDescent="0.25">
      <c r="A113926" s="16">
        <v>344245</v>
      </c>
      <c r="B113926" s="17">
        <v>44410.779317129629</v>
      </c>
      <c r="C113926" s="16">
        <v>278318</v>
      </c>
      <c r="D113926" s="16">
        <v>80412</v>
      </c>
      <c r="E113926" s="18">
        <f>VLOOKUP(C113926, Подписчики!$A$1:$C$16000,3,0)</f>
        <v>44342.667995762102</v>
      </c>
      <c r="F113926">
        <v>2</v>
      </c>
      <c r="G113926" s="2">
        <f t="shared" si="1780"/>
        <v>44410.862650462965</v>
      </c>
    </row>
    <row r="113927" spans="1:7" x14ac:dyDescent="0.25">
      <c r="A113927" s="16">
        <v>344247</v>
      </c>
      <c r="B113927" s="17">
        <v>44410.779317129629</v>
      </c>
      <c r="C113927" s="16">
        <v>319356</v>
      </c>
      <c r="D113927" s="16">
        <v>43842</v>
      </c>
      <c r="E113927" s="18">
        <f>VLOOKUP(C113927, Подписчики!$A$1:$C$16000,3,0)</f>
        <v>44314.243599038462</v>
      </c>
      <c r="F113927">
        <v>2</v>
      </c>
      <c r="G113927" s="2">
        <f t="shared" si="1780"/>
        <v>44410.862650462965</v>
      </c>
    </row>
    <row r="113928" spans="1:7" x14ac:dyDescent="0.25">
      <c r="A113928" s="16">
        <v>344249</v>
      </c>
      <c r="B113928" s="17">
        <v>44410.780127314814</v>
      </c>
      <c r="C113928" s="16">
        <v>147474</v>
      </c>
      <c r="D113928" s="16">
        <v>76405</v>
      </c>
      <c r="E113928" s="18">
        <f>VLOOKUP(C113928, Подписчики!$A$1:$C$16000,3,0)</f>
        <v>44346.205714102573</v>
      </c>
      <c r="F113928">
        <v>0</v>
      </c>
      <c r="G113928" s="2">
        <f t="shared" si="1780"/>
        <v>44410.780127314814</v>
      </c>
    </row>
    <row r="113929" spans="1:7" x14ac:dyDescent="0.25">
      <c r="A113929" s="16">
        <v>344251</v>
      </c>
      <c r="B113929" s="17">
        <v>44410.780127314814</v>
      </c>
      <c r="C113929" s="16">
        <v>193093</v>
      </c>
      <c r="D113929" s="16">
        <v>149755</v>
      </c>
      <c r="E113929" s="18">
        <f>VLOOKUP(C113929, Подписчики!$A$1:$C$16000,3,0)</f>
        <v>44344.353293198008</v>
      </c>
      <c r="F113929">
        <v>0</v>
      </c>
      <c r="G113929" s="2">
        <f t="shared" si="1780"/>
        <v>44410.780127314814</v>
      </c>
    </row>
    <row r="113930" spans="1:7" x14ac:dyDescent="0.25">
      <c r="A113930" s="16">
        <v>344256</v>
      </c>
      <c r="B113930" s="17">
        <v>44410.7809375</v>
      </c>
      <c r="C113930" s="16">
        <v>51146</v>
      </c>
      <c r="D113930" s="16">
        <v>62068</v>
      </c>
      <c r="E113930" s="18">
        <f>VLOOKUP(C113930, Подписчики!$A$1:$C$16000,3,0)</f>
        <v>44344.919134900294</v>
      </c>
      <c r="F113930">
        <v>2</v>
      </c>
      <c r="G113930" s="2">
        <f t="shared" si="1780"/>
        <v>44410.864270833335</v>
      </c>
    </row>
    <row r="113931" spans="1:7" x14ac:dyDescent="0.25">
      <c r="A113931" s="16">
        <v>344260</v>
      </c>
      <c r="B113931" s="17">
        <v>44410.781736111108</v>
      </c>
      <c r="C113931" s="16">
        <v>54625</v>
      </c>
      <c r="D113931" s="16">
        <v>294042</v>
      </c>
      <c r="E113931" s="18">
        <f>VLOOKUP(C113931, Подписчики!$A$1:$C$16000,3,0)</f>
        <v>44342.580650356125</v>
      </c>
      <c r="F113931">
        <v>0</v>
      </c>
      <c r="G113931" s="2">
        <f t="shared" si="1780"/>
        <v>44410.781736111108</v>
      </c>
    </row>
    <row r="113932" spans="1:7" x14ac:dyDescent="0.25">
      <c r="A113932" s="16">
        <v>344265</v>
      </c>
      <c r="B113932" s="17">
        <v>44410.782141203701</v>
      </c>
      <c r="C113932" s="16">
        <v>16723</v>
      </c>
      <c r="D113932" s="16">
        <v>104958</v>
      </c>
      <c r="E113932" s="18">
        <f>VLOOKUP(C113932, Подписчики!$A$1:$C$16000,3,0)</f>
        <v>44402.001163817666</v>
      </c>
      <c r="F113932">
        <v>1</v>
      </c>
      <c r="G113932" s="2">
        <f t="shared" si="1780"/>
        <v>44410.823807870365</v>
      </c>
    </row>
    <row r="113933" spans="1:7" x14ac:dyDescent="0.25">
      <c r="A113933" s="16">
        <v>344267</v>
      </c>
      <c r="B113933" s="17">
        <v>44410.782546296294</v>
      </c>
      <c r="C113933" s="16">
        <v>267123</v>
      </c>
      <c r="D113933" s="16">
        <v>133619</v>
      </c>
      <c r="E113933" s="18">
        <f>VLOOKUP(C113933, Подписчики!$A$1:$C$16000,3,0)</f>
        <v>44312.934586075498</v>
      </c>
      <c r="F113933">
        <v>2</v>
      </c>
      <c r="G113933" s="2">
        <f t="shared" si="1780"/>
        <v>44410.865879629629</v>
      </c>
    </row>
    <row r="113934" spans="1:7" x14ac:dyDescent="0.25">
      <c r="A113934" s="16">
        <v>344272</v>
      </c>
      <c r="B113934" s="17">
        <v>44410.782951388886</v>
      </c>
      <c r="C113934" s="16">
        <v>181785</v>
      </c>
      <c r="D113934" s="16">
        <v>191601</v>
      </c>
      <c r="E113934" s="18">
        <f>VLOOKUP(C113934, Подписчики!$A$1:$C$16000,3,0)</f>
        <v>44376.460680235039</v>
      </c>
      <c r="F113934">
        <v>3</v>
      </c>
      <c r="G113934" s="2">
        <f t="shared" si="1780"/>
        <v>44410.907951388886</v>
      </c>
    </row>
    <row r="113935" spans="1:7" x14ac:dyDescent="0.25">
      <c r="A113935" s="16">
        <v>344274</v>
      </c>
      <c r="B113935" s="17">
        <v>44410.782951388886</v>
      </c>
      <c r="C113935" s="16">
        <v>341023</v>
      </c>
      <c r="D113935" s="16">
        <v>469849</v>
      </c>
      <c r="E113935" s="18">
        <f>VLOOKUP(C113935, Подписчики!$A$1:$C$16000,3,0)</f>
        <v>44345.711861965814</v>
      </c>
      <c r="F113935">
        <v>3</v>
      </c>
      <c r="G113935" s="2">
        <f t="shared" si="1780"/>
        <v>44410.907951388886</v>
      </c>
    </row>
    <row r="113936" spans="1:7" x14ac:dyDescent="0.25">
      <c r="A113936" s="16">
        <v>344277</v>
      </c>
      <c r="B113936" s="17">
        <v>44410.783356481479</v>
      </c>
      <c r="C113936" s="16">
        <v>17904</v>
      </c>
      <c r="D113936" s="16">
        <v>154256</v>
      </c>
      <c r="E113936" s="18">
        <f>VLOOKUP(C113936, Подписчики!$A$1:$C$16000,3,0)</f>
        <v>44386.544447578344</v>
      </c>
      <c r="F113936">
        <v>0</v>
      </c>
      <c r="G113936" s="2">
        <f t="shared" si="1780"/>
        <v>44410.783356481479</v>
      </c>
    </row>
    <row r="113937" spans="1:7" x14ac:dyDescent="0.25">
      <c r="A113937" s="16">
        <v>344278</v>
      </c>
      <c r="B113937" s="17">
        <v>44410.784166666665</v>
      </c>
      <c r="C113937" s="16">
        <v>86941</v>
      </c>
      <c r="D113937" s="16">
        <v>394819</v>
      </c>
      <c r="E113937" s="18">
        <f>VLOOKUP(C113937, Подписчики!$A$1:$C$16000,3,0)</f>
        <v>44373.172912001421</v>
      </c>
      <c r="F113937">
        <v>2</v>
      </c>
      <c r="G113937" s="2">
        <f t="shared" si="1780"/>
        <v>44410.8675</v>
      </c>
    </row>
    <row r="113938" spans="1:7" x14ac:dyDescent="0.25">
      <c r="A113938" s="16">
        <v>344283</v>
      </c>
      <c r="B113938" s="17">
        <v>44410.784166666665</v>
      </c>
      <c r="C113938" s="16">
        <v>233924</v>
      </c>
      <c r="D113938" s="16">
        <v>460633</v>
      </c>
      <c r="E113938" s="18">
        <f>VLOOKUP(C113938, Подписчики!$A$1:$C$16000,3,0)</f>
        <v>44341.795230484327</v>
      </c>
      <c r="F113938">
        <v>2</v>
      </c>
      <c r="G113938" s="2">
        <f t="shared" si="1780"/>
        <v>44410.8675</v>
      </c>
    </row>
    <row r="113939" spans="1:7" x14ac:dyDescent="0.25">
      <c r="A113939" s="16">
        <v>344284</v>
      </c>
      <c r="B113939" s="17">
        <v>44410.784166666665</v>
      </c>
      <c r="C113939" s="16">
        <v>305223</v>
      </c>
      <c r="D113939" s="16">
        <v>347393</v>
      </c>
      <c r="E113939" s="18">
        <f>VLOOKUP(C113939, Подписчики!$A$1:$C$16000,3,0)</f>
        <v>44308.735498539885</v>
      </c>
      <c r="F113939">
        <v>2</v>
      </c>
      <c r="G113939" s="2">
        <f t="shared" si="1780"/>
        <v>44410.8675</v>
      </c>
    </row>
    <row r="113940" spans="1:7" x14ac:dyDescent="0.25">
      <c r="A113940" s="16">
        <v>344289</v>
      </c>
      <c r="B113940" s="17">
        <v>44410.784166666665</v>
      </c>
      <c r="C113940" s="16">
        <v>322543</v>
      </c>
      <c r="D113940" s="16">
        <v>306524</v>
      </c>
      <c r="E113940" s="18">
        <f>VLOOKUP(C113940, Подписчики!$A$1:$C$16000,3,0)</f>
        <v>44398.104793482904</v>
      </c>
      <c r="F113940">
        <v>2</v>
      </c>
      <c r="G113940" s="2">
        <f t="shared" si="1780"/>
        <v>44410.8675</v>
      </c>
    </row>
    <row r="113941" spans="1:7" x14ac:dyDescent="0.25">
      <c r="A113941" s="16">
        <v>344294</v>
      </c>
      <c r="B113941" s="17">
        <v>44410.78497685185</v>
      </c>
      <c r="C113941" s="16">
        <v>111843</v>
      </c>
      <c r="D113941" s="16">
        <v>327968</v>
      </c>
      <c r="E113941" s="18">
        <f>VLOOKUP(C113941, Подписчики!$A$1:$C$16000,3,0)</f>
        <v>44308.279319159548</v>
      </c>
      <c r="F113941">
        <v>0</v>
      </c>
      <c r="G113941" s="2">
        <f t="shared" si="1780"/>
        <v>44410.78497685185</v>
      </c>
    </row>
    <row r="113942" spans="1:7" x14ac:dyDescent="0.25">
      <c r="A113942" s="16">
        <v>344297</v>
      </c>
      <c r="B113942" s="17">
        <v>44410.785381944443</v>
      </c>
      <c r="C113942" s="16">
        <v>210282</v>
      </c>
      <c r="D113942" s="16">
        <v>471403</v>
      </c>
      <c r="E113942" s="18">
        <f>VLOOKUP(C113942, Подписчики!$A$1:$C$16000,3,0)</f>
        <v>44291.316064423074</v>
      </c>
      <c r="F113942">
        <v>1</v>
      </c>
      <c r="G113942" s="2">
        <f t="shared" si="1780"/>
        <v>44410.827048611107</v>
      </c>
    </row>
    <row r="113943" spans="1:7" x14ac:dyDescent="0.25">
      <c r="A113943" s="16">
        <v>344302</v>
      </c>
      <c r="B113943" s="17">
        <v>44410.785995370374</v>
      </c>
      <c r="C113943" s="16">
        <v>92094</v>
      </c>
      <c r="D113943" s="16">
        <v>259630</v>
      </c>
      <c r="E113943" s="18">
        <f>VLOOKUP(C113943, Подписчики!$A$1:$C$16000,3,0)</f>
        <v>44341.452703846153</v>
      </c>
      <c r="F113943">
        <v>0</v>
      </c>
      <c r="G113943" s="2">
        <f t="shared" si="1780"/>
        <v>44410.785995370374</v>
      </c>
    </row>
    <row r="113944" spans="1:7" x14ac:dyDescent="0.25">
      <c r="A113944" s="16">
        <v>344303</v>
      </c>
      <c r="B113944" s="17">
        <v>44410.786192129628</v>
      </c>
      <c r="C113944" s="16">
        <v>176761</v>
      </c>
      <c r="D113944" s="16">
        <v>18748</v>
      </c>
      <c r="E113944" s="18">
        <f>VLOOKUP(C113944, Подписчики!$A$1:$C$16000,3,0)</f>
        <v>44316.022505840454</v>
      </c>
      <c r="F113944">
        <v>3</v>
      </c>
      <c r="G113944" s="2">
        <f t="shared" si="1780"/>
        <v>44410.911192129628</v>
      </c>
    </row>
    <row r="113945" spans="1:7" x14ac:dyDescent="0.25">
      <c r="A113945" s="16">
        <v>344308</v>
      </c>
      <c r="B113945" s="17">
        <v>44410.786192129628</v>
      </c>
      <c r="C113945" s="16">
        <v>252053</v>
      </c>
      <c r="D113945" s="16">
        <v>276751</v>
      </c>
      <c r="E113945" s="18">
        <f>VLOOKUP(C113945, Подписчики!$A$1:$C$16000,3,0)</f>
        <v>44373.584636253559</v>
      </c>
      <c r="F113945">
        <v>3</v>
      </c>
      <c r="G113945" s="2">
        <f t="shared" si="1780"/>
        <v>44410.911192129628</v>
      </c>
    </row>
    <row r="113946" spans="1:7" x14ac:dyDescent="0.25">
      <c r="A113946" s="16">
        <v>344312</v>
      </c>
      <c r="B113946" s="17">
        <v>44410.789027777777</v>
      </c>
      <c r="C113946" s="16">
        <v>108271</v>
      </c>
      <c r="D113946" s="16">
        <v>230507</v>
      </c>
      <c r="E113946" s="18">
        <f>VLOOKUP(C113946, Подписчики!$A$1:$C$16000,3,0)</f>
        <v>44324.891921474366</v>
      </c>
      <c r="F113946">
        <v>2</v>
      </c>
      <c r="G113946" s="2">
        <f t="shared" si="1780"/>
        <v>44410.872361111113</v>
      </c>
    </row>
    <row r="113947" spans="1:7" x14ac:dyDescent="0.25">
      <c r="A113947" s="16">
        <v>344313</v>
      </c>
      <c r="B113947" s="17">
        <v>44410.789027777777</v>
      </c>
      <c r="C113947" s="16">
        <v>171474</v>
      </c>
      <c r="D113947" s="16">
        <v>248599</v>
      </c>
      <c r="E113947" s="18">
        <f>VLOOKUP(C113947, Подписчики!$A$1:$C$16000,3,0)</f>
        <v>44400.408862428776</v>
      </c>
      <c r="F113947">
        <v>2</v>
      </c>
      <c r="G113947" s="2">
        <f t="shared" si="1780"/>
        <v>44410.872361111113</v>
      </c>
    </row>
    <row r="113948" spans="1:7" x14ac:dyDescent="0.25">
      <c r="A113948" s="16">
        <v>344314</v>
      </c>
      <c r="B113948" s="17">
        <v>44410.789664351854</v>
      </c>
      <c r="C113948" s="16">
        <v>210104</v>
      </c>
      <c r="D113948" s="16">
        <v>250679</v>
      </c>
      <c r="E113948" s="18">
        <f>VLOOKUP(C113948, Подписчики!$A$1:$C$16000,3,0)</f>
        <v>44310.908789316243</v>
      </c>
      <c r="F113948">
        <v>2</v>
      </c>
      <c r="G113948" s="2">
        <f t="shared" si="1780"/>
        <v>44410.87299768519</v>
      </c>
    </row>
    <row r="113949" spans="1:7" x14ac:dyDescent="0.25">
      <c r="A113949" s="16">
        <v>344316</v>
      </c>
      <c r="B113949" s="17">
        <v>44410.789826388886</v>
      </c>
      <c r="C113949" s="16">
        <v>62082</v>
      </c>
      <c r="D113949" s="16">
        <v>254309</v>
      </c>
      <c r="E113949" s="18">
        <f>VLOOKUP(C113949, Подписчики!$A$1:$C$16000,3,0)</f>
        <v>44400.486870085479</v>
      </c>
      <c r="F113949">
        <v>0</v>
      </c>
      <c r="G113949" s="2">
        <f t="shared" si="1780"/>
        <v>44410.789826388886</v>
      </c>
    </row>
    <row r="113950" spans="1:7" x14ac:dyDescent="0.25">
      <c r="A113950" s="16">
        <v>344317</v>
      </c>
      <c r="B113950" s="17">
        <v>44410.790231481478</v>
      </c>
      <c r="C113950" s="16">
        <v>148003</v>
      </c>
      <c r="D113950" s="16">
        <v>250679</v>
      </c>
      <c r="E113950" s="18">
        <f>VLOOKUP(C113950, Подписчики!$A$1:$C$16000,3,0)</f>
        <v>44315.67395872507</v>
      </c>
      <c r="F113950">
        <v>5</v>
      </c>
      <c r="G113950" s="2">
        <f t="shared" si="1780"/>
        <v>44410.998564814814</v>
      </c>
    </row>
    <row r="113951" spans="1:7" x14ac:dyDescent="0.25">
      <c r="A113951" s="16">
        <v>344319</v>
      </c>
      <c r="B113951" s="17">
        <v>44410.790231481478</v>
      </c>
      <c r="C113951" s="16">
        <v>39278</v>
      </c>
      <c r="D113951" s="16">
        <v>411922</v>
      </c>
      <c r="E113951" s="18">
        <f>VLOOKUP(C113951, Подписчики!$A$1:$C$16000,3,0)</f>
        <v>44404.846298005694</v>
      </c>
      <c r="F113951">
        <v>1</v>
      </c>
      <c r="G113951" s="2">
        <f t="shared" si="1780"/>
        <v>44410.831898148142</v>
      </c>
    </row>
    <row r="113952" spans="1:7" x14ac:dyDescent="0.25">
      <c r="A113952" s="16">
        <v>344323</v>
      </c>
      <c r="B113952" s="17">
        <v>44410.791851851849</v>
      </c>
      <c r="C113952" s="16">
        <v>167852</v>
      </c>
      <c r="D113952" s="16">
        <v>123413</v>
      </c>
      <c r="E113952" s="18">
        <f>VLOOKUP(C113952, Подписчики!$A$1:$C$16000,3,0)</f>
        <v>44288.62699697294</v>
      </c>
      <c r="F113952">
        <v>1</v>
      </c>
      <c r="G113952" s="2">
        <f t="shared" si="1780"/>
        <v>44410.833518518513</v>
      </c>
    </row>
    <row r="113953" spans="1:7" x14ac:dyDescent="0.25">
      <c r="A113953" s="16">
        <v>344326</v>
      </c>
      <c r="B113953" s="17">
        <v>44410.792337962965</v>
      </c>
      <c r="C113953" s="16">
        <v>189341</v>
      </c>
      <c r="D113953" s="16">
        <v>472712</v>
      </c>
      <c r="E113953" s="18">
        <f>VLOOKUP(C113953, Подписчики!$A$1:$C$16000,3,0)</f>
        <v>44344.197162001423</v>
      </c>
      <c r="F113953">
        <v>1</v>
      </c>
      <c r="G113953" s="2">
        <f t="shared" si="1780"/>
        <v>44410.834004629629</v>
      </c>
    </row>
    <row r="113954" spans="1:7" x14ac:dyDescent="0.25">
      <c r="A113954" s="16">
        <v>344331</v>
      </c>
      <c r="B113954" s="17">
        <v>44410.794282407405</v>
      </c>
      <c r="C113954" s="16">
        <v>193143</v>
      </c>
      <c r="D113954" s="16">
        <v>238134</v>
      </c>
      <c r="E113954" s="18">
        <f>VLOOKUP(C113954, Подписчики!$A$1:$C$16000,3,0)</f>
        <v>44285.768517699427</v>
      </c>
      <c r="F113954">
        <v>3</v>
      </c>
      <c r="G113954" s="2">
        <f t="shared" si="1780"/>
        <v>44410.919282407405</v>
      </c>
    </row>
    <row r="113955" spans="1:7" x14ac:dyDescent="0.25">
      <c r="A113955" s="16">
        <v>344332</v>
      </c>
      <c r="B113955" s="17">
        <v>44410.795497685183</v>
      </c>
      <c r="C113955" s="16">
        <v>332835</v>
      </c>
      <c r="D113955" s="16">
        <v>155428</v>
      </c>
      <c r="E113955" s="18">
        <f>VLOOKUP(C113955, Подписчики!$A$1:$C$16000,3,0)</f>
        <v>44345.185784900292</v>
      </c>
      <c r="F113955">
        <v>2</v>
      </c>
      <c r="G113955" s="2">
        <f t="shared" si="1780"/>
        <v>44410.878831018519</v>
      </c>
    </row>
    <row r="113956" spans="1:7" x14ac:dyDescent="0.25">
      <c r="A113956" s="16">
        <v>344337</v>
      </c>
      <c r="B113956" s="17">
        <v>44410.795902777776</v>
      </c>
      <c r="C113956" s="16">
        <v>231484</v>
      </c>
      <c r="D113956" s="16">
        <v>411922</v>
      </c>
      <c r="E113956" s="18">
        <f>VLOOKUP(C113956, Подписчики!$A$1:$C$16000,3,0)</f>
        <v>44387.91031869658</v>
      </c>
      <c r="F113956">
        <v>3</v>
      </c>
      <c r="G113956" s="2">
        <f t="shared" si="1780"/>
        <v>44410.920902777776</v>
      </c>
    </row>
    <row r="113957" spans="1:7" x14ac:dyDescent="0.25">
      <c r="A113957" s="16">
        <v>344339</v>
      </c>
      <c r="B113957" s="17">
        <v>44410.799537037034</v>
      </c>
      <c r="C113957" s="16">
        <v>66809</v>
      </c>
      <c r="D113957" s="16">
        <v>440811</v>
      </c>
      <c r="E113957" s="18">
        <f>VLOOKUP(C113957, Подписчики!$A$1:$C$16000,3,0)</f>
        <v>44293.417196937327</v>
      </c>
      <c r="F113957">
        <v>0</v>
      </c>
      <c r="G113957" s="2">
        <f t="shared" si="1780"/>
        <v>44410.799537037034</v>
      </c>
    </row>
    <row r="113958" spans="1:7" x14ac:dyDescent="0.25">
      <c r="A113958" s="16">
        <v>344344</v>
      </c>
      <c r="B113958" s="17">
        <v>44410.799537037034</v>
      </c>
      <c r="C113958" s="16">
        <v>159048</v>
      </c>
      <c r="D113958" s="16">
        <v>204392</v>
      </c>
      <c r="E113958" s="18">
        <f>VLOOKUP(C113958, Подписчики!$A$1:$C$16000,3,0)</f>
        <v>44390.89127998575</v>
      </c>
      <c r="F113958">
        <v>0</v>
      </c>
      <c r="G113958" s="2">
        <f t="shared" si="1780"/>
        <v>44410.799537037034</v>
      </c>
    </row>
    <row r="113959" spans="1:7" x14ac:dyDescent="0.25">
      <c r="A113959" s="16">
        <v>344349</v>
      </c>
      <c r="B113959" s="17">
        <v>44410.799942129626</v>
      </c>
      <c r="C113959" s="16">
        <v>232850</v>
      </c>
      <c r="D113959" s="16">
        <v>154374</v>
      </c>
      <c r="E113959" s="18">
        <f>VLOOKUP(C113959, Подписчики!$A$1:$C$16000,3,0)</f>
        <v>44339.040658725069</v>
      </c>
      <c r="F113959">
        <v>1</v>
      </c>
      <c r="G113959" s="2">
        <f t="shared" si="1780"/>
        <v>44410.841608796291</v>
      </c>
    </row>
    <row r="113960" spans="1:7" x14ac:dyDescent="0.25">
      <c r="A113960" s="16">
        <v>344350</v>
      </c>
      <c r="B113960" s="17">
        <v>44410.800347222219</v>
      </c>
      <c r="C113960" s="16">
        <v>69557</v>
      </c>
      <c r="D113960" s="16">
        <v>470762</v>
      </c>
      <c r="E113960" s="18">
        <f>VLOOKUP(C113960, Подписчики!$A$1:$C$16000,3,0)</f>
        <v>44346.648952243588</v>
      </c>
      <c r="F113960">
        <v>2</v>
      </c>
      <c r="G113960" s="2">
        <f t="shared" si="1780"/>
        <v>44410.883680555555</v>
      </c>
    </row>
    <row r="113961" spans="1:7" x14ac:dyDescent="0.25">
      <c r="A113961" s="16">
        <v>344352</v>
      </c>
      <c r="B113961" s="17">
        <v>44410.800347222219</v>
      </c>
      <c r="C113961" s="16">
        <v>323976</v>
      </c>
      <c r="D113961" s="16">
        <v>290088</v>
      </c>
      <c r="E113961" s="18">
        <f>VLOOKUP(C113961, Подписчики!$A$1:$C$16000,3,0)</f>
        <v>44308.834741132479</v>
      </c>
      <c r="F113961">
        <v>2</v>
      </c>
      <c r="G113961" s="2">
        <f t="shared" si="1780"/>
        <v>44410.883680555555</v>
      </c>
    </row>
    <row r="113962" spans="1:7" x14ac:dyDescent="0.25">
      <c r="A113962" s="16">
        <v>344355</v>
      </c>
      <c r="B113962" s="17">
        <v>44410.800347222219</v>
      </c>
      <c r="C113962" s="16">
        <v>325715</v>
      </c>
      <c r="D113962" s="16">
        <v>21407</v>
      </c>
      <c r="E113962" s="18">
        <f>VLOOKUP(C113962, Подписчики!$A$1:$C$16000,3,0)</f>
        <v>44344.623188390316</v>
      </c>
      <c r="F113962">
        <v>2</v>
      </c>
      <c r="G113962" s="2">
        <f t="shared" si="1780"/>
        <v>44410.883680555555</v>
      </c>
    </row>
    <row r="113963" spans="1:7" x14ac:dyDescent="0.25">
      <c r="A113963" s="16">
        <v>344360</v>
      </c>
      <c r="B113963" s="17">
        <v>44410.800752314812</v>
      </c>
      <c r="C113963" s="16">
        <v>256650</v>
      </c>
      <c r="D113963" s="16">
        <v>411922</v>
      </c>
      <c r="E113963" s="18">
        <f>VLOOKUP(C113963, Подписчики!$A$1:$C$16000,3,0)</f>
        <v>44386.843945975786</v>
      </c>
      <c r="F113963">
        <v>3</v>
      </c>
      <c r="G113963" s="2">
        <f t="shared" si="1780"/>
        <v>44410.925752314812</v>
      </c>
    </row>
    <row r="113964" spans="1:7" x14ac:dyDescent="0.25">
      <c r="A113964" s="16">
        <v>344363</v>
      </c>
      <c r="B113964" s="17">
        <v>44410.801157407404</v>
      </c>
      <c r="C113964" s="16">
        <v>183684</v>
      </c>
      <c r="D113964" s="16">
        <v>244574</v>
      </c>
      <c r="E113964" s="18">
        <f>VLOOKUP(C113964, Подписчики!$A$1:$C$16000,3,0)</f>
        <v>44299.010307264951</v>
      </c>
      <c r="F113964">
        <v>0</v>
      </c>
      <c r="G113964" s="2">
        <f t="shared" si="1780"/>
        <v>44410.801157407404</v>
      </c>
    </row>
    <row r="113965" spans="1:7" x14ac:dyDescent="0.25">
      <c r="A113965" s="16">
        <v>344364</v>
      </c>
      <c r="B113965" s="17">
        <v>44410.801562499997</v>
      </c>
      <c r="C113965" s="16">
        <v>136546</v>
      </c>
      <c r="D113965" s="16">
        <v>64601</v>
      </c>
      <c r="E113965" s="18">
        <f>VLOOKUP(C113965, Подписчики!$A$1:$C$16000,3,0)</f>
        <v>44340.869104807694</v>
      </c>
      <c r="F113965">
        <v>1</v>
      </c>
      <c r="G113965" s="2">
        <f t="shared" si="1780"/>
        <v>44410.843229166661</v>
      </c>
    </row>
    <row r="113966" spans="1:7" x14ac:dyDescent="0.25">
      <c r="A113966" s="16">
        <v>344368</v>
      </c>
      <c r="B113966" s="17">
        <v>44410.802777777775</v>
      </c>
      <c r="C113966" s="16">
        <v>27832</v>
      </c>
      <c r="D113966" s="16">
        <v>266896</v>
      </c>
      <c r="E113966" s="18">
        <f>VLOOKUP(C113966, Подписчики!$A$1:$C$16000,3,0)</f>
        <v>44373.106296688034</v>
      </c>
      <c r="F113966">
        <v>0</v>
      </c>
      <c r="G113966" s="2">
        <f t="shared" si="1780"/>
        <v>44410.802777777775</v>
      </c>
    </row>
    <row r="113967" spans="1:7" x14ac:dyDescent="0.25">
      <c r="A113967" s="16">
        <v>344370</v>
      </c>
      <c r="B113967" s="17">
        <v>44410.802777777775</v>
      </c>
      <c r="C113967" s="16">
        <v>100259</v>
      </c>
      <c r="D113967" s="16">
        <v>21760</v>
      </c>
      <c r="E113967" s="18">
        <f>VLOOKUP(C113967, Подписчики!$A$1:$C$16000,3,0)</f>
        <v>44395.908614494307</v>
      </c>
      <c r="F113967">
        <v>0</v>
      </c>
      <c r="G113967" s="2">
        <f t="shared" si="1780"/>
        <v>44410.802777777775</v>
      </c>
    </row>
    <row r="113968" spans="1:7" x14ac:dyDescent="0.25">
      <c r="A113968" s="16">
        <v>344373</v>
      </c>
      <c r="B113968" s="17">
        <v>44410.802777777775</v>
      </c>
      <c r="C113968" s="16">
        <v>223058</v>
      </c>
      <c r="D113968" s="16">
        <v>153893</v>
      </c>
      <c r="E113968" s="18">
        <f>VLOOKUP(C113968, Подписчики!$A$1:$C$16000,3,0)</f>
        <v>44296.932414280622</v>
      </c>
      <c r="F113968">
        <v>0</v>
      </c>
      <c r="G113968" s="2">
        <f t="shared" si="1780"/>
        <v>44410.802777777775</v>
      </c>
    </row>
    <row r="113969" spans="1:7" x14ac:dyDescent="0.25">
      <c r="A113969" s="16">
        <v>344378</v>
      </c>
      <c r="B113969" s="17">
        <v>44410.803182870368</v>
      </c>
      <c r="C113969" s="16">
        <v>216635</v>
      </c>
      <c r="D113969" s="16">
        <v>343712</v>
      </c>
      <c r="E113969" s="18">
        <f>VLOOKUP(C113969, Подписчики!$A$1:$C$16000,3,0)</f>
        <v>44347.010512927351</v>
      </c>
      <c r="F113969">
        <v>1</v>
      </c>
      <c r="G113969" s="2">
        <f t="shared" si="1780"/>
        <v>44410.844849537032</v>
      </c>
    </row>
    <row r="113970" spans="1:7" x14ac:dyDescent="0.25">
      <c r="A113970" s="16">
        <v>344379</v>
      </c>
      <c r="B113970" s="17">
        <v>44410.803182870368</v>
      </c>
      <c r="C113970" s="16">
        <v>234788</v>
      </c>
      <c r="D113970" s="16">
        <v>157871</v>
      </c>
      <c r="E113970" s="18">
        <f>VLOOKUP(C113970, Подписчики!$A$1:$C$16000,3,0)</f>
        <v>44310.366955733625</v>
      </c>
      <c r="F113970">
        <v>1</v>
      </c>
      <c r="G113970" s="2">
        <f t="shared" si="1780"/>
        <v>44410.844849537032</v>
      </c>
    </row>
    <row r="113971" spans="1:7" x14ac:dyDescent="0.25">
      <c r="A113971" s="16">
        <v>344384</v>
      </c>
      <c r="B113971" s="17">
        <v>44410.803587962961</v>
      </c>
      <c r="C113971" s="16">
        <v>288707</v>
      </c>
      <c r="D113971" s="16">
        <v>182191</v>
      </c>
      <c r="E113971" s="18">
        <f>VLOOKUP(C113971, Подписчики!$A$1:$C$16000,3,0)</f>
        <v>44392.480716096863</v>
      </c>
      <c r="F113971">
        <v>2</v>
      </c>
      <c r="G113971" s="2">
        <f t="shared" si="1780"/>
        <v>44410.886921296296</v>
      </c>
    </row>
    <row r="113972" spans="1:7" x14ac:dyDescent="0.25">
      <c r="A113972" s="16">
        <v>344385</v>
      </c>
      <c r="B113972" s="17">
        <v>44410.803993055553</v>
      </c>
      <c r="C113972" s="16">
        <v>271126</v>
      </c>
      <c r="D113972" s="16">
        <v>351192</v>
      </c>
      <c r="E113972" s="18">
        <f>VLOOKUP(C113972, Подписчики!$A$1:$C$16000,3,0)</f>
        <v>44293.677060113958</v>
      </c>
      <c r="F113972">
        <v>3</v>
      </c>
      <c r="G113972" s="2">
        <f t="shared" si="1780"/>
        <v>44410.928993055553</v>
      </c>
    </row>
    <row r="113973" spans="1:7" x14ac:dyDescent="0.25">
      <c r="A113973" s="16">
        <v>344390</v>
      </c>
      <c r="B113973" s="17">
        <v>44410.806018518517</v>
      </c>
      <c r="C113973" s="16">
        <v>22796</v>
      </c>
      <c r="D113973" s="16">
        <v>250679</v>
      </c>
      <c r="E113973" s="18">
        <f>VLOOKUP(C113973, Подписчики!$A$1:$C$16000,3,0)</f>
        <v>44355.235353846154</v>
      </c>
      <c r="F113973">
        <v>0</v>
      </c>
      <c r="G113973" s="2">
        <f t="shared" si="1780"/>
        <v>44410.806018518517</v>
      </c>
    </row>
    <row r="113974" spans="1:7" x14ac:dyDescent="0.25">
      <c r="A113974" s="16">
        <v>344393</v>
      </c>
      <c r="B113974" s="17">
        <v>44410.80641203704</v>
      </c>
      <c r="C113974" s="16">
        <v>69368</v>
      </c>
      <c r="D113974" s="16">
        <v>250679</v>
      </c>
      <c r="E113974" s="18">
        <f>VLOOKUP(C113974, Подписчики!$A$1:$C$16000,3,0)</f>
        <v>44299.404489707973</v>
      </c>
      <c r="F113974">
        <v>1</v>
      </c>
      <c r="G113974" s="2">
        <f t="shared" si="1780"/>
        <v>44410.848078703704</v>
      </c>
    </row>
    <row r="113975" spans="1:7" x14ac:dyDescent="0.25">
      <c r="A113975" s="16">
        <v>344396</v>
      </c>
      <c r="B113975" s="17">
        <v>44410.80641203704</v>
      </c>
      <c r="C113975" s="16">
        <v>194375</v>
      </c>
      <c r="D113975" s="16">
        <v>158978</v>
      </c>
      <c r="E113975" s="18">
        <f>VLOOKUP(C113975, Подписчики!$A$1:$C$16000,3,0)</f>
        <v>44410.075804344735</v>
      </c>
      <c r="F113975">
        <v>1</v>
      </c>
      <c r="G113975" s="2">
        <f t="shared" si="1780"/>
        <v>44410.848078703704</v>
      </c>
    </row>
    <row r="113976" spans="1:7" x14ac:dyDescent="0.25">
      <c r="A113976" s="16">
        <v>344397</v>
      </c>
      <c r="B113976" s="17">
        <v>44410.808437500003</v>
      </c>
      <c r="C113976" s="16">
        <v>263715</v>
      </c>
      <c r="D113976" s="16">
        <v>420981</v>
      </c>
      <c r="E113976" s="18">
        <f>VLOOKUP(C113976, Подписчики!$A$1:$C$16000,3,0)</f>
        <v>44395.338228205132</v>
      </c>
      <c r="F113976">
        <v>2</v>
      </c>
      <c r="G113976" s="2">
        <f t="shared" si="1780"/>
        <v>44410.891770833339</v>
      </c>
    </row>
    <row r="113977" spans="1:7" x14ac:dyDescent="0.25">
      <c r="A113977" s="16">
        <v>344402</v>
      </c>
      <c r="B113977" s="17">
        <v>44410.809247685182</v>
      </c>
      <c r="C113977" s="16">
        <v>17142</v>
      </c>
      <c r="D113977" s="16">
        <v>16360</v>
      </c>
      <c r="E113977" s="18">
        <f>VLOOKUP(C113977, Подписчики!$A$1:$C$16000,3,0)</f>
        <v>44342.458075605413</v>
      </c>
      <c r="F113977">
        <v>0</v>
      </c>
      <c r="G113977" s="2">
        <f t="shared" si="1780"/>
        <v>44410.809247685182</v>
      </c>
    </row>
    <row r="113978" spans="1:7" x14ac:dyDescent="0.25">
      <c r="A113978" s="16">
        <v>344403</v>
      </c>
      <c r="B113978" s="17">
        <v>44410.809652777774</v>
      </c>
      <c r="C113978" s="16">
        <v>188746</v>
      </c>
      <c r="D113978" s="16">
        <v>104958</v>
      </c>
      <c r="E113978" s="18">
        <f>VLOOKUP(C113978, Подписчики!$A$1:$C$16000,3,0)</f>
        <v>44323.603626317665</v>
      </c>
      <c r="F113978">
        <v>1</v>
      </c>
      <c r="G113978" s="2">
        <f t="shared" si="1780"/>
        <v>44410.851319444439</v>
      </c>
    </row>
    <row r="113979" spans="1:7" x14ac:dyDescent="0.25">
      <c r="A113979" s="16">
        <v>344407</v>
      </c>
      <c r="B113979" s="17">
        <v>44410.810057870367</v>
      </c>
      <c r="C113979" s="16">
        <v>270559</v>
      </c>
      <c r="D113979" s="16">
        <v>168838</v>
      </c>
      <c r="E113979" s="18">
        <f>VLOOKUP(C113979, Подписчики!$A$1:$C$16000,3,0)</f>
        <v>44306.268189316237</v>
      </c>
      <c r="F113979">
        <v>2</v>
      </c>
      <c r="G113979" s="2">
        <f t="shared" si="1780"/>
        <v>44410.893391203703</v>
      </c>
    </row>
    <row r="113980" spans="1:7" x14ac:dyDescent="0.25">
      <c r="A113980" s="16">
        <v>344408</v>
      </c>
      <c r="B113980" s="17">
        <v>44410.811273148145</v>
      </c>
      <c r="C113980" s="16">
        <v>291288</v>
      </c>
      <c r="D113980" s="16">
        <v>470762</v>
      </c>
      <c r="E113980" s="18">
        <f>VLOOKUP(C113980, Подписчики!$A$1:$C$16000,3,0)</f>
        <v>44372.647070512823</v>
      </c>
      <c r="F113980">
        <v>1</v>
      </c>
      <c r="G113980" s="2">
        <f t="shared" si="1780"/>
        <v>44410.852939814809</v>
      </c>
    </row>
    <row r="113981" spans="1:7" x14ac:dyDescent="0.25">
      <c r="A113981" s="16">
        <v>344409</v>
      </c>
      <c r="B113981" s="17">
        <v>44410.811678240738</v>
      </c>
      <c r="C113981" s="16">
        <v>107511</v>
      </c>
      <c r="D113981" s="16">
        <v>351192</v>
      </c>
      <c r="E113981" s="18">
        <f>VLOOKUP(C113981, Подписчики!$A$1:$C$16000,3,0)</f>
        <v>44300.108880199434</v>
      </c>
      <c r="F113981">
        <v>2</v>
      </c>
      <c r="G113981" s="2">
        <f t="shared" si="1780"/>
        <v>44410.895011574074</v>
      </c>
    </row>
    <row r="113982" spans="1:7" x14ac:dyDescent="0.25">
      <c r="A113982" s="16">
        <v>344412</v>
      </c>
      <c r="B113982" s="17">
        <v>44410.812083333331</v>
      </c>
      <c r="C113982" s="16">
        <v>22425</v>
      </c>
      <c r="D113982" s="16">
        <v>230507</v>
      </c>
      <c r="E113982" s="18">
        <f>VLOOKUP(C113982, Подписчики!$A$1:$C$16000,3,0)</f>
        <v>44347.996842699431</v>
      </c>
      <c r="F113982">
        <v>3</v>
      </c>
      <c r="G113982" s="2">
        <f t="shared" si="1780"/>
        <v>44410.937083333331</v>
      </c>
    </row>
    <row r="113983" spans="1:7" x14ac:dyDescent="0.25">
      <c r="A113983" s="16">
        <v>344415</v>
      </c>
      <c r="B113983" s="17">
        <v>44410.812337962961</v>
      </c>
      <c r="C113983" s="16">
        <v>143484</v>
      </c>
      <c r="D113983" s="16">
        <v>438324</v>
      </c>
      <c r="E113983" s="18">
        <f>VLOOKUP(C113983, Подписчики!$A$1:$C$16000,3,0)</f>
        <v>44407.29474255698</v>
      </c>
      <c r="F113983">
        <v>1</v>
      </c>
      <c r="G113983" s="2">
        <f t="shared" si="1780"/>
        <v>44410.854004629626</v>
      </c>
    </row>
    <row r="113984" spans="1:7" x14ac:dyDescent="0.25">
      <c r="A113984" s="16">
        <v>344420</v>
      </c>
      <c r="B113984" s="17">
        <v>44410.812488425923</v>
      </c>
      <c r="C113984" s="16">
        <v>73897</v>
      </c>
      <c r="D113984" s="16">
        <v>68991</v>
      </c>
      <c r="E113984" s="18">
        <f>VLOOKUP(C113984, Подписчики!$A$1:$C$16000,3,0)</f>
        <v>44368.620833475783</v>
      </c>
      <c r="F113984">
        <v>0</v>
      </c>
      <c r="G113984" s="2">
        <f t="shared" si="1780"/>
        <v>44410.812488425923</v>
      </c>
    </row>
    <row r="113985" spans="1:7" x14ac:dyDescent="0.25">
      <c r="A113985" s="16">
        <v>344425</v>
      </c>
      <c r="B113985" s="17">
        <v>44410.812488425923</v>
      </c>
      <c r="C113985" s="16">
        <v>201585</v>
      </c>
      <c r="D113985" s="16">
        <v>230507</v>
      </c>
      <c r="E113985" s="18">
        <f>VLOOKUP(C113985, Подписчики!$A$1:$C$16000,3,0)</f>
        <v>44341.823072400293</v>
      </c>
      <c r="F113985">
        <v>0</v>
      </c>
      <c r="G113985" s="2">
        <f t="shared" si="1780"/>
        <v>44410.812488425923</v>
      </c>
    </row>
    <row r="113986" spans="1:7" x14ac:dyDescent="0.25">
      <c r="A113986" s="16">
        <v>344430</v>
      </c>
      <c r="B113986" s="17">
        <v>44410.812893518516</v>
      </c>
      <c r="C113986" s="16">
        <v>70061</v>
      </c>
      <c r="D113986" s="16">
        <v>126642</v>
      </c>
      <c r="E113986" s="18">
        <f>VLOOKUP(C113986, Подписчики!$A$1:$C$16000,3,0)</f>
        <v>44341.267684152423</v>
      </c>
      <c r="F113986">
        <v>1</v>
      </c>
      <c r="G113986" s="2">
        <f t="shared" ref="G113986:G114049" si="1781">B113986+F113986/24</f>
        <v>44410.85456018518</v>
      </c>
    </row>
    <row r="113987" spans="1:7" x14ac:dyDescent="0.25">
      <c r="A113987" s="16">
        <v>344434</v>
      </c>
      <c r="B113987" s="17">
        <v>44410.812893518516</v>
      </c>
      <c r="C113987" s="16">
        <v>187336</v>
      </c>
      <c r="D113987" s="16">
        <v>114865</v>
      </c>
      <c r="E113987" s="18">
        <f>VLOOKUP(C113987, Подписчики!$A$1:$C$16000,3,0)</f>
        <v>44403.170137927351</v>
      </c>
      <c r="F113987">
        <v>1</v>
      </c>
      <c r="G113987" s="2">
        <f t="shared" si="1781"/>
        <v>44410.85456018518</v>
      </c>
    </row>
    <row r="113988" spans="1:7" x14ac:dyDescent="0.25">
      <c r="A113988" s="16">
        <v>344436</v>
      </c>
      <c r="B113988" s="17">
        <v>44410.814004629632</v>
      </c>
      <c r="C113988" s="16">
        <v>339538</v>
      </c>
      <c r="D113988" s="16">
        <v>152780</v>
      </c>
      <c r="E113988" s="18">
        <f>VLOOKUP(C113988, Подписчики!$A$1:$C$16000,3,0)</f>
        <v>44312.26669950143</v>
      </c>
      <c r="F113988">
        <v>0</v>
      </c>
      <c r="G113988" s="2">
        <f t="shared" si="1781"/>
        <v>44410.814004629632</v>
      </c>
    </row>
    <row r="113989" spans="1:7" x14ac:dyDescent="0.25">
      <c r="A113989" s="16">
        <v>344441</v>
      </c>
      <c r="B113989" s="17">
        <v>44410.814502314817</v>
      </c>
      <c r="C113989" s="16">
        <v>274818</v>
      </c>
      <c r="D113989" s="16">
        <v>286726</v>
      </c>
      <c r="E113989" s="18">
        <f>VLOOKUP(C113989, Подписчики!$A$1:$C$16000,3,0)</f>
        <v>44331.87882909544</v>
      </c>
      <c r="F113989">
        <v>1</v>
      </c>
      <c r="G113989" s="2">
        <f t="shared" si="1781"/>
        <v>44410.856168981481</v>
      </c>
    </row>
    <row r="113990" spans="1:7" x14ac:dyDescent="0.25">
      <c r="A113990" s="16">
        <v>344443</v>
      </c>
      <c r="B113990" s="17">
        <v>44410.81490740741</v>
      </c>
      <c r="C113990" s="16">
        <v>107913</v>
      </c>
      <c r="D113990" s="16">
        <v>246229</v>
      </c>
      <c r="E113990" s="18">
        <f>VLOOKUP(C113990, Подписчики!$A$1:$C$16000,3,0)</f>
        <v>44371.970108511399</v>
      </c>
      <c r="F113990">
        <v>2</v>
      </c>
      <c r="G113990" s="2">
        <f t="shared" si="1781"/>
        <v>44410.898240740746</v>
      </c>
    </row>
    <row r="113991" spans="1:7" x14ac:dyDescent="0.25">
      <c r="A113991" s="16">
        <v>344444</v>
      </c>
      <c r="B113991" s="17">
        <v>44410.815717592595</v>
      </c>
      <c r="C113991" s="16">
        <v>237015</v>
      </c>
      <c r="D113991" s="16">
        <v>347008</v>
      </c>
      <c r="E113991" s="18">
        <f>VLOOKUP(C113991, Подписчики!$A$1:$C$16000,3,0)</f>
        <v>44388.109463853274</v>
      </c>
      <c r="F113991">
        <v>0</v>
      </c>
      <c r="G113991" s="2">
        <f t="shared" si="1781"/>
        <v>44410.815717592595</v>
      </c>
    </row>
    <row r="113992" spans="1:7" x14ac:dyDescent="0.25">
      <c r="A113992" s="16">
        <v>344449</v>
      </c>
      <c r="B113992" s="17">
        <v>44410.816527777781</v>
      </c>
      <c r="C113992" s="16">
        <v>334482</v>
      </c>
      <c r="D113992" s="16">
        <v>30221</v>
      </c>
      <c r="E113992" s="18">
        <f>VLOOKUP(C113992, Подписчики!$A$1:$C$16000,3,0)</f>
        <v>44317.60614252137</v>
      </c>
      <c r="F113992">
        <v>2</v>
      </c>
      <c r="G113992" s="2">
        <f t="shared" si="1781"/>
        <v>44410.899861111116</v>
      </c>
    </row>
    <row r="113993" spans="1:7" x14ac:dyDescent="0.25">
      <c r="A113993" s="16">
        <v>344452</v>
      </c>
      <c r="B113993" s="17">
        <v>44410.818148148152</v>
      </c>
      <c r="C113993" s="16">
        <v>207871</v>
      </c>
      <c r="D113993" s="16">
        <v>63666</v>
      </c>
      <c r="E113993" s="18">
        <f>VLOOKUP(C113993, Подписчики!$A$1:$C$16000,3,0)</f>
        <v>44299.355101745015</v>
      </c>
      <c r="F113993">
        <v>2</v>
      </c>
      <c r="G113993" s="2">
        <f t="shared" si="1781"/>
        <v>44410.901481481487</v>
      </c>
    </row>
    <row r="113994" spans="1:7" x14ac:dyDescent="0.25">
      <c r="A113994" s="16">
        <v>344456</v>
      </c>
      <c r="B113994" s="17">
        <v>44410.819363425922</v>
      </c>
      <c r="C113994" s="16">
        <v>155447</v>
      </c>
      <c r="D113994" s="16">
        <v>351192</v>
      </c>
      <c r="E113994" s="18">
        <f>VLOOKUP(C113994, Подписчики!$A$1:$C$16000,3,0)</f>
        <v>44364.612526068377</v>
      </c>
      <c r="F113994">
        <v>1</v>
      </c>
      <c r="G113994" s="2">
        <f t="shared" si="1781"/>
        <v>44410.861030092587</v>
      </c>
    </row>
    <row r="113995" spans="1:7" x14ac:dyDescent="0.25">
      <c r="A113995" s="16">
        <v>344461</v>
      </c>
      <c r="B113995" s="17">
        <v>44410.819768518515</v>
      </c>
      <c r="C113995" s="16">
        <v>86962</v>
      </c>
      <c r="D113995" s="16">
        <v>1019</v>
      </c>
      <c r="E113995" s="18">
        <f>VLOOKUP(C113995, Подписчики!$A$1:$C$16000,3,0)</f>
        <v>44376.159594408833</v>
      </c>
      <c r="F113995">
        <v>2</v>
      </c>
      <c r="G113995" s="2">
        <f t="shared" si="1781"/>
        <v>44410.903101851851</v>
      </c>
    </row>
    <row r="113996" spans="1:7" x14ac:dyDescent="0.25">
      <c r="A113996" s="16">
        <v>344464</v>
      </c>
      <c r="B113996" s="17">
        <v>44410.820173611108</v>
      </c>
      <c r="C113996" s="16">
        <v>24828</v>
      </c>
      <c r="D113996" s="16">
        <v>49819</v>
      </c>
      <c r="E113996" s="18">
        <f>VLOOKUP(C113996, Подписчики!$A$1:$C$16000,3,0)</f>
        <v>44405.068416096859</v>
      </c>
      <c r="F113996">
        <v>3</v>
      </c>
      <c r="G113996" s="2">
        <f t="shared" si="1781"/>
        <v>44410.945173611108</v>
      </c>
    </row>
    <row r="113997" spans="1:7" x14ac:dyDescent="0.25">
      <c r="A113997" s="16">
        <v>344466</v>
      </c>
      <c r="B113997" s="17">
        <v>44410.8205787037</v>
      </c>
      <c r="C113997" s="16">
        <v>68812</v>
      </c>
      <c r="D113997" s="16">
        <v>432277</v>
      </c>
      <c r="E113997" s="18">
        <f>VLOOKUP(C113997, Подписчики!$A$1:$C$16000,3,0)</f>
        <v>44344.596610113957</v>
      </c>
      <c r="F113997">
        <v>0</v>
      </c>
      <c r="G113997" s="2">
        <f t="shared" si="1781"/>
        <v>44410.8205787037</v>
      </c>
    </row>
    <row r="113998" spans="1:7" x14ac:dyDescent="0.25">
      <c r="A113998" s="16">
        <v>344471</v>
      </c>
      <c r="B113998" s="17">
        <v>44410.822199074071</v>
      </c>
      <c r="C113998" s="16">
        <v>319408</v>
      </c>
      <c r="D113998" s="16">
        <v>250679</v>
      </c>
      <c r="E113998" s="18">
        <f>VLOOKUP(C113998, Подписчики!$A$1:$C$16000,3,0)</f>
        <v>44288.263859615385</v>
      </c>
      <c r="F113998">
        <v>0</v>
      </c>
      <c r="G113998" s="2">
        <f t="shared" si="1781"/>
        <v>44410.822199074071</v>
      </c>
    </row>
    <row r="113999" spans="1:7" x14ac:dyDescent="0.25">
      <c r="A113999" s="16">
        <v>344474</v>
      </c>
      <c r="B113999" s="17">
        <v>44410.822997685187</v>
      </c>
      <c r="C113999" s="16">
        <v>308675</v>
      </c>
      <c r="D113999" s="16">
        <v>298988</v>
      </c>
      <c r="E113999" s="18">
        <f>VLOOKUP(C113999, Подписчики!$A$1:$C$16000,3,0)</f>
        <v>44385.85676260684</v>
      </c>
      <c r="F113999">
        <v>2</v>
      </c>
      <c r="G113999" s="2">
        <f t="shared" si="1781"/>
        <v>44410.906331018523</v>
      </c>
    </row>
    <row r="114000" spans="1:7" x14ac:dyDescent="0.25">
      <c r="A114000" s="16">
        <v>344478</v>
      </c>
      <c r="B114000" s="17">
        <v>44410.82340277778</v>
      </c>
      <c r="C114000" s="16">
        <v>259855</v>
      </c>
      <c r="D114000" s="16">
        <v>357547</v>
      </c>
      <c r="E114000" s="18">
        <f>VLOOKUP(C114000, Подписчики!$A$1:$C$16000,3,0)</f>
        <v>44373.171718945865</v>
      </c>
      <c r="F114000">
        <v>3</v>
      </c>
      <c r="G114000" s="2">
        <f t="shared" si="1781"/>
        <v>44410.94840277778</v>
      </c>
    </row>
    <row r="114001" spans="1:7" x14ac:dyDescent="0.25">
      <c r="A114001" s="16">
        <v>344481</v>
      </c>
      <c r="B114001" s="17">
        <v>44410.82340277778</v>
      </c>
      <c r="C114001" s="16">
        <v>265571</v>
      </c>
      <c r="D114001" s="16">
        <v>326622</v>
      </c>
      <c r="E114001" s="18">
        <f>VLOOKUP(C114001, Подписчики!$A$1:$C$16000,3,0)</f>
        <v>44410.096895085473</v>
      </c>
      <c r="F114001">
        <v>3</v>
      </c>
      <c r="G114001" s="2">
        <f t="shared" si="1781"/>
        <v>44410.94840277778</v>
      </c>
    </row>
    <row r="114002" spans="1:7" x14ac:dyDescent="0.25">
      <c r="A114002" s="16">
        <v>344482</v>
      </c>
      <c r="B114002" s="17">
        <v>44410.823807870373</v>
      </c>
      <c r="C114002" s="16">
        <v>55497</v>
      </c>
      <c r="D114002" s="16">
        <v>153893</v>
      </c>
      <c r="E114002" s="18">
        <f>VLOOKUP(C114002, Подписчики!$A$1:$C$16000,3,0)</f>
        <v>44377.339380982907</v>
      </c>
      <c r="F114002">
        <v>0</v>
      </c>
      <c r="G114002" s="2">
        <f t="shared" si="1781"/>
        <v>44410.823807870373</v>
      </c>
    </row>
    <row r="114003" spans="1:7" x14ac:dyDescent="0.25">
      <c r="A114003" s="16">
        <v>344486</v>
      </c>
      <c r="B114003" s="17">
        <v>44410.823807870373</v>
      </c>
      <c r="C114003" s="16">
        <v>288701</v>
      </c>
      <c r="D114003" s="16">
        <v>405774</v>
      </c>
      <c r="E114003" s="18">
        <f>VLOOKUP(C114003, Подписчики!$A$1:$C$16000,3,0)</f>
        <v>44329.877502706557</v>
      </c>
      <c r="F114003">
        <v>-4</v>
      </c>
      <c r="G114003" s="2">
        <f t="shared" si="1781"/>
        <v>44410.657141203708</v>
      </c>
    </row>
    <row r="114004" spans="1:7" x14ac:dyDescent="0.25">
      <c r="A114004" s="16">
        <v>344489</v>
      </c>
      <c r="B114004" s="17">
        <v>44410.824212962965</v>
      </c>
      <c r="C114004" s="16">
        <v>46357</v>
      </c>
      <c r="D114004" s="16">
        <v>394819</v>
      </c>
      <c r="E114004" s="18">
        <f>VLOOKUP(C114004, Подписчики!$A$1:$C$16000,3,0)</f>
        <v>44310.257433760678</v>
      </c>
      <c r="F114004">
        <v>1</v>
      </c>
      <c r="G114004" s="2">
        <f t="shared" si="1781"/>
        <v>44410.865879629629</v>
      </c>
    </row>
    <row r="114005" spans="1:7" x14ac:dyDescent="0.25">
      <c r="A114005" s="16">
        <v>344492</v>
      </c>
      <c r="B114005" s="17">
        <v>44410.824212962965</v>
      </c>
      <c r="C114005" s="16">
        <v>102261</v>
      </c>
      <c r="D114005" s="16">
        <v>230507</v>
      </c>
      <c r="E114005" s="18">
        <f>VLOOKUP(C114005, Подписчики!$A$1:$C$16000,3,0)</f>
        <v>44369.005448717951</v>
      </c>
      <c r="F114005">
        <v>1</v>
      </c>
      <c r="G114005" s="2">
        <f t="shared" si="1781"/>
        <v>44410.865879629629</v>
      </c>
    </row>
    <row r="114006" spans="1:7" x14ac:dyDescent="0.25">
      <c r="A114006" s="16">
        <v>344496</v>
      </c>
      <c r="B114006" s="17">
        <v>44410.824212962965</v>
      </c>
      <c r="C114006" s="16">
        <v>153587</v>
      </c>
      <c r="D114006" s="16">
        <v>153893</v>
      </c>
      <c r="E114006" s="18">
        <f>VLOOKUP(C114006, Подписчики!$A$1:$C$16000,3,0)</f>
        <v>44376.868007799145</v>
      </c>
      <c r="F114006">
        <v>1</v>
      </c>
      <c r="G114006" s="2">
        <f t="shared" si="1781"/>
        <v>44410.865879629629</v>
      </c>
    </row>
    <row r="114007" spans="1:7" x14ac:dyDescent="0.25">
      <c r="A114007" s="16">
        <v>344500</v>
      </c>
      <c r="B114007" s="17">
        <v>44410.824212962965</v>
      </c>
      <c r="C114007" s="16">
        <v>176130</v>
      </c>
      <c r="D114007" s="16">
        <v>432277</v>
      </c>
      <c r="E114007" s="18">
        <f>VLOOKUP(C114007, Подписчики!$A$1:$C$16000,3,0)</f>
        <v>44294.816716524212</v>
      </c>
      <c r="F114007">
        <v>1</v>
      </c>
      <c r="G114007" s="2">
        <f t="shared" si="1781"/>
        <v>44410.865879629629</v>
      </c>
    </row>
    <row r="114008" spans="1:7" x14ac:dyDescent="0.25">
      <c r="A114008" s="16">
        <v>344501</v>
      </c>
      <c r="B114008" s="17">
        <v>44410.824618055558</v>
      </c>
      <c r="C114008" s="16">
        <v>232095</v>
      </c>
      <c r="D114008" s="16">
        <v>405774</v>
      </c>
      <c r="E114008" s="18">
        <f>VLOOKUP(C114008, Подписчики!$A$1:$C$16000,3,0)</f>
        <v>44388.899273076924</v>
      </c>
      <c r="F114008">
        <v>2</v>
      </c>
      <c r="G114008" s="2">
        <f t="shared" si="1781"/>
        <v>44410.907951388894</v>
      </c>
    </row>
    <row r="114009" spans="1:7" x14ac:dyDescent="0.25">
      <c r="A114009" s="16">
        <v>344504</v>
      </c>
      <c r="B114009" s="17">
        <v>44410.825023148151</v>
      </c>
      <c r="C114009" s="16">
        <v>99628</v>
      </c>
      <c r="D114009" s="16">
        <v>323760</v>
      </c>
      <c r="E114009" s="18">
        <f>VLOOKUP(C114009, Подписчики!$A$1:$C$16000,3,0)</f>
        <v>44295.123850356125</v>
      </c>
      <c r="F114009">
        <v>3</v>
      </c>
      <c r="G114009" s="2">
        <f t="shared" si="1781"/>
        <v>44410.950023148151</v>
      </c>
    </row>
    <row r="114010" spans="1:7" x14ac:dyDescent="0.25">
      <c r="A114010" s="16">
        <v>344505</v>
      </c>
      <c r="B114010" s="17">
        <v>44410.825023148151</v>
      </c>
      <c r="C114010" s="16">
        <v>145434</v>
      </c>
      <c r="D114010" s="16">
        <v>411845</v>
      </c>
      <c r="E114010" s="18">
        <f>VLOOKUP(C114010, Подписчики!$A$1:$C$16000,3,0)</f>
        <v>44398.226301353279</v>
      </c>
      <c r="F114010">
        <v>3</v>
      </c>
      <c r="G114010" s="2">
        <f t="shared" si="1781"/>
        <v>44410.950023148151</v>
      </c>
    </row>
    <row r="114011" spans="1:7" x14ac:dyDescent="0.25">
      <c r="A114011" s="16">
        <v>344506</v>
      </c>
      <c r="B114011" s="17">
        <v>44410.826643518521</v>
      </c>
      <c r="C114011" s="16">
        <v>73091</v>
      </c>
      <c r="D114011" s="16">
        <v>4199</v>
      </c>
      <c r="E114011" s="18">
        <f>VLOOKUP(C114011, Подписчики!$A$1:$C$16000,3,0)</f>
        <v>44374.201155982904</v>
      </c>
      <c r="F114011">
        <v>-5</v>
      </c>
      <c r="G114011" s="2">
        <f t="shared" si="1781"/>
        <v>44410.618310185186</v>
      </c>
    </row>
    <row r="114012" spans="1:7" x14ac:dyDescent="0.25">
      <c r="A114012" s="16">
        <v>344511</v>
      </c>
      <c r="B114012" s="17">
        <v>44410.827453703707</v>
      </c>
      <c r="C114012" s="16">
        <v>98754</v>
      </c>
      <c r="D114012" s="16">
        <v>51581</v>
      </c>
      <c r="E114012" s="18">
        <f>VLOOKUP(C114012, Подписчики!$A$1:$C$16000,3,0)</f>
        <v>44375.23911175214</v>
      </c>
      <c r="F114012">
        <v>1</v>
      </c>
      <c r="G114012" s="2">
        <f t="shared" si="1781"/>
        <v>44410.869120370371</v>
      </c>
    </row>
    <row r="114013" spans="1:7" x14ac:dyDescent="0.25">
      <c r="A114013" s="16">
        <v>344514</v>
      </c>
      <c r="B114013" s="17">
        <v>44410.827453703707</v>
      </c>
      <c r="C114013" s="16">
        <v>337779</v>
      </c>
      <c r="D114013" s="16">
        <v>42705</v>
      </c>
      <c r="E114013" s="18">
        <f>VLOOKUP(C114013, Подписчики!$A$1:$C$16000,3,0)</f>
        <v>44341.856656410258</v>
      </c>
      <c r="F114013">
        <v>1</v>
      </c>
      <c r="G114013" s="2">
        <f t="shared" si="1781"/>
        <v>44410.869120370371</v>
      </c>
    </row>
    <row r="114014" spans="1:7" x14ac:dyDescent="0.25">
      <c r="A114014" s="16">
        <v>344516</v>
      </c>
      <c r="B114014" s="17">
        <v>44410.828668981485</v>
      </c>
      <c r="C114014" s="16">
        <v>158690</v>
      </c>
      <c r="D114014" s="16">
        <v>118549</v>
      </c>
      <c r="E114014" s="18">
        <f>VLOOKUP(C114014, Подписчики!$A$1:$C$16000,3,0)</f>
        <v>44368.658282158118</v>
      </c>
      <c r="F114014">
        <v>0</v>
      </c>
      <c r="G114014" s="2">
        <f t="shared" si="1781"/>
        <v>44410.828668981485</v>
      </c>
    </row>
    <row r="114015" spans="1:7" x14ac:dyDescent="0.25">
      <c r="A114015" s="16">
        <v>344521</v>
      </c>
      <c r="B114015" s="17">
        <v>44410.830694444441</v>
      </c>
      <c r="C114015" s="16">
        <v>66597</v>
      </c>
      <c r="D114015" s="16">
        <v>347008</v>
      </c>
      <c r="E114015" s="18">
        <f>VLOOKUP(C114015, Подписчики!$A$1:$C$16000,3,0)</f>
        <v>44344.836882549862</v>
      </c>
      <c r="F114015">
        <v>1</v>
      </c>
      <c r="G114015" s="2">
        <f t="shared" si="1781"/>
        <v>44410.872361111105</v>
      </c>
    </row>
    <row r="114016" spans="1:7" x14ac:dyDescent="0.25">
      <c r="A114016" s="16">
        <v>344525</v>
      </c>
      <c r="B114016" s="17">
        <v>44410.830694444441</v>
      </c>
      <c r="C114016" s="16">
        <v>244691</v>
      </c>
      <c r="D114016" s="16">
        <v>301748</v>
      </c>
      <c r="E114016" s="18">
        <f>VLOOKUP(C114016, Подписчики!$A$1:$C$16000,3,0)</f>
        <v>44342.356585149573</v>
      </c>
      <c r="F114016">
        <v>1</v>
      </c>
      <c r="G114016" s="2">
        <f t="shared" si="1781"/>
        <v>44410.872361111105</v>
      </c>
    </row>
    <row r="114017" spans="1:7" x14ac:dyDescent="0.25">
      <c r="A114017" s="16">
        <v>344529</v>
      </c>
      <c r="B114017" s="17">
        <v>44410.830694444441</v>
      </c>
      <c r="C114017" s="16">
        <v>292018</v>
      </c>
      <c r="D114017" s="16">
        <v>51770</v>
      </c>
      <c r="E114017" s="18">
        <f>VLOOKUP(C114017, Подписчики!$A$1:$C$16000,3,0)</f>
        <v>44407.83049116809</v>
      </c>
      <c r="F114017">
        <v>1</v>
      </c>
      <c r="G114017" s="2">
        <f t="shared" si="1781"/>
        <v>44410.872361111105</v>
      </c>
    </row>
    <row r="114018" spans="1:7" x14ac:dyDescent="0.25">
      <c r="A114018" s="16">
        <v>344531</v>
      </c>
      <c r="B114018" s="17">
        <v>44410.832303240742</v>
      </c>
      <c r="C114018" s="16">
        <v>35961</v>
      </c>
      <c r="D114018" s="16">
        <v>472330</v>
      </c>
      <c r="E114018" s="18">
        <f>VLOOKUP(C114018, Подписчики!$A$1:$C$16000,3,0)</f>
        <v>44293.960399002848</v>
      </c>
      <c r="F114018">
        <v>1</v>
      </c>
      <c r="G114018" s="2">
        <f t="shared" si="1781"/>
        <v>44410.873969907407</v>
      </c>
    </row>
    <row r="114019" spans="1:7" x14ac:dyDescent="0.25">
      <c r="A114019" s="16">
        <v>344535</v>
      </c>
      <c r="B114019" s="17">
        <v>44410.834733796299</v>
      </c>
      <c r="C114019" s="16">
        <v>81420</v>
      </c>
      <c r="D114019" s="16">
        <v>77304</v>
      </c>
      <c r="E114019" s="18">
        <f>VLOOKUP(C114019, Подписчики!$A$1:$C$16000,3,0)</f>
        <v>44320.753041595439</v>
      </c>
      <c r="F114019">
        <v>3</v>
      </c>
      <c r="G114019" s="2">
        <f t="shared" si="1781"/>
        <v>44410.959733796299</v>
      </c>
    </row>
    <row r="114020" spans="1:7" x14ac:dyDescent="0.25">
      <c r="A114020" s="16">
        <v>344539</v>
      </c>
      <c r="B114020" s="17">
        <v>44410.835138888891</v>
      </c>
      <c r="C114020" s="16">
        <v>31105</v>
      </c>
      <c r="D114020" s="16">
        <v>230507</v>
      </c>
      <c r="E114020" s="18">
        <f>VLOOKUP(C114020, Подписчики!$A$1:$C$16000,3,0)</f>
        <v>44379.22015434473</v>
      </c>
      <c r="F114020">
        <v>-4</v>
      </c>
      <c r="G114020" s="2">
        <f t="shared" si="1781"/>
        <v>44410.668472222227</v>
      </c>
    </row>
    <row r="114021" spans="1:7" x14ac:dyDescent="0.25">
      <c r="A114021" s="16">
        <v>344541</v>
      </c>
      <c r="B114021" s="17">
        <v>44410.835543981484</v>
      </c>
      <c r="C114021" s="16">
        <v>114563</v>
      </c>
      <c r="D114021" s="16">
        <v>409800</v>
      </c>
      <c r="E114021" s="18">
        <f>VLOOKUP(C114021, Подписчики!$A$1:$C$16000,3,0)</f>
        <v>44370.955391809119</v>
      </c>
      <c r="F114021">
        <v>1</v>
      </c>
      <c r="G114021" s="2">
        <f t="shared" si="1781"/>
        <v>44410.877210648148</v>
      </c>
    </row>
    <row r="114022" spans="1:7" x14ac:dyDescent="0.25">
      <c r="A114022" s="16">
        <v>344544</v>
      </c>
      <c r="B114022" s="17">
        <v>44410.835543981484</v>
      </c>
      <c r="C114022" s="16">
        <v>135256</v>
      </c>
      <c r="D114022" s="16">
        <v>347393</v>
      </c>
      <c r="E114022" s="18">
        <f>VLOOKUP(C114022, Подписчики!$A$1:$C$16000,3,0)</f>
        <v>44318.002361752144</v>
      </c>
      <c r="F114022">
        <v>1</v>
      </c>
      <c r="G114022" s="2">
        <f t="shared" si="1781"/>
        <v>44410.877210648148</v>
      </c>
    </row>
    <row r="114023" spans="1:7" x14ac:dyDescent="0.25">
      <c r="A114023" s="16">
        <v>344549</v>
      </c>
      <c r="B114023" s="17">
        <v>44410.836354166669</v>
      </c>
      <c r="C114023" s="16">
        <v>271976</v>
      </c>
      <c r="D114023" s="16">
        <v>387595</v>
      </c>
      <c r="E114023" s="18">
        <f>VLOOKUP(C114023, Подписчики!$A$1:$C$16000,3,0)</f>
        <v>44407.041021438745</v>
      </c>
      <c r="F114023">
        <v>3</v>
      </c>
      <c r="G114023" s="2">
        <f t="shared" si="1781"/>
        <v>44410.961354166669</v>
      </c>
    </row>
    <row r="114024" spans="1:7" x14ac:dyDescent="0.25">
      <c r="A114024" s="16">
        <v>344554</v>
      </c>
      <c r="B114024" s="17">
        <v>44410.838379629633</v>
      </c>
      <c r="C114024" s="16">
        <v>44556</v>
      </c>
      <c r="D114024" s="16">
        <v>23892</v>
      </c>
      <c r="E114024" s="18">
        <f>VLOOKUP(C114024, Подписчики!$A$1:$C$16000,3,0)</f>
        <v>44409.648833475789</v>
      </c>
      <c r="F114024">
        <v>4</v>
      </c>
      <c r="G114024" s="2">
        <f t="shared" si="1781"/>
        <v>44411.005046296297</v>
      </c>
    </row>
    <row r="114025" spans="1:7" x14ac:dyDescent="0.25">
      <c r="A114025" s="16">
        <v>344557</v>
      </c>
      <c r="B114025" s="17">
        <v>44410.838784722226</v>
      </c>
      <c r="C114025" s="16">
        <v>175202</v>
      </c>
      <c r="D114025" s="16">
        <v>381557</v>
      </c>
      <c r="E114025" s="18">
        <f>VLOOKUP(C114025, Подписчики!$A$1:$C$16000,3,0)</f>
        <v>44312.16998974359</v>
      </c>
      <c r="F114025">
        <v>-3</v>
      </c>
      <c r="G114025" s="2">
        <f t="shared" si="1781"/>
        <v>44410.713784722226</v>
      </c>
    </row>
    <row r="114026" spans="1:7" x14ac:dyDescent="0.25">
      <c r="A114026" s="16">
        <v>344561</v>
      </c>
      <c r="B114026" s="17">
        <v>44410.838784722226</v>
      </c>
      <c r="C114026" s="16">
        <v>302232</v>
      </c>
      <c r="D114026" s="16">
        <v>154256</v>
      </c>
      <c r="E114026" s="18">
        <f>VLOOKUP(C114026, Подписчики!$A$1:$C$16000,3,0)</f>
        <v>44307.745992556978</v>
      </c>
      <c r="F114026">
        <v>1</v>
      </c>
      <c r="G114026" s="2">
        <f t="shared" si="1781"/>
        <v>44410.88045138889</v>
      </c>
    </row>
    <row r="114027" spans="1:7" x14ac:dyDescent="0.25">
      <c r="A114027" s="16">
        <v>344563</v>
      </c>
      <c r="B114027" s="17">
        <v>44410.839189814818</v>
      </c>
      <c r="C114027" s="16">
        <v>132618</v>
      </c>
      <c r="D114027" s="16">
        <v>318588</v>
      </c>
      <c r="E114027" s="18">
        <f>VLOOKUP(C114027, Подписчики!$A$1:$C$16000,3,0)</f>
        <v>44372.215903596865</v>
      </c>
      <c r="F114027">
        <v>2</v>
      </c>
      <c r="G114027" s="2">
        <f t="shared" si="1781"/>
        <v>44410.922523148154</v>
      </c>
    </row>
    <row r="114028" spans="1:7" x14ac:dyDescent="0.25">
      <c r="A114028" s="16">
        <v>344564</v>
      </c>
      <c r="B114028" s="17">
        <v>44410.839189814818</v>
      </c>
      <c r="C114028" s="16">
        <v>327909</v>
      </c>
      <c r="D114028" s="16">
        <v>347393</v>
      </c>
      <c r="E114028" s="18">
        <f>VLOOKUP(C114028, Подписчики!$A$1:$C$16000,3,0)</f>
        <v>44371.812781801993</v>
      </c>
      <c r="F114028">
        <v>2</v>
      </c>
      <c r="G114028" s="2">
        <f t="shared" si="1781"/>
        <v>44410.922523148154</v>
      </c>
    </row>
    <row r="114029" spans="1:7" x14ac:dyDescent="0.25">
      <c r="A114029" s="16">
        <v>344568</v>
      </c>
      <c r="B114029" s="17">
        <v>44410.841331018521</v>
      </c>
      <c r="C114029" s="16">
        <v>184337</v>
      </c>
      <c r="D114029" s="16">
        <v>249086</v>
      </c>
      <c r="E114029" s="18">
        <f>VLOOKUP(C114029, Подписчики!$A$1:$C$16000,3,0)</f>
        <v>44375.862958048434</v>
      </c>
      <c r="F114029">
        <v>1</v>
      </c>
      <c r="G114029" s="2">
        <f t="shared" si="1781"/>
        <v>44410.882997685185</v>
      </c>
    </row>
    <row r="114030" spans="1:7" x14ac:dyDescent="0.25">
      <c r="A114030" s="16">
        <v>344573</v>
      </c>
      <c r="B114030" s="17">
        <v>44410.842418981483</v>
      </c>
      <c r="C114030" s="16">
        <v>181079</v>
      </c>
      <c r="D114030" s="16">
        <v>27486</v>
      </c>
      <c r="E114030" s="18">
        <f>VLOOKUP(C114030, Подписчики!$A$1:$C$16000,3,0)</f>
        <v>44343.659885113957</v>
      </c>
      <c r="F114030">
        <v>2</v>
      </c>
      <c r="G114030" s="2">
        <f t="shared" si="1781"/>
        <v>44410.925752314819</v>
      </c>
    </row>
    <row r="114031" spans="1:7" x14ac:dyDescent="0.25">
      <c r="A114031" s="16">
        <v>344578</v>
      </c>
      <c r="B114031" s="17">
        <v>44410.842824074076</v>
      </c>
      <c r="C114031" s="16">
        <v>107575</v>
      </c>
      <c r="D114031" s="16">
        <v>472712</v>
      </c>
      <c r="E114031" s="18">
        <f>VLOOKUP(C114031, Подписчики!$A$1:$C$16000,3,0)</f>
        <v>44347.540683084044</v>
      </c>
      <c r="F114031">
        <v>3</v>
      </c>
      <c r="G114031" s="2">
        <f t="shared" si="1781"/>
        <v>44410.967824074076</v>
      </c>
    </row>
    <row r="114032" spans="1:7" x14ac:dyDescent="0.25">
      <c r="A114032" s="16">
        <v>344580</v>
      </c>
      <c r="B114032" s="17">
        <v>44410.843229166669</v>
      </c>
      <c r="C114032" s="16">
        <v>214282</v>
      </c>
      <c r="D114032" s="16">
        <v>351192</v>
      </c>
      <c r="E114032" s="18">
        <f>VLOOKUP(C114032, Подписчики!$A$1:$C$16000,3,0)</f>
        <v>44301.665492022788</v>
      </c>
      <c r="F114032">
        <v>0</v>
      </c>
      <c r="G114032" s="2">
        <f t="shared" si="1781"/>
        <v>44410.843229166669</v>
      </c>
    </row>
    <row r="114033" spans="1:7" x14ac:dyDescent="0.25">
      <c r="A114033" s="16">
        <v>344583</v>
      </c>
      <c r="B114033" s="17">
        <v>44410.844039351854</v>
      </c>
      <c r="C114033" s="16">
        <v>145060</v>
      </c>
      <c r="D114033" s="16">
        <v>118549</v>
      </c>
      <c r="E114033" s="18">
        <f>VLOOKUP(C114033, Подписчики!$A$1:$C$16000,3,0)</f>
        <v>44410.068331659546</v>
      </c>
      <c r="F114033">
        <v>2</v>
      </c>
      <c r="G114033" s="2">
        <f t="shared" si="1781"/>
        <v>44410.92737268519</v>
      </c>
    </row>
    <row r="114034" spans="1:7" x14ac:dyDescent="0.25">
      <c r="A114034" s="16">
        <v>344588</v>
      </c>
      <c r="B114034" s="17">
        <v>44410.845335648148</v>
      </c>
      <c r="C114034" s="16">
        <v>149178</v>
      </c>
      <c r="D114034" s="16">
        <v>305103</v>
      </c>
      <c r="E114034" s="18">
        <f>VLOOKUP(C114034, Подписчики!$A$1:$C$16000,3,0)</f>
        <v>44373.992720049857</v>
      </c>
      <c r="F114034">
        <v>-5</v>
      </c>
      <c r="G114034" s="2">
        <f t="shared" si="1781"/>
        <v>44410.637002314812</v>
      </c>
    </row>
    <row r="114035" spans="1:7" x14ac:dyDescent="0.25">
      <c r="A114035" s="16">
        <v>344591</v>
      </c>
      <c r="B114035" s="17">
        <v>44410.84646990741</v>
      </c>
      <c r="C114035" s="16">
        <v>57260</v>
      </c>
      <c r="D114035" s="16">
        <v>456134</v>
      </c>
      <c r="E114035" s="18">
        <f>VLOOKUP(C114035, Подписчики!$A$1:$C$16000,3,0)</f>
        <v>44296.651372186607</v>
      </c>
      <c r="F114035">
        <v>0</v>
      </c>
      <c r="G114035" s="2">
        <f t="shared" si="1781"/>
        <v>44410.84646990741</v>
      </c>
    </row>
    <row r="114036" spans="1:7" x14ac:dyDescent="0.25">
      <c r="A114036" s="16">
        <v>344592</v>
      </c>
      <c r="B114036" s="17">
        <v>44410.84646990741</v>
      </c>
      <c r="C114036" s="16">
        <v>314419</v>
      </c>
      <c r="D114036" s="16">
        <v>294433</v>
      </c>
      <c r="E114036" s="18">
        <f>VLOOKUP(C114036, Подписчики!$A$1:$C$16000,3,0)</f>
        <v>44308.799119586896</v>
      </c>
      <c r="F114036">
        <v>0</v>
      </c>
      <c r="G114036" s="2">
        <f t="shared" si="1781"/>
        <v>44410.84646990741</v>
      </c>
    </row>
    <row r="114037" spans="1:7" x14ac:dyDescent="0.25">
      <c r="A114037" s="16">
        <v>344594</v>
      </c>
      <c r="B114037" s="17">
        <v>44410.84646990741</v>
      </c>
      <c r="C114037" s="16">
        <v>346021</v>
      </c>
      <c r="D114037" s="16">
        <v>473323</v>
      </c>
      <c r="E114037" s="18">
        <f>VLOOKUP(C114037, Подписчики!$A$1:$C$16000,3,0)</f>
        <v>44347.078091168092</v>
      </c>
      <c r="F114037">
        <v>0</v>
      </c>
      <c r="G114037" s="2">
        <f t="shared" si="1781"/>
        <v>44410.84646990741</v>
      </c>
    </row>
    <row r="114038" spans="1:7" x14ac:dyDescent="0.25">
      <c r="A114038" s="16">
        <v>344597</v>
      </c>
      <c r="B114038" s="17">
        <v>44410.847002314818</v>
      </c>
      <c r="C114038" s="16">
        <v>41330</v>
      </c>
      <c r="D114038" s="16">
        <v>158978</v>
      </c>
      <c r="E114038" s="18">
        <f>VLOOKUP(C114038, Подписчики!$A$1:$C$16000,3,0)</f>
        <v>44352.093383297717</v>
      </c>
      <c r="F114038">
        <v>0</v>
      </c>
      <c r="G114038" s="2">
        <f t="shared" si="1781"/>
        <v>44410.847002314818</v>
      </c>
    </row>
    <row r="114039" spans="1:7" x14ac:dyDescent="0.25">
      <c r="A114039" s="16">
        <v>344601</v>
      </c>
      <c r="B114039" s="17">
        <v>44410.847280092596</v>
      </c>
      <c r="C114039" s="16">
        <v>12946</v>
      </c>
      <c r="D114039" s="16">
        <v>250679</v>
      </c>
      <c r="E114039" s="18">
        <f>VLOOKUP(C114039, Подписчики!$A$1:$C$16000,3,0)</f>
        <v>44346.605622827643</v>
      </c>
      <c r="F114039">
        <v>2</v>
      </c>
      <c r="G114039" s="2">
        <f t="shared" si="1781"/>
        <v>44410.930613425931</v>
      </c>
    </row>
    <row r="114040" spans="1:7" x14ac:dyDescent="0.25">
      <c r="A114040" s="16">
        <v>344602</v>
      </c>
      <c r="B114040" s="17">
        <v>44410.848078703704</v>
      </c>
      <c r="C114040" s="16">
        <v>145640</v>
      </c>
      <c r="D114040" s="16">
        <v>361821</v>
      </c>
      <c r="E114040" s="18">
        <f>VLOOKUP(C114040, Подписчики!$A$1:$C$16000,3,0)</f>
        <v>44371.584389458694</v>
      </c>
      <c r="F114040">
        <v>-4</v>
      </c>
      <c r="G114040" s="2">
        <f t="shared" si="1781"/>
        <v>44410.68141203704</v>
      </c>
    </row>
    <row r="114041" spans="1:7" x14ac:dyDescent="0.25">
      <c r="A114041" s="16">
        <v>344604</v>
      </c>
      <c r="B114041" s="17">
        <v>44410.848483796297</v>
      </c>
      <c r="C114041" s="16">
        <v>230618</v>
      </c>
      <c r="D114041" s="16">
        <v>444546</v>
      </c>
      <c r="E114041" s="18">
        <f>VLOOKUP(C114041, Подписчики!$A$1:$C$16000,3,0)</f>
        <v>44314.841175854694</v>
      </c>
      <c r="F114041">
        <v>1</v>
      </c>
      <c r="G114041" s="2">
        <f t="shared" si="1781"/>
        <v>44410.890150462961</v>
      </c>
    </row>
    <row r="114042" spans="1:7" x14ac:dyDescent="0.25">
      <c r="A114042" s="16">
        <v>344606</v>
      </c>
      <c r="B114042" s="17">
        <v>44410.851724537039</v>
      </c>
      <c r="C114042" s="16">
        <v>46691</v>
      </c>
      <c r="D114042" s="16">
        <v>325852</v>
      </c>
      <c r="E114042" s="18">
        <f>VLOOKUP(C114042, Подписчики!$A$1:$C$16000,3,0)</f>
        <v>44345.756721901707</v>
      </c>
      <c r="F114042">
        <v>1</v>
      </c>
      <c r="G114042" s="2">
        <f t="shared" si="1781"/>
        <v>44410.893391203703</v>
      </c>
    </row>
    <row r="114043" spans="1:7" x14ac:dyDescent="0.25">
      <c r="A114043" s="16">
        <v>344609</v>
      </c>
      <c r="B114043" s="17">
        <v>44410.852939814817</v>
      </c>
      <c r="C114043" s="16">
        <v>203954</v>
      </c>
      <c r="D114043" s="16">
        <v>304128</v>
      </c>
      <c r="E114043" s="18">
        <f>VLOOKUP(C114043, Подписчики!$A$1:$C$16000,3,0)</f>
        <v>44372.962830056982</v>
      </c>
      <c r="F114043">
        <v>0</v>
      </c>
      <c r="G114043" s="2">
        <f t="shared" si="1781"/>
        <v>44410.852939814817</v>
      </c>
    </row>
    <row r="114044" spans="1:7" x14ac:dyDescent="0.25">
      <c r="A114044" s="16">
        <v>344611</v>
      </c>
      <c r="B114044" s="17">
        <v>44410.853344907409</v>
      </c>
      <c r="C114044" s="16">
        <v>107156</v>
      </c>
      <c r="D114044" s="16">
        <v>472908</v>
      </c>
      <c r="E114044" s="18">
        <f>VLOOKUP(C114044, Подписчики!$A$1:$C$16000,3,0)</f>
        <v>44384.951868732198</v>
      </c>
      <c r="F114044">
        <v>1</v>
      </c>
      <c r="G114044" s="2">
        <f t="shared" si="1781"/>
        <v>44410.895011574074</v>
      </c>
    </row>
    <row r="114045" spans="1:7" x14ac:dyDescent="0.25">
      <c r="A114045" s="16">
        <v>344613</v>
      </c>
      <c r="B114045" s="17">
        <v>44410.853344907409</v>
      </c>
      <c r="C114045" s="16">
        <v>144308</v>
      </c>
      <c r="D114045" s="16">
        <v>347008</v>
      </c>
      <c r="E114045" s="18">
        <f>VLOOKUP(C114045, Подписчики!$A$1:$C$16000,3,0)</f>
        <v>44345.077195548438</v>
      </c>
      <c r="F114045">
        <v>1</v>
      </c>
      <c r="G114045" s="2">
        <f t="shared" si="1781"/>
        <v>44410.895011574074</v>
      </c>
    </row>
    <row r="114046" spans="1:7" x14ac:dyDescent="0.25">
      <c r="A114046" s="16">
        <v>344614</v>
      </c>
      <c r="B114046" s="17">
        <v>44410.853750000002</v>
      </c>
      <c r="C114046" s="16">
        <v>286942</v>
      </c>
      <c r="D114046" s="16">
        <v>153893</v>
      </c>
      <c r="E114046" s="18">
        <f>VLOOKUP(C114046, Подписчики!$A$1:$C$16000,3,0)</f>
        <v>44297.249025641031</v>
      </c>
      <c r="F114046">
        <v>-6</v>
      </c>
      <c r="G114046" s="2">
        <f t="shared" si="1781"/>
        <v>44410.603750000002</v>
      </c>
    </row>
    <row r="114047" spans="1:7" x14ac:dyDescent="0.25">
      <c r="A114047" s="16">
        <v>344615</v>
      </c>
      <c r="B114047" s="17">
        <v>44410.854560185187</v>
      </c>
      <c r="C114047" s="16">
        <v>70293</v>
      </c>
      <c r="D114047" s="16">
        <v>411922</v>
      </c>
      <c r="E114047" s="18">
        <f>VLOOKUP(C114047, Подписчики!$A$1:$C$16000,3,0)</f>
        <v>44340.355800641024</v>
      </c>
      <c r="F114047">
        <v>-4</v>
      </c>
      <c r="G114047" s="2">
        <f t="shared" si="1781"/>
        <v>44410.687893518523</v>
      </c>
    </row>
    <row r="114048" spans="1:7" x14ac:dyDescent="0.25">
      <c r="A114048" s="16">
        <v>344620</v>
      </c>
      <c r="B114048" s="17">
        <v>44410.854560185187</v>
      </c>
      <c r="C114048" s="16">
        <v>309905</v>
      </c>
      <c r="D114048" s="16">
        <v>108961</v>
      </c>
      <c r="E114048" s="18">
        <f>VLOOKUP(C114048, Подписчики!$A$1:$C$16000,3,0)</f>
        <v>44365.516096474363</v>
      </c>
      <c r="F114048">
        <v>0</v>
      </c>
      <c r="G114048" s="2">
        <f t="shared" si="1781"/>
        <v>44410.854560185187</v>
      </c>
    </row>
    <row r="114049" spans="1:7" x14ac:dyDescent="0.25">
      <c r="A114049" s="16">
        <v>344623</v>
      </c>
      <c r="B114049" s="17">
        <v>44410.85496527778</v>
      </c>
      <c r="C114049" s="16">
        <v>84461</v>
      </c>
      <c r="D114049" s="16">
        <v>128443</v>
      </c>
      <c r="E114049" s="18">
        <f>VLOOKUP(C114049, Подписчики!$A$1:$C$16000,3,0)</f>
        <v>44324.824025854701</v>
      </c>
      <c r="F114049">
        <v>1</v>
      </c>
      <c r="G114049" s="2">
        <f t="shared" si="1781"/>
        <v>44410.896631944444</v>
      </c>
    </row>
    <row r="114050" spans="1:7" x14ac:dyDescent="0.25">
      <c r="A114050" s="16">
        <v>344626</v>
      </c>
      <c r="B114050" s="17">
        <v>44410.856168981481</v>
      </c>
      <c r="C114050" s="16">
        <v>131304</v>
      </c>
      <c r="D114050" s="16">
        <v>258219</v>
      </c>
      <c r="E114050" s="18">
        <f>VLOOKUP(C114050, Подписчики!$A$1:$C$16000,3,0)</f>
        <v>44344.72386891026</v>
      </c>
      <c r="F114050">
        <v>0</v>
      </c>
      <c r="G114050" s="2">
        <f t="shared" ref="G114050:G114113" si="1782">B114050+F114050/24</f>
        <v>44410.856168981481</v>
      </c>
    </row>
    <row r="114051" spans="1:7" x14ac:dyDescent="0.25">
      <c r="A114051" s="16">
        <v>344631</v>
      </c>
      <c r="B114051" s="17">
        <v>44410.858194444445</v>
      </c>
      <c r="C114051" s="16">
        <v>111259</v>
      </c>
      <c r="D114051" s="16">
        <v>362157</v>
      </c>
      <c r="E114051" s="18">
        <f>VLOOKUP(C114051, Подписчики!$A$1:$C$16000,3,0)</f>
        <v>44343.562033012822</v>
      </c>
      <c r="F114051">
        <v>1</v>
      </c>
      <c r="G114051" s="2">
        <f t="shared" si="1782"/>
        <v>44410.899861111109</v>
      </c>
    </row>
    <row r="114052" spans="1:7" x14ac:dyDescent="0.25">
      <c r="A114052" s="16">
        <v>344632</v>
      </c>
      <c r="B114052" s="17">
        <v>44410.861030092594</v>
      </c>
      <c r="C114052" s="16">
        <v>51147</v>
      </c>
      <c r="D114052" s="16">
        <v>74456</v>
      </c>
      <c r="E114052" s="18">
        <f>VLOOKUP(C114052, Подписчики!$A$1:$C$16000,3,0)</f>
        <v>44372.545407621081</v>
      </c>
      <c r="F114052">
        <v>0</v>
      </c>
      <c r="G114052" s="2">
        <f t="shared" si="1782"/>
        <v>44410.861030092594</v>
      </c>
    </row>
    <row r="114053" spans="1:7" x14ac:dyDescent="0.25">
      <c r="A114053" s="16">
        <v>344634</v>
      </c>
      <c r="B114053" s="17">
        <v>44410.861435185187</v>
      </c>
      <c r="C114053" s="16">
        <v>71621</v>
      </c>
      <c r="D114053" s="16">
        <v>333491</v>
      </c>
      <c r="E114053" s="18">
        <f>VLOOKUP(C114053, Подписчики!$A$1:$C$16000,3,0)</f>
        <v>44308.367926745006</v>
      </c>
      <c r="F114053">
        <v>1</v>
      </c>
      <c r="G114053" s="2">
        <f t="shared" si="1782"/>
        <v>44410.903101851851</v>
      </c>
    </row>
    <row r="114054" spans="1:7" x14ac:dyDescent="0.25">
      <c r="A114054" s="16">
        <v>344638</v>
      </c>
      <c r="B114054" s="17">
        <v>44410.861435185187</v>
      </c>
      <c r="C114054" s="16">
        <v>278607</v>
      </c>
      <c r="D114054" s="16">
        <v>158978</v>
      </c>
      <c r="E114054" s="18">
        <f>VLOOKUP(C114054, Подписчики!$A$1:$C$16000,3,0)</f>
        <v>44344.906970299147</v>
      </c>
      <c r="F114054">
        <v>1</v>
      </c>
      <c r="G114054" s="2">
        <f t="shared" si="1782"/>
        <v>44410.903101851851</v>
      </c>
    </row>
    <row r="114055" spans="1:7" x14ac:dyDescent="0.25">
      <c r="A114055" s="16">
        <v>344643</v>
      </c>
      <c r="B114055" s="17">
        <v>44410.862337962964</v>
      </c>
      <c r="C114055" s="16">
        <v>80162</v>
      </c>
      <c r="D114055" s="16">
        <v>298909</v>
      </c>
      <c r="E114055" s="18">
        <f>VLOOKUP(C114055, Подписчики!$A$1:$C$16000,3,0)</f>
        <v>44344.29035484331</v>
      </c>
      <c r="F114055">
        <v>1</v>
      </c>
      <c r="G114055" s="2">
        <f t="shared" si="1782"/>
        <v>44410.904004629629</v>
      </c>
    </row>
    <row r="114056" spans="1:7" x14ac:dyDescent="0.25">
      <c r="A114056" s="16">
        <v>344648</v>
      </c>
      <c r="B114056" s="17">
        <v>44410.862650462965</v>
      </c>
      <c r="C114056" s="16">
        <v>347745</v>
      </c>
      <c r="D114056" s="16">
        <v>86728</v>
      </c>
      <c r="E114056" s="18">
        <f>VLOOKUP(C114056, Подписчики!$A$1:$C$16000,3,0)</f>
        <v>44401.943814992883</v>
      </c>
      <c r="F114056">
        <v>0</v>
      </c>
      <c r="G114056" s="2">
        <f t="shared" si="1782"/>
        <v>44410.862650462965</v>
      </c>
    </row>
    <row r="114057" spans="1:7" x14ac:dyDescent="0.25">
      <c r="A114057" s="16">
        <v>344650</v>
      </c>
      <c r="B114057" s="17">
        <v>44410.863055555557</v>
      </c>
      <c r="C114057" s="16">
        <v>35313</v>
      </c>
      <c r="D114057" s="16">
        <v>360778</v>
      </c>
      <c r="E114057" s="18">
        <f>VLOOKUP(C114057, Подписчики!$A$1:$C$16000,3,0)</f>
        <v>44285.675640206551</v>
      </c>
      <c r="F114057">
        <v>1</v>
      </c>
      <c r="G114057" s="2">
        <f t="shared" si="1782"/>
        <v>44410.904722222222</v>
      </c>
    </row>
    <row r="114058" spans="1:7" x14ac:dyDescent="0.25">
      <c r="A114058" s="16">
        <v>344652</v>
      </c>
      <c r="B114058" s="17">
        <v>44410.86346064815</v>
      </c>
      <c r="C114058" s="16">
        <v>185784</v>
      </c>
      <c r="D114058" s="16">
        <v>182191</v>
      </c>
      <c r="E114058" s="18">
        <f>VLOOKUP(C114058, Подписчики!$A$1:$C$16000,3,0)</f>
        <v>44341.837342770661</v>
      </c>
      <c r="F114058">
        <v>2</v>
      </c>
      <c r="G114058" s="2">
        <f t="shared" si="1782"/>
        <v>44410.946793981486</v>
      </c>
    </row>
    <row r="114059" spans="1:7" x14ac:dyDescent="0.25">
      <c r="A114059" s="16">
        <v>344655</v>
      </c>
      <c r="B114059" s="17">
        <v>44410.863865740743</v>
      </c>
      <c r="C114059" s="16">
        <v>278722</v>
      </c>
      <c r="D114059" s="16">
        <v>114865</v>
      </c>
      <c r="E114059" s="18">
        <f>VLOOKUP(C114059, Подписчики!$A$1:$C$16000,3,0)</f>
        <v>44374.922549430201</v>
      </c>
      <c r="F114059">
        <v>7</v>
      </c>
      <c r="G114059" s="2">
        <f t="shared" si="1782"/>
        <v>44411.155532407407</v>
      </c>
    </row>
    <row r="114060" spans="1:7" x14ac:dyDescent="0.25">
      <c r="A114060" s="16">
        <v>344657</v>
      </c>
      <c r="B114060" s="17">
        <v>44410.864270833335</v>
      </c>
      <c r="C114060" s="16">
        <v>111799</v>
      </c>
      <c r="D114060" s="16">
        <v>396686</v>
      </c>
      <c r="E114060" s="18">
        <f>VLOOKUP(C114060, Подписчики!$A$1:$C$16000,3,0)</f>
        <v>44342.715008012827</v>
      </c>
      <c r="F114060">
        <v>-4</v>
      </c>
      <c r="G114060" s="2">
        <f t="shared" si="1782"/>
        <v>44410.697604166671</v>
      </c>
    </row>
    <row r="114061" spans="1:7" x14ac:dyDescent="0.25">
      <c r="A114061" s="16">
        <v>344660</v>
      </c>
      <c r="B114061" s="17">
        <v>44410.864270833335</v>
      </c>
      <c r="C114061" s="16">
        <v>180038</v>
      </c>
      <c r="D114061" s="16">
        <v>112334</v>
      </c>
      <c r="E114061" s="18">
        <f>VLOOKUP(C114061, Подписчики!$A$1:$C$16000,3,0)</f>
        <v>44377.336131445867</v>
      </c>
      <c r="F114061">
        <v>0</v>
      </c>
      <c r="G114061" s="2">
        <f t="shared" si="1782"/>
        <v>44410.864270833335</v>
      </c>
    </row>
    <row r="114062" spans="1:7" x14ac:dyDescent="0.25">
      <c r="A114062" s="16">
        <v>344664</v>
      </c>
      <c r="B114062" s="17">
        <v>44410.864270833335</v>
      </c>
      <c r="C114062" s="16">
        <v>304276</v>
      </c>
      <c r="D114062" s="16">
        <v>21407</v>
      </c>
      <c r="E114062" s="18">
        <f>VLOOKUP(C114062, Подписчики!$A$1:$C$16000,3,0)</f>
        <v>44391.826069836177</v>
      </c>
      <c r="F114062">
        <v>0</v>
      </c>
      <c r="G114062" s="2">
        <f t="shared" si="1782"/>
        <v>44410.864270833335</v>
      </c>
    </row>
    <row r="114063" spans="1:7" x14ac:dyDescent="0.25">
      <c r="A114063" s="16">
        <v>344667</v>
      </c>
      <c r="B114063" s="17">
        <v>44410.864664351851</v>
      </c>
      <c r="C114063" s="16">
        <v>89848</v>
      </c>
      <c r="D114063" s="16">
        <v>58674</v>
      </c>
      <c r="E114063" s="18">
        <f>VLOOKUP(C114063, Подписчики!$A$1:$C$16000,3,0)</f>
        <v>44389.714369373214</v>
      </c>
      <c r="F114063">
        <v>1</v>
      </c>
      <c r="G114063" s="2">
        <f t="shared" si="1782"/>
        <v>44410.906331018516</v>
      </c>
    </row>
    <row r="114064" spans="1:7" x14ac:dyDescent="0.25">
      <c r="A114064" s="16">
        <v>344669</v>
      </c>
      <c r="B114064" s="17">
        <v>44410.865069444444</v>
      </c>
      <c r="C114064" s="16">
        <v>327466</v>
      </c>
      <c r="D114064" s="16">
        <v>19714</v>
      </c>
      <c r="E114064" s="18">
        <f>VLOOKUP(C114064, Подписчики!$A$1:$C$16000,3,0)</f>
        <v>44405.260368019939</v>
      </c>
      <c r="F114064">
        <v>2</v>
      </c>
      <c r="G114064" s="2">
        <f t="shared" si="1782"/>
        <v>44410.94840277778</v>
      </c>
    </row>
    <row r="114065" spans="1:7" x14ac:dyDescent="0.25">
      <c r="A114065" s="16">
        <v>344670</v>
      </c>
      <c r="B114065" s="17">
        <v>44410.867905092593</v>
      </c>
      <c r="C114065" s="16">
        <v>47453</v>
      </c>
      <c r="D114065" s="16">
        <v>191325</v>
      </c>
      <c r="E114065" s="18">
        <f>VLOOKUP(C114065, Подписчики!$A$1:$C$16000,3,0)</f>
        <v>44344.258161289174</v>
      </c>
      <c r="F114065">
        <v>1</v>
      </c>
      <c r="G114065" s="2">
        <f t="shared" si="1782"/>
        <v>44410.909571759257</v>
      </c>
    </row>
    <row r="114066" spans="1:7" x14ac:dyDescent="0.25">
      <c r="A114066" s="16">
        <v>344672</v>
      </c>
      <c r="B114066" s="17">
        <v>44410.868310185186</v>
      </c>
      <c r="C114066" s="16">
        <v>4531</v>
      </c>
      <c r="D114066" s="16">
        <v>86587</v>
      </c>
      <c r="E114066" s="18">
        <f>VLOOKUP(C114066, Подписчики!$A$1:$C$16000,3,0)</f>
        <v>44286.395331695159</v>
      </c>
      <c r="F114066">
        <v>2</v>
      </c>
      <c r="G114066" s="2">
        <f t="shared" si="1782"/>
        <v>44410.951643518521</v>
      </c>
    </row>
    <row r="114067" spans="1:7" x14ac:dyDescent="0.25">
      <c r="A114067" s="16">
        <v>344676</v>
      </c>
      <c r="B114067" s="17">
        <v>44410.868310185186</v>
      </c>
      <c r="C114067" s="16">
        <v>303967</v>
      </c>
      <c r="D114067" s="16">
        <v>58137</v>
      </c>
      <c r="E114067" s="18">
        <f>VLOOKUP(C114067, Подписчики!$A$1:$C$16000,3,0)</f>
        <v>44309.76993657407</v>
      </c>
      <c r="F114067">
        <v>2</v>
      </c>
      <c r="G114067" s="2">
        <f t="shared" si="1782"/>
        <v>44410.951643518521</v>
      </c>
    </row>
    <row r="114068" spans="1:7" x14ac:dyDescent="0.25">
      <c r="A114068" s="16">
        <v>344678</v>
      </c>
      <c r="B114068" s="17">
        <v>44410.869120370371</v>
      </c>
      <c r="C114068" s="16">
        <v>52087</v>
      </c>
      <c r="D114068" s="16">
        <v>411922</v>
      </c>
      <c r="E114068" s="18">
        <f>VLOOKUP(C114068, Подписчики!$A$1:$C$16000,3,0)</f>
        <v>44344.333010149574</v>
      </c>
      <c r="F114068">
        <v>0</v>
      </c>
      <c r="G114068" s="2">
        <f t="shared" si="1782"/>
        <v>44410.869120370371</v>
      </c>
    </row>
    <row r="114069" spans="1:7" x14ac:dyDescent="0.25">
      <c r="A114069" s="16">
        <v>344682</v>
      </c>
      <c r="B114069" s="17">
        <v>44410.869120370371</v>
      </c>
      <c r="C114069" s="16">
        <v>160947</v>
      </c>
      <c r="D114069" s="16">
        <v>5151</v>
      </c>
      <c r="E114069" s="18">
        <f>VLOOKUP(C114069, Подписчики!$A$1:$C$16000,3,0)</f>
        <v>44374.963253846159</v>
      </c>
      <c r="F114069">
        <v>0</v>
      </c>
      <c r="G114069" s="2">
        <f t="shared" si="1782"/>
        <v>44410.869120370371</v>
      </c>
    </row>
    <row r="114070" spans="1:7" x14ac:dyDescent="0.25">
      <c r="A114070" s="16">
        <v>344685</v>
      </c>
      <c r="B114070" s="17">
        <v>44410.869120370371</v>
      </c>
      <c r="C114070" s="16">
        <v>322798</v>
      </c>
      <c r="D114070" s="16">
        <v>3730</v>
      </c>
      <c r="E114070" s="18">
        <f>VLOOKUP(C114070, Подписчики!$A$1:$C$16000,3,0)</f>
        <v>44371.035019622512</v>
      </c>
      <c r="F114070">
        <v>0</v>
      </c>
      <c r="G114070" s="2">
        <f t="shared" si="1782"/>
        <v>44410.869120370371</v>
      </c>
    </row>
    <row r="114071" spans="1:7" x14ac:dyDescent="0.25">
      <c r="A114071" s="16">
        <v>344687</v>
      </c>
      <c r="B114071" s="17">
        <v>44410.869930555556</v>
      </c>
      <c r="C114071" s="16">
        <v>206094</v>
      </c>
      <c r="D114071" s="16">
        <v>363218</v>
      </c>
      <c r="E114071" s="18">
        <f>VLOOKUP(C114071, Подписчики!$A$1:$C$16000,3,0)</f>
        <v>44384.793349928776</v>
      </c>
      <c r="F114071">
        <v>2</v>
      </c>
      <c r="G114071" s="2">
        <f t="shared" si="1782"/>
        <v>44410.953263888892</v>
      </c>
    </row>
    <row r="114072" spans="1:7" x14ac:dyDescent="0.25">
      <c r="A114072" s="16">
        <v>344689</v>
      </c>
      <c r="B114072" s="17">
        <v>44410.870740740742</v>
      </c>
      <c r="C114072" s="16">
        <v>255501</v>
      </c>
      <c r="D114072" s="16">
        <v>250679</v>
      </c>
      <c r="E114072" s="18">
        <f>VLOOKUP(C114072, Подписчики!$A$1:$C$16000,3,0)</f>
        <v>44403.886844373221</v>
      </c>
      <c r="F114072">
        <v>0</v>
      </c>
      <c r="G114072" s="2">
        <f t="shared" si="1782"/>
        <v>44410.870740740742</v>
      </c>
    </row>
    <row r="114073" spans="1:7" x14ac:dyDescent="0.25">
      <c r="A114073" s="16">
        <v>344690</v>
      </c>
      <c r="B114073" s="17">
        <v>44410.872361111113</v>
      </c>
      <c r="C114073" s="16">
        <v>68735</v>
      </c>
      <c r="D114073" s="16">
        <v>250679</v>
      </c>
      <c r="E114073" s="18">
        <f>VLOOKUP(C114073, Подписчики!$A$1:$C$16000,3,0)</f>
        <v>44396.273058048435</v>
      </c>
      <c r="F114073">
        <v>-4</v>
      </c>
      <c r="G114073" s="2">
        <f t="shared" si="1782"/>
        <v>44410.705694444448</v>
      </c>
    </row>
    <row r="114074" spans="1:7" x14ac:dyDescent="0.25">
      <c r="A114074" s="16">
        <v>344695</v>
      </c>
      <c r="B114074" s="17">
        <v>44410.874374999999</v>
      </c>
      <c r="C114074" s="16">
        <v>281067</v>
      </c>
      <c r="D114074" s="16">
        <v>86587</v>
      </c>
      <c r="E114074" s="18">
        <f>VLOOKUP(C114074, Подписчики!$A$1:$C$16000,3,0)</f>
        <v>44372.717989992881</v>
      </c>
      <c r="F114074">
        <v>1</v>
      </c>
      <c r="G114074" s="2">
        <f t="shared" si="1782"/>
        <v>44410.916041666664</v>
      </c>
    </row>
    <row r="114075" spans="1:7" x14ac:dyDescent="0.25">
      <c r="A114075" s="16">
        <v>344696</v>
      </c>
      <c r="B114075" s="17">
        <v>44410.87599537037</v>
      </c>
      <c r="C114075" s="16">
        <v>171410</v>
      </c>
      <c r="D114075" s="16">
        <v>411922</v>
      </c>
      <c r="E114075" s="18">
        <f>VLOOKUP(C114075, Подписчики!$A$1:$C$16000,3,0)</f>
        <v>44364.742803383197</v>
      </c>
      <c r="F114075">
        <v>1</v>
      </c>
      <c r="G114075" s="2">
        <f t="shared" si="1782"/>
        <v>44410.917662037034</v>
      </c>
    </row>
    <row r="114076" spans="1:7" x14ac:dyDescent="0.25">
      <c r="A114076" s="16">
        <v>344701</v>
      </c>
      <c r="B114076" s="17">
        <v>44410.877615740741</v>
      </c>
      <c r="C114076" s="16">
        <v>169950</v>
      </c>
      <c r="D114076" s="16">
        <v>471403</v>
      </c>
      <c r="E114076" s="18">
        <f>VLOOKUP(C114076, Подписчики!$A$1:$C$16000,3,0)</f>
        <v>44398.812054558402</v>
      </c>
      <c r="F114076">
        <v>1</v>
      </c>
      <c r="G114076" s="2">
        <f t="shared" si="1782"/>
        <v>44410.919282407405</v>
      </c>
    </row>
    <row r="114077" spans="1:7" x14ac:dyDescent="0.25">
      <c r="A114077" s="16">
        <v>344702</v>
      </c>
      <c r="B114077" s="17">
        <v>44410.882060185184</v>
      </c>
      <c r="C114077" s="16">
        <v>124212</v>
      </c>
      <c r="D114077" s="16">
        <v>158978</v>
      </c>
      <c r="E114077" s="18">
        <f>VLOOKUP(C114077, Подписчики!$A$1:$C$16000,3,0)</f>
        <v>44372.127270797719</v>
      </c>
      <c r="F114077">
        <v>0</v>
      </c>
      <c r="G114077" s="2">
        <f t="shared" si="1782"/>
        <v>44410.882060185184</v>
      </c>
    </row>
    <row r="114078" spans="1:7" x14ac:dyDescent="0.25">
      <c r="A114078" s="16">
        <v>344703</v>
      </c>
      <c r="B114078" s="17">
        <v>44410.882465277777</v>
      </c>
      <c r="C114078" s="16">
        <v>89623</v>
      </c>
      <c r="D114078" s="16">
        <v>250679</v>
      </c>
      <c r="E114078" s="18">
        <f>VLOOKUP(C114078, Подписчики!$A$1:$C$16000,3,0)</f>
        <v>44321.241840705123</v>
      </c>
      <c r="F114078">
        <v>1</v>
      </c>
      <c r="G114078" s="2">
        <f t="shared" si="1782"/>
        <v>44410.924131944441</v>
      </c>
    </row>
    <row r="114079" spans="1:7" x14ac:dyDescent="0.25">
      <c r="A114079" s="16">
        <v>344708</v>
      </c>
      <c r="B114079" s="17">
        <v>44410.882465277777</v>
      </c>
      <c r="C114079" s="16">
        <v>133837</v>
      </c>
      <c r="D114079" s="16">
        <v>394154</v>
      </c>
      <c r="E114079" s="18">
        <f>VLOOKUP(C114079, Подписчики!$A$1:$C$16000,3,0)</f>
        <v>44372.72922264957</v>
      </c>
      <c r="F114079">
        <v>-3</v>
      </c>
      <c r="G114079" s="2">
        <f t="shared" si="1782"/>
        <v>44410.757465277777</v>
      </c>
    </row>
    <row r="114080" spans="1:7" x14ac:dyDescent="0.25">
      <c r="A114080" s="16">
        <v>344711</v>
      </c>
      <c r="B114080" s="17">
        <v>44410.882465277777</v>
      </c>
      <c r="C114080" s="16">
        <v>297113</v>
      </c>
      <c r="D114080" s="16">
        <v>258219</v>
      </c>
      <c r="E114080" s="18">
        <f>VLOOKUP(C114080, Подписчики!$A$1:$C$16000,3,0)</f>
        <v>44342.122178668091</v>
      </c>
      <c r="F114080">
        <v>1</v>
      </c>
      <c r="G114080" s="2">
        <f t="shared" si="1782"/>
        <v>44410.924131944441</v>
      </c>
    </row>
    <row r="114081" spans="1:7" x14ac:dyDescent="0.25">
      <c r="A114081" s="16">
        <v>344716</v>
      </c>
      <c r="B114081" s="17">
        <v>44410.882870370369</v>
      </c>
      <c r="C114081" s="16">
        <v>157</v>
      </c>
      <c r="D114081" s="16">
        <v>202914</v>
      </c>
      <c r="E114081" s="18">
        <f>VLOOKUP(C114081, Подписчики!$A$1:$C$16000,3,0)</f>
        <v>44409.407554985752</v>
      </c>
      <c r="F114081">
        <v>2</v>
      </c>
      <c r="G114081" s="2">
        <f t="shared" si="1782"/>
        <v>44410.966203703705</v>
      </c>
    </row>
    <row r="114082" spans="1:7" x14ac:dyDescent="0.25">
      <c r="A114082" s="16">
        <v>344717</v>
      </c>
      <c r="B114082" s="17">
        <v>44410.882870370369</v>
      </c>
      <c r="C114082" s="16">
        <v>210777</v>
      </c>
      <c r="D114082" s="16">
        <v>51162</v>
      </c>
      <c r="E114082" s="18">
        <f>VLOOKUP(C114082, Подписчики!$A$1:$C$16000,3,0)</f>
        <v>44307.894763141026</v>
      </c>
      <c r="F114082">
        <v>2</v>
      </c>
      <c r="G114082" s="2">
        <f t="shared" si="1782"/>
        <v>44410.966203703705</v>
      </c>
    </row>
    <row r="114083" spans="1:7" x14ac:dyDescent="0.25">
      <c r="A114083" s="16">
        <v>344721</v>
      </c>
      <c r="B114083" s="17">
        <v>44410.883275462962</v>
      </c>
      <c r="C114083" s="16">
        <v>211915</v>
      </c>
      <c r="D114083" s="16">
        <v>215130</v>
      </c>
      <c r="E114083" s="18">
        <f>VLOOKUP(C114083, Подписчики!$A$1:$C$16000,3,0)</f>
        <v>44309.661092556984</v>
      </c>
      <c r="F114083">
        <v>3</v>
      </c>
      <c r="G114083" s="2">
        <f t="shared" si="1782"/>
        <v>44411.008275462962</v>
      </c>
    </row>
    <row r="114084" spans="1:7" x14ac:dyDescent="0.25">
      <c r="A114084" s="16">
        <v>344725</v>
      </c>
      <c r="B114084" s="17">
        <v>44410.883680555555</v>
      </c>
      <c r="C114084" s="16">
        <v>265115</v>
      </c>
      <c r="D114084" s="16">
        <v>259392</v>
      </c>
      <c r="E114084" s="18">
        <f>VLOOKUP(C114084, Подписчики!$A$1:$C$16000,3,0)</f>
        <v>44372.092841631056</v>
      </c>
      <c r="F114084">
        <v>0</v>
      </c>
      <c r="G114084" s="2">
        <f t="shared" si="1782"/>
        <v>44410.883680555555</v>
      </c>
    </row>
    <row r="114085" spans="1:7" x14ac:dyDescent="0.25">
      <c r="A114085" s="16">
        <v>344726</v>
      </c>
      <c r="B114085" s="17">
        <v>44410.885671296295</v>
      </c>
      <c r="C114085" s="16">
        <v>268917</v>
      </c>
      <c r="D114085" s="16">
        <v>153893</v>
      </c>
      <c r="E114085" s="18">
        <f>VLOOKUP(C114085, Подписчики!$A$1:$C$16000,3,0)</f>
        <v>44309.201666132474</v>
      </c>
      <c r="F114085">
        <v>11</v>
      </c>
      <c r="G114085" s="2">
        <f t="shared" si="1782"/>
        <v>44411.344004629631</v>
      </c>
    </row>
    <row r="114086" spans="1:7" x14ac:dyDescent="0.25">
      <c r="A114086" s="16">
        <v>344730</v>
      </c>
      <c r="B114086" s="17">
        <v>44410.886111111111</v>
      </c>
      <c r="C114086" s="16">
        <v>280314</v>
      </c>
      <c r="D114086" s="16">
        <v>230507</v>
      </c>
      <c r="E114086" s="18">
        <f>VLOOKUP(C114086, Подписчики!$A$1:$C$16000,3,0)</f>
        <v>44372.998587927352</v>
      </c>
      <c r="F114086">
        <v>2</v>
      </c>
      <c r="G114086" s="2">
        <f t="shared" si="1782"/>
        <v>44410.969444444447</v>
      </c>
    </row>
    <row r="114087" spans="1:7" x14ac:dyDescent="0.25">
      <c r="A114087" s="16">
        <v>344733</v>
      </c>
      <c r="B114087" s="17">
        <v>44410.886921296296</v>
      </c>
      <c r="C114087" s="16">
        <v>200001</v>
      </c>
      <c r="D114087" s="16">
        <v>4199</v>
      </c>
      <c r="E114087" s="18">
        <f>VLOOKUP(C114087, Подписчики!$A$1:$C$16000,3,0)</f>
        <v>44343.798287215104</v>
      </c>
      <c r="F114087">
        <v>0</v>
      </c>
      <c r="G114087" s="2">
        <f t="shared" si="1782"/>
        <v>44410.886921296296</v>
      </c>
    </row>
    <row r="114088" spans="1:7" x14ac:dyDescent="0.25">
      <c r="A114088" s="16">
        <v>344737</v>
      </c>
      <c r="B114088" s="17">
        <v>44410.887326388889</v>
      </c>
      <c r="C114088" s="16">
        <v>54146</v>
      </c>
      <c r="D114088" s="16">
        <v>464030</v>
      </c>
      <c r="E114088" s="18">
        <f>VLOOKUP(C114088, Подписчики!$A$1:$C$16000,3,0)</f>
        <v>44313.43132051282</v>
      </c>
      <c r="F114088">
        <v>1</v>
      </c>
      <c r="G114088" s="2">
        <f t="shared" si="1782"/>
        <v>44410.928993055553</v>
      </c>
    </row>
    <row r="114089" spans="1:7" x14ac:dyDescent="0.25">
      <c r="A114089" s="16">
        <v>344742</v>
      </c>
      <c r="B114089" s="17">
        <v>44410.887326388889</v>
      </c>
      <c r="C114089" s="16">
        <v>275116</v>
      </c>
      <c r="D114089" s="16">
        <v>157591</v>
      </c>
      <c r="E114089" s="18">
        <f>VLOOKUP(C114089, Подписчики!$A$1:$C$16000,3,0)</f>
        <v>44303.306682549861</v>
      </c>
      <c r="F114089">
        <v>1</v>
      </c>
      <c r="G114089" s="2">
        <f t="shared" si="1782"/>
        <v>44410.928993055553</v>
      </c>
    </row>
    <row r="114090" spans="1:7" x14ac:dyDescent="0.25">
      <c r="A114090" s="16">
        <v>344743</v>
      </c>
      <c r="B114090" s="17">
        <v>44410.888136574074</v>
      </c>
      <c r="C114090" s="16">
        <v>205616</v>
      </c>
      <c r="D114090" s="16">
        <v>470830</v>
      </c>
      <c r="E114090" s="18">
        <f>VLOOKUP(C114090, Подписчики!$A$1:$C$16000,3,0)</f>
        <v>44340.187621225065</v>
      </c>
      <c r="F114090">
        <v>-5</v>
      </c>
      <c r="G114090" s="2">
        <f t="shared" si="1782"/>
        <v>44410.679803240739</v>
      </c>
    </row>
    <row r="114091" spans="1:7" x14ac:dyDescent="0.25">
      <c r="A114091" s="16">
        <v>344744</v>
      </c>
      <c r="B114091" s="17">
        <v>44410.888541666667</v>
      </c>
      <c r="C114091" s="16">
        <v>202405</v>
      </c>
      <c r="D114091" s="16">
        <v>20822</v>
      </c>
      <c r="E114091" s="18">
        <f>VLOOKUP(C114091, Подписчики!$A$1:$C$16000,3,0)</f>
        <v>44372.9060042735</v>
      </c>
      <c r="F114091">
        <v>0</v>
      </c>
      <c r="G114091" s="2">
        <f t="shared" si="1782"/>
        <v>44410.888541666667</v>
      </c>
    </row>
    <row r="114092" spans="1:7" x14ac:dyDescent="0.25">
      <c r="A114092" s="16">
        <v>344748</v>
      </c>
      <c r="B114092" s="17">
        <v>44410.88894675926</v>
      </c>
      <c r="C114092" s="16">
        <v>197137</v>
      </c>
      <c r="D114092" s="16">
        <v>21407</v>
      </c>
      <c r="E114092" s="18">
        <f>VLOOKUP(C114092, Подписчики!$A$1:$C$16000,3,0)</f>
        <v>44340.113358725066</v>
      </c>
      <c r="F114092">
        <v>1</v>
      </c>
      <c r="G114092" s="2">
        <f t="shared" si="1782"/>
        <v>44410.930613425924</v>
      </c>
    </row>
    <row r="114093" spans="1:7" x14ac:dyDescent="0.25">
      <c r="A114093" s="16">
        <v>344751</v>
      </c>
      <c r="B114093" s="17">
        <v>44410.889351851853</v>
      </c>
      <c r="C114093" s="16">
        <v>296523</v>
      </c>
      <c r="D114093" s="16">
        <v>471403</v>
      </c>
      <c r="E114093" s="18">
        <f>VLOOKUP(C114093, Подписчики!$A$1:$C$16000,3,0)</f>
        <v>44377.14520249288</v>
      </c>
      <c r="F114093">
        <v>2</v>
      </c>
      <c r="G114093" s="2">
        <f t="shared" si="1782"/>
        <v>44410.972685185188</v>
      </c>
    </row>
    <row r="114094" spans="1:7" x14ac:dyDescent="0.25">
      <c r="A114094" s="16">
        <v>344754</v>
      </c>
      <c r="B114094" s="17">
        <v>44410.890150462961</v>
      </c>
      <c r="C114094" s="16">
        <v>192019</v>
      </c>
      <c r="D114094" s="16">
        <v>470762</v>
      </c>
      <c r="E114094" s="18">
        <f>VLOOKUP(C114094, Подписчики!$A$1:$C$16000,3,0)</f>
        <v>44341.273667556976</v>
      </c>
      <c r="F114094">
        <v>0</v>
      </c>
      <c r="G114094" s="2">
        <f t="shared" si="1782"/>
        <v>44410.890150462961</v>
      </c>
    </row>
    <row r="114095" spans="1:7" x14ac:dyDescent="0.25">
      <c r="A114095" s="16">
        <v>344759</v>
      </c>
      <c r="B114095" s="17">
        <v>44410.890555555554</v>
      </c>
      <c r="C114095" s="16">
        <v>123959</v>
      </c>
      <c r="D114095" s="16">
        <v>102086</v>
      </c>
      <c r="E114095" s="18">
        <f>VLOOKUP(C114095, Подписчики!$A$1:$C$16000,3,0)</f>
        <v>44316.127969159548</v>
      </c>
      <c r="F114095">
        <v>1</v>
      </c>
      <c r="G114095" s="2">
        <f t="shared" si="1782"/>
        <v>44410.932222222218</v>
      </c>
    </row>
    <row r="114096" spans="1:7" x14ac:dyDescent="0.25">
      <c r="A114096" s="16">
        <v>344761</v>
      </c>
      <c r="B114096" s="17">
        <v>44410.891770833332</v>
      </c>
      <c r="C114096" s="16">
        <v>21391</v>
      </c>
      <c r="D114096" s="16">
        <v>58674</v>
      </c>
      <c r="E114096" s="18">
        <f>VLOOKUP(C114096, Подписчики!$A$1:$C$16000,3,0)</f>
        <v>44344.957665883194</v>
      </c>
      <c r="F114096">
        <v>-8</v>
      </c>
      <c r="G114096" s="2">
        <f t="shared" si="1782"/>
        <v>44410.558437499996</v>
      </c>
    </row>
    <row r="114097" spans="1:7" x14ac:dyDescent="0.25">
      <c r="A114097" s="16">
        <v>344766</v>
      </c>
      <c r="B114097" s="17">
        <v>44410.892581018517</v>
      </c>
      <c r="C114097" s="16">
        <v>22336</v>
      </c>
      <c r="D114097" s="16">
        <v>396686</v>
      </c>
      <c r="E114097" s="18">
        <f>VLOOKUP(C114097, Подписчики!$A$1:$C$16000,3,0)</f>
        <v>44371.012738532765</v>
      </c>
      <c r="F114097">
        <v>2</v>
      </c>
      <c r="G114097" s="2">
        <f t="shared" si="1782"/>
        <v>44410.975914351853</v>
      </c>
    </row>
    <row r="114098" spans="1:7" x14ac:dyDescent="0.25">
      <c r="A114098" s="16">
        <v>344770</v>
      </c>
      <c r="B114098" s="17">
        <v>44410.892581018517</v>
      </c>
      <c r="C114098" s="16">
        <v>219046</v>
      </c>
      <c r="D114098" s="16">
        <v>439981</v>
      </c>
      <c r="E114098" s="18">
        <f>VLOOKUP(C114098, Подписчики!$A$1:$C$16000,3,0)</f>
        <v>44339.323251994305</v>
      </c>
      <c r="F114098">
        <v>2</v>
      </c>
      <c r="G114098" s="2">
        <f t="shared" si="1782"/>
        <v>44410.975914351853</v>
      </c>
    </row>
    <row r="114099" spans="1:7" x14ac:dyDescent="0.25">
      <c r="A114099" s="16">
        <v>344773</v>
      </c>
      <c r="B114099" s="17">
        <v>44410.895011574074</v>
      </c>
      <c r="C114099" s="16">
        <v>250942</v>
      </c>
      <c r="D114099" s="16">
        <v>242963</v>
      </c>
      <c r="E114099" s="18">
        <f>VLOOKUP(C114099, Подписчики!$A$1:$C$16000,3,0)</f>
        <v>44372.019976103991</v>
      </c>
      <c r="F114099">
        <v>0</v>
      </c>
      <c r="G114099" s="2">
        <f t="shared" si="1782"/>
        <v>44410.895011574074</v>
      </c>
    </row>
    <row r="114100" spans="1:7" x14ac:dyDescent="0.25">
      <c r="A114100" s="16">
        <v>344775</v>
      </c>
      <c r="B114100" s="17">
        <v>44410.895416666666</v>
      </c>
      <c r="C114100" s="16">
        <v>47651</v>
      </c>
      <c r="D114100" s="16">
        <v>19714</v>
      </c>
      <c r="E114100" s="18">
        <f>VLOOKUP(C114100, Подписчики!$A$1:$C$16000,3,0)</f>
        <v>44376.378255982905</v>
      </c>
      <c r="F114100">
        <v>1</v>
      </c>
      <c r="G114100" s="2">
        <f t="shared" si="1782"/>
        <v>44410.937083333331</v>
      </c>
    </row>
    <row r="114101" spans="1:7" x14ac:dyDescent="0.25">
      <c r="A114101" s="16">
        <v>344778</v>
      </c>
      <c r="B114101" s="17">
        <v>44410.895416666666</v>
      </c>
      <c r="C114101" s="16">
        <v>180403</v>
      </c>
      <c r="D114101" s="16">
        <v>379466</v>
      </c>
      <c r="E114101" s="18">
        <f>VLOOKUP(C114101, Подписчики!$A$1:$C$16000,3,0)</f>
        <v>44290.838195085475</v>
      </c>
      <c r="F114101">
        <v>1</v>
      </c>
      <c r="G114101" s="2">
        <f t="shared" si="1782"/>
        <v>44410.937083333331</v>
      </c>
    </row>
    <row r="114102" spans="1:7" x14ac:dyDescent="0.25">
      <c r="A114102" s="16">
        <v>344783</v>
      </c>
      <c r="B114102" s="17">
        <v>44410.896631944444</v>
      </c>
      <c r="C114102" s="16">
        <v>252398</v>
      </c>
      <c r="D114102" s="16">
        <v>411922</v>
      </c>
      <c r="E114102" s="18">
        <f>VLOOKUP(C114102, Подписчики!$A$1:$C$16000,3,0)</f>
        <v>44409.737085790599</v>
      </c>
      <c r="F114102">
        <v>0</v>
      </c>
      <c r="G114102" s="2">
        <f t="shared" si="1782"/>
        <v>44410.896631944444</v>
      </c>
    </row>
    <row r="114103" spans="1:7" x14ac:dyDescent="0.25">
      <c r="A114103" s="16">
        <v>344784</v>
      </c>
      <c r="B114103" s="17">
        <v>44410.89744212963</v>
      </c>
      <c r="C114103" s="16">
        <v>237416</v>
      </c>
      <c r="D114103" s="16">
        <v>347008</v>
      </c>
      <c r="E114103" s="18">
        <f>VLOOKUP(C114103, Подписчики!$A$1:$C$16000,3,0)</f>
        <v>44375.609870975786</v>
      </c>
      <c r="F114103">
        <v>2</v>
      </c>
      <c r="G114103" s="2">
        <f t="shared" si="1782"/>
        <v>44410.980775462966</v>
      </c>
    </row>
    <row r="114104" spans="1:7" x14ac:dyDescent="0.25">
      <c r="A114104" s="16">
        <v>344788</v>
      </c>
      <c r="B114104" s="17">
        <v>44410.898645833331</v>
      </c>
      <c r="C114104" s="16">
        <v>59198</v>
      </c>
      <c r="D114104" s="16">
        <v>237461</v>
      </c>
      <c r="E114104" s="18">
        <f>VLOOKUP(C114104, Подписчики!$A$1:$C$16000,3,0)</f>
        <v>44372.579251780626</v>
      </c>
      <c r="F114104">
        <v>1</v>
      </c>
      <c r="G114104" s="2">
        <f t="shared" si="1782"/>
        <v>44410.940312499995</v>
      </c>
    </row>
    <row r="114105" spans="1:7" x14ac:dyDescent="0.25">
      <c r="A114105" s="16">
        <v>344793</v>
      </c>
      <c r="B114105" s="17">
        <v>44410.898645833331</v>
      </c>
      <c r="C114105" s="16">
        <v>159430</v>
      </c>
      <c r="D114105" s="16">
        <v>411922</v>
      </c>
      <c r="E114105" s="18">
        <f>VLOOKUP(C114105, Подписчики!$A$1:$C$16000,3,0)</f>
        <v>44310.594865242165</v>
      </c>
      <c r="F114105">
        <v>-3</v>
      </c>
      <c r="G114105" s="2">
        <f t="shared" si="1782"/>
        <v>44410.773645833331</v>
      </c>
    </row>
    <row r="114106" spans="1:7" x14ac:dyDescent="0.25">
      <c r="A114106" s="16">
        <v>344795</v>
      </c>
      <c r="B114106" s="17">
        <v>44410.898645833331</v>
      </c>
      <c r="C114106" s="16">
        <v>207997</v>
      </c>
      <c r="D114106" s="16">
        <v>473323</v>
      </c>
      <c r="E114106" s="18">
        <f>VLOOKUP(C114106, Подписчики!$A$1:$C$16000,3,0)</f>
        <v>44310.390966417377</v>
      </c>
      <c r="F114106">
        <v>1</v>
      </c>
      <c r="G114106" s="2">
        <f t="shared" si="1782"/>
        <v>44410.940312499995</v>
      </c>
    </row>
    <row r="114107" spans="1:7" x14ac:dyDescent="0.25">
      <c r="A114107" s="16">
        <v>344799</v>
      </c>
      <c r="B114107" s="17">
        <v>44410.898645833331</v>
      </c>
      <c r="C114107" s="16">
        <v>220043</v>
      </c>
      <c r="D114107" s="16">
        <v>122902</v>
      </c>
      <c r="E114107" s="18">
        <f>VLOOKUP(C114107, Подписчики!$A$1:$C$16000,3,0)</f>
        <v>44347.006914066958</v>
      </c>
      <c r="F114107">
        <v>1</v>
      </c>
      <c r="G114107" s="2">
        <f t="shared" si="1782"/>
        <v>44410.940312499995</v>
      </c>
    </row>
    <row r="114108" spans="1:7" x14ac:dyDescent="0.25">
      <c r="A114108" s="16">
        <v>344802</v>
      </c>
      <c r="B114108" s="17">
        <v>44410.899050925924</v>
      </c>
      <c r="C114108" s="16">
        <v>71775</v>
      </c>
      <c r="D114108" s="16">
        <v>28360</v>
      </c>
      <c r="E114108" s="18">
        <f>VLOOKUP(C114108, Подписчики!$A$1:$C$16000,3,0)</f>
        <v>44340.264808903135</v>
      </c>
      <c r="F114108">
        <v>2</v>
      </c>
      <c r="G114108" s="2">
        <f t="shared" si="1782"/>
        <v>44410.98238425926</v>
      </c>
    </row>
    <row r="114109" spans="1:7" x14ac:dyDescent="0.25">
      <c r="A114109" s="16">
        <v>344806</v>
      </c>
      <c r="B114109" s="17">
        <v>44410.899456018517</v>
      </c>
      <c r="C114109" s="16">
        <v>65260</v>
      </c>
      <c r="D114109" s="16">
        <v>304128</v>
      </c>
      <c r="E114109" s="18">
        <f>VLOOKUP(C114109, Подписчики!$A$1:$C$16000,3,0)</f>
        <v>44374.908561217955</v>
      </c>
      <c r="F114109">
        <v>3</v>
      </c>
      <c r="G114109" s="2">
        <f t="shared" si="1782"/>
        <v>44411.024456018517</v>
      </c>
    </row>
    <row r="114110" spans="1:7" x14ac:dyDescent="0.25">
      <c r="A114110" s="16">
        <v>344807</v>
      </c>
      <c r="B114110" s="17">
        <v>44410.899456018517</v>
      </c>
      <c r="C114110" s="16">
        <v>199664</v>
      </c>
      <c r="D114110" s="16">
        <v>230507</v>
      </c>
      <c r="E114110" s="18">
        <f>VLOOKUP(C114110, Подписчики!$A$1:$C$16000,3,0)</f>
        <v>44307.558554059826</v>
      </c>
      <c r="F114110">
        <v>3</v>
      </c>
      <c r="G114110" s="2">
        <f t="shared" si="1782"/>
        <v>44411.024456018517</v>
      </c>
    </row>
    <row r="114111" spans="1:7" x14ac:dyDescent="0.25">
      <c r="A114111" s="16">
        <v>344810</v>
      </c>
      <c r="B114111" s="17">
        <v>44410.902291666665</v>
      </c>
      <c r="C114111" s="16">
        <v>186945</v>
      </c>
      <c r="D114111" s="16">
        <v>123413</v>
      </c>
      <c r="E114111" s="18">
        <f>VLOOKUP(C114111, Подписчики!$A$1:$C$16000,3,0)</f>
        <v>44376.74616680912</v>
      </c>
      <c r="F114111">
        <v>2</v>
      </c>
      <c r="G114111" s="2">
        <f t="shared" si="1782"/>
        <v>44410.985625000001</v>
      </c>
    </row>
    <row r="114112" spans="1:7" x14ac:dyDescent="0.25">
      <c r="A114112" s="16">
        <v>344814</v>
      </c>
      <c r="B114112" s="17">
        <v>44410.903101851851</v>
      </c>
      <c r="C114112" s="16">
        <v>238267</v>
      </c>
      <c r="D114112" s="16">
        <v>411922</v>
      </c>
      <c r="E114112" s="18">
        <f>VLOOKUP(C114112, Подписчики!$A$1:$C$16000,3,0)</f>
        <v>44375.99759668803</v>
      </c>
      <c r="F114112">
        <v>0</v>
      </c>
      <c r="G114112" s="2">
        <f t="shared" si="1782"/>
        <v>44410.903101851851</v>
      </c>
    </row>
    <row r="114113" spans="1:7" x14ac:dyDescent="0.25">
      <c r="A114113" s="16">
        <v>344816</v>
      </c>
      <c r="B114113" s="17">
        <v>44410.904317129629</v>
      </c>
      <c r="C114113" s="16">
        <v>104297</v>
      </c>
      <c r="D114113" s="16">
        <v>118549</v>
      </c>
      <c r="E114113" s="18">
        <f>VLOOKUP(C114113, Подписчики!$A$1:$C$16000,3,0)</f>
        <v>44341.525234401714</v>
      </c>
      <c r="F114113">
        <v>3</v>
      </c>
      <c r="G114113" s="2">
        <f t="shared" si="1782"/>
        <v>44411.029317129629</v>
      </c>
    </row>
    <row r="114114" spans="1:7" x14ac:dyDescent="0.25">
      <c r="A114114" s="16">
        <v>344819</v>
      </c>
      <c r="B114114" s="17">
        <v>44410.904722222222</v>
      </c>
      <c r="C114114" s="16">
        <v>48860</v>
      </c>
      <c r="D114114" s="16">
        <v>64078</v>
      </c>
      <c r="E114114" s="18">
        <f>VLOOKUP(C114114, Подписчики!$A$1:$C$16000,3,0)</f>
        <v>44377.011248789175</v>
      </c>
      <c r="F114114">
        <v>0</v>
      </c>
      <c r="G114114" s="2">
        <f t="shared" ref="G114114:G114177" si="1783">B114114+F114114/24</f>
        <v>44410.904722222222</v>
      </c>
    </row>
    <row r="114115" spans="1:7" x14ac:dyDescent="0.25">
      <c r="A114115" s="16">
        <v>344821</v>
      </c>
      <c r="B114115" s="17">
        <v>44410.905127314814</v>
      </c>
      <c r="C114115" s="16">
        <v>343095</v>
      </c>
      <c r="D114115" s="16">
        <v>470762</v>
      </c>
      <c r="E114115" s="18">
        <f>VLOOKUP(C114115, Подписчики!$A$1:$C$16000,3,0)</f>
        <v>44356.44890922364</v>
      </c>
      <c r="F114115">
        <v>1</v>
      </c>
      <c r="G114115" s="2">
        <f t="shared" si="1783"/>
        <v>44410.946793981479</v>
      </c>
    </row>
    <row r="114116" spans="1:7" x14ac:dyDescent="0.25">
      <c r="A114116" s="16">
        <v>344825</v>
      </c>
      <c r="B114116" s="17">
        <v>44410.907337962963</v>
      </c>
      <c r="C114116" s="16">
        <v>348578</v>
      </c>
      <c r="D114116" s="16">
        <v>230507</v>
      </c>
      <c r="E114116" s="18">
        <f>VLOOKUP(C114116, Подписчики!$A$1:$C$16000,3,0)</f>
        <v>44400.685962215102</v>
      </c>
      <c r="F114116">
        <v>1</v>
      </c>
      <c r="G114116" s="2">
        <f t="shared" si="1783"/>
        <v>44410.949004629627</v>
      </c>
    </row>
    <row r="114117" spans="1:7" x14ac:dyDescent="0.25">
      <c r="A114117" s="16">
        <v>344827</v>
      </c>
      <c r="B114117" s="17">
        <v>44410.909571759257</v>
      </c>
      <c r="C114117" s="16">
        <v>318328</v>
      </c>
      <c r="D114117" s="16">
        <v>347008</v>
      </c>
      <c r="E114117" s="18">
        <f>VLOOKUP(C114117, Подписчики!$A$1:$C$16000,3,0)</f>
        <v>44410.144464066951</v>
      </c>
      <c r="F114117">
        <v>-4</v>
      </c>
      <c r="G114117" s="2">
        <f t="shared" si="1783"/>
        <v>44410.742905092593</v>
      </c>
    </row>
    <row r="114118" spans="1:7" x14ac:dyDescent="0.25">
      <c r="A114118" s="16">
        <v>344828</v>
      </c>
      <c r="B114118" s="17">
        <v>44410.90997685185</v>
      </c>
      <c r="C114118" s="16">
        <v>2486</v>
      </c>
      <c r="D114118" s="16">
        <v>40892</v>
      </c>
      <c r="E114118" s="18">
        <f>VLOOKUP(C114118, Подписчики!$A$1:$C$16000,3,0)</f>
        <v>44373.010682549859</v>
      </c>
      <c r="F114118">
        <v>1</v>
      </c>
      <c r="G114118" s="2">
        <f t="shared" si="1783"/>
        <v>44410.951643518514</v>
      </c>
    </row>
    <row r="114119" spans="1:7" x14ac:dyDescent="0.25">
      <c r="A114119" s="16">
        <v>344831</v>
      </c>
      <c r="B114119" s="17">
        <v>44410.912812499999</v>
      </c>
      <c r="C114119" s="16">
        <v>15903</v>
      </c>
      <c r="D114119" s="16">
        <v>208723</v>
      </c>
      <c r="E114119" s="18">
        <f>VLOOKUP(C114119, Подписчики!$A$1:$C$16000,3,0)</f>
        <v>44375.773859188033</v>
      </c>
      <c r="F114119">
        <v>0</v>
      </c>
      <c r="G114119" s="2">
        <f t="shared" si="1783"/>
        <v>44410.912812499999</v>
      </c>
    </row>
    <row r="114120" spans="1:7" x14ac:dyDescent="0.25">
      <c r="A114120" s="16">
        <v>344835</v>
      </c>
      <c r="B114120" s="17">
        <v>44410.913217592592</v>
      </c>
      <c r="C114120" s="16">
        <v>188482</v>
      </c>
      <c r="D114120" s="16">
        <v>330333</v>
      </c>
      <c r="E114120" s="18">
        <f>VLOOKUP(C114120, Подписчики!$A$1:$C$16000,3,0)</f>
        <v>44342.639357086897</v>
      </c>
      <c r="F114120">
        <v>1</v>
      </c>
      <c r="G114120" s="2">
        <f t="shared" si="1783"/>
        <v>44410.954884259256</v>
      </c>
    </row>
    <row r="114121" spans="1:7" x14ac:dyDescent="0.25">
      <c r="A114121" s="16">
        <v>344838</v>
      </c>
      <c r="B114121" s="17">
        <v>44410.91443287037</v>
      </c>
      <c r="C114121" s="16">
        <v>182822</v>
      </c>
      <c r="D114121" s="16">
        <v>273497</v>
      </c>
      <c r="E114121" s="18">
        <f>VLOOKUP(C114121, Подписчики!$A$1:$C$16000,3,0)</f>
        <v>44309.351393411678</v>
      </c>
      <c r="F114121">
        <v>0</v>
      </c>
      <c r="G114121" s="2">
        <f t="shared" si="1783"/>
        <v>44410.91443287037</v>
      </c>
    </row>
    <row r="114122" spans="1:7" x14ac:dyDescent="0.25">
      <c r="A114122" s="16">
        <v>344839</v>
      </c>
      <c r="B114122" s="17">
        <v>44410.914826388886</v>
      </c>
      <c r="C114122" s="16">
        <v>209751</v>
      </c>
      <c r="D114122" s="16">
        <v>62570</v>
      </c>
      <c r="E114122" s="18">
        <f>VLOOKUP(C114122, Подписчики!$A$1:$C$16000,3,0)</f>
        <v>44311.612806837606</v>
      </c>
      <c r="F114122">
        <v>1</v>
      </c>
      <c r="G114122" s="2">
        <f t="shared" si="1783"/>
        <v>44410.95649305555</v>
      </c>
    </row>
    <row r="114123" spans="1:7" x14ac:dyDescent="0.25">
      <c r="A114123" s="16">
        <v>344842</v>
      </c>
      <c r="B114123" s="17">
        <v>44410.914826388886</v>
      </c>
      <c r="C114123" s="16">
        <v>217430</v>
      </c>
      <c r="D114123" s="16">
        <v>195606</v>
      </c>
      <c r="E114123" s="18">
        <f>VLOOKUP(C114123, Подписчики!$A$1:$C$16000,3,0)</f>
        <v>44397.114256659552</v>
      </c>
      <c r="F114123">
        <v>1</v>
      </c>
      <c r="G114123" s="2">
        <f t="shared" si="1783"/>
        <v>44410.95649305555</v>
      </c>
    </row>
    <row r="114124" spans="1:7" x14ac:dyDescent="0.25">
      <c r="A114124" s="16">
        <v>344843</v>
      </c>
      <c r="B114124" s="17">
        <v>44410.915636574071</v>
      </c>
      <c r="C114124" s="16">
        <v>213966</v>
      </c>
      <c r="D114124" s="16">
        <v>457493</v>
      </c>
      <c r="E114124" s="18">
        <f>VLOOKUP(C114124, Подписчики!$A$1:$C$16000,3,0)</f>
        <v>44373.091970512825</v>
      </c>
      <c r="F114124">
        <v>3</v>
      </c>
      <c r="G114124" s="2">
        <f t="shared" si="1783"/>
        <v>44411.040636574071</v>
      </c>
    </row>
    <row r="114125" spans="1:7" x14ac:dyDescent="0.25">
      <c r="A114125" s="16">
        <v>344844</v>
      </c>
      <c r="B114125" s="17">
        <v>44410.916446759256</v>
      </c>
      <c r="C114125" s="16">
        <v>129046</v>
      </c>
      <c r="D114125" s="16">
        <v>472712</v>
      </c>
      <c r="E114125" s="18">
        <f>VLOOKUP(C114125, Подписчики!$A$1:$C$16000,3,0)</f>
        <v>44355.611777314814</v>
      </c>
      <c r="F114125">
        <v>1</v>
      </c>
      <c r="G114125" s="2">
        <f t="shared" si="1783"/>
        <v>44410.958113425921</v>
      </c>
    </row>
    <row r="114126" spans="1:7" x14ac:dyDescent="0.25">
      <c r="A114126" s="16">
        <v>344849</v>
      </c>
      <c r="B114126" s="17">
        <v>44410.917662037034</v>
      </c>
      <c r="C114126" s="16">
        <v>128958</v>
      </c>
      <c r="D114126" s="16">
        <v>34152</v>
      </c>
      <c r="E114126" s="18">
        <f>VLOOKUP(C114126, Подписчики!$A$1:$C$16000,3,0)</f>
        <v>44310.1175997151</v>
      </c>
      <c r="F114126">
        <v>0</v>
      </c>
      <c r="G114126" s="2">
        <f t="shared" si="1783"/>
        <v>44410.917662037034</v>
      </c>
    </row>
    <row r="114127" spans="1:7" x14ac:dyDescent="0.25">
      <c r="A114127" s="16">
        <v>344853</v>
      </c>
      <c r="B114127" s="17">
        <v>44410.922523148147</v>
      </c>
      <c r="C114127" s="16">
        <v>272857</v>
      </c>
      <c r="D114127" s="16">
        <v>389877</v>
      </c>
      <c r="E114127" s="18">
        <f>VLOOKUP(C114127, Подписчики!$A$1:$C$16000,3,0)</f>
        <v>44402.496556374637</v>
      </c>
      <c r="F114127">
        <v>0</v>
      </c>
      <c r="G114127" s="2">
        <f t="shared" si="1783"/>
        <v>44410.922523148147</v>
      </c>
    </row>
    <row r="114128" spans="1:7" x14ac:dyDescent="0.25">
      <c r="A114128" s="16">
        <v>344858</v>
      </c>
      <c r="B114128" s="17">
        <v>44410.922523148147</v>
      </c>
      <c r="C114128" s="16">
        <v>349020</v>
      </c>
      <c r="D114128" s="16">
        <v>408587</v>
      </c>
      <c r="E114128" s="18">
        <f>VLOOKUP(C114128, Подписчики!$A$1:$C$16000,3,0)</f>
        <v>44373.969656873218</v>
      </c>
      <c r="F114128">
        <v>0</v>
      </c>
      <c r="G114128" s="2">
        <f t="shared" si="1783"/>
        <v>44410.922523148147</v>
      </c>
    </row>
    <row r="114129" spans="1:7" x14ac:dyDescent="0.25">
      <c r="A114129" s="16">
        <v>344859</v>
      </c>
      <c r="B114129" s="17">
        <v>44410.92291666667</v>
      </c>
      <c r="C114129" s="16">
        <v>24209</v>
      </c>
      <c r="D114129" s="16">
        <v>217754</v>
      </c>
      <c r="E114129" s="18">
        <f>VLOOKUP(C114129, Подписчики!$A$1:$C$16000,3,0)</f>
        <v>44310.458669408828</v>
      </c>
      <c r="F114129">
        <v>1</v>
      </c>
      <c r="G114129" s="2">
        <f t="shared" si="1783"/>
        <v>44410.964583333334</v>
      </c>
    </row>
    <row r="114130" spans="1:7" x14ac:dyDescent="0.25">
      <c r="A114130" s="16">
        <v>344862</v>
      </c>
      <c r="B114130" s="17">
        <v>44410.925335648149</v>
      </c>
      <c r="C114130" s="16">
        <v>17141</v>
      </c>
      <c r="D114130" s="16">
        <v>187136</v>
      </c>
      <c r="E114130" s="18">
        <f>VLOOKUP(C114130, Подписчики!$A$1:$C$16000,3,0)</f>
        <v>44310.358222578347</v>
      </c>
      <c r="F114130">
        <v>1</v>
      </c>
      <c r="G114130" s="2">
        <f t="shared" si="1783"/>
        <v>44410.967002314814</v>
      </c>
    </row>
    <row r="114131" spans="1:7" x14ac:dyDescent="0.25">
      <c r="A114131" s="16">
        <v>344866</v>
      </c>
      <c r="B114131" s="17">
        <v>44410.925752314812</v>
      </c>
      <c r="C114131" s="16">
        <v>141902</v>
      </c>
      <c r="D114131" s="16">
        <v>179296</v>
      </c>
      <c r="E114131" s="18">
        <f>VLOOKUP(C114131, Подписчики!$A$1:$C$16000,3,0)</f>
        <v>44318.996968447289</v>
      </c>
      <c r="F114131">
        <v>0</v>
      </c>
      <c r="G114131" s="2">
        <f t="shared" si="1783"/>
        <v>44410.925752314812</v>
      </c>
    </row>
    <row r="114132" spans="1:7" x14ac:dyDescent="0.25">
      <c r="A114132" s="16">
        <v>344869</v>
      </c>
      <c r="B114132" s="17">
        <v>44410.927337962959</v>
      </c>
      <c r="C114132" s="16">
        <v>161870</v>
      </c>
      <c r="D114132" s="16">
        <v>78646</v>
      </c>
      <c r="E114132" s="18">
        <f>VLOOKUP(C114132, Подписчики!$A$1:$C$16000,3,0)</f>
        <v>44342.341534615385</v>
      </c>
      <c r="F114132">
        <v>1</v>
      </c>
      <c r="G114132" s="2">
        <f t="shared" si="1783"/>
        <v>44410.969004629624</v>
      </c>
    </row>
    <row r="114133" spans="1:7" x14ac:dyDescent="0.25">
      <c r="A114133" s="16">
        <v>344871</v>
      </c>
      <c r="B114133" s="17">
        <v>44410.927777777775</v>
      </c>
      <c r="C114133" s="16">
        <v>71039</v>
      </c>
      <c r="D114133" s="16">
        <v>343712</v>
      </c>
      <c r="E114133" s="18">
        <f>VLOOKUP(C114133, Подписчики!$A$1:$C$16000,3,0)</f>
        <v>44394.188089316238</v>
      </c>
      <c r="F114133">
        <v>1</v>
      </c>
      <c r="G114133" s="2">
        <f t="shared" si="1783"/>
        <v>44410.969444444439</v>
      </c>
    </row>
    <row r="114134" spans="1:7" x14ac:dyDescent="0.25">
      <c r="A114134" s="16">
        <v>344874</v>
      </c>
      <c r="B114134" s="17">
        <v>44410.928587962961</v>
      </c>
      <c r="C114134" s="16">
        <v>337195</v>
      </c>
      <c r="D114134" s="16">
        <v>154228</v>
      </c>
      <c r="E114134" s="18">
        <f>VLOOKUP(C114134, Подписчики!$A$1:$C$16000,3,0)</f>
        <v>44310.538902243592</v>
      </c>
      <c r="F114134">
        <v>3</v>
      </c>
      <c r="G114134" s="2">
        <f t="shared" si="1783"/>
        <v>44411.053587962961</v>
      </c>
    </row>
    <row r="114135" spans="1:7" x14ac:dyDescent="0.25">
      <c r="A114135" s="16">
        <v>344877</v>
      </c>
      <c r="B114135" s="17">
        <v>44410.931018518517</v>
      </c>
      <c r="C114135" s="16">
        <v>142952</v>
      </c>
      <c r="D114135" s="16">
        <v>150268</v>
      </c>
      <c r="E114135" s="18">
        <f>VLOOKUP(C114135, Подписчики!$A$1:$C$16000,3,0)</f>
        <v>44339.017333511394</v>
      </c>
      <c r="F114135">
        <v>1</v>
      </c>
      <c r="G114135" s="2">
        <f t="shared" si="1783"/>
        <v>44410.972685185181</v>
      </c>
    </row>
    <row r="114136" spans="1:7" x14ac:dyDescent="0.25">
      <c r="A114136" s="16">
        <v>344881</v>
      </c>
      <c r="B114136" s="17">
        <v>44410.93141203704</v>
      </c>
      <c r="C114136" s="16">
        <v>228778</v>
      </c>
      <c r="D114136" s="16">
        <v>411922</v>
      </c>
      <c r="E114136" s="18">
        <f>VLOOKUP(C114136, Подписчики!$A$1:$C$16000,3,0)</f>
        <v>44352.752763390308</v>
      </c>
      <c r="F114136">
        <v>2</v>
      </c>
      <c r="G114136" s="2">
        <f t="shared" si="1783"/>
        <v>44411.014745370376</v>
      </c>
    </row>
    <row r="114137" spans="1:7" x14ac:dyDescent="0.25">
      <c r="A114137" s="16">
        <v>344886</v>
      </c>
      <c r="B114137" s="17">
        <v>44410.932222222225</v>
      </c>
      <c r="C114137" s="16">
        <v>123805</v>
      </c>
      <c r="D114137" s="16">
        <v>230507</v>
      </c>
      <c r="E114137" s="18">
        <f>VLOOKUP(C114137, Подписчики!$A$1:$C$16000,3,0)</f>
        <v>44308.779588354701</v>
      </c>
      <c r="F114137">
        <v>0</v>
      </c>
      <c r="G114137" s="2">
        <f t="shared" si="1783"/>
        <v>44410.932222222225</v>
      </c>
    </row>
    <row r="114138" spans="1:7" x14ac:dyDescent="0.25">
      <c r="A114138" s="16">
        <v>344891</v>
      </c>
      <c r="B114138" s="17">
        <v>44410.932627314818</v>
      </c>
      <c r="C114138" s="16">
        <v>175072</v>
      </c>
      <c r="D114138" s="16">
        <v>87897</v>
      </c>
      <c r="E114138" s="18">
        <f>VLOOKUP(C114138, Подписчики!$A$1:$C$16000,3,0)</f>
        <v>44318.559863853276</v>
      </c>
      <c r="F114138">
        <v>-3</v>
      </c>
      <c r="G114138" s="2">
        <f t="shared" si="1783"/>
        <v>44410.807627314818</v>
      </c>
    </row>
    <row r="114139" spans="1:7" x14ac:dyDescent="0.25">
      <c r="A114139" s="16">
        <v>344894</v>
      </c>
      <c r="B114139" s="17">
        <v>44410.932627314818</v>
      </c>
      <c r="C114139" s="16">
        <v>184413</v>
      </c>
      <c r="D114139" s="16">
        <v>182191</v>
      </c>
      <c r="E114139" s="18">
        <f>VLOOKUP(C114139, Подписчики!$A$1:$C$16000,3,0)</f>
        <v>44371.077917699433</v>
      </c>
      <c r="F114139">
        <v>1</v>
      </c>
      <c r="G114139" s="2">
        <f t="shared" si="1783"/>
        <v>44410.974293981482</v>
      </c>
    </row>
    <row r="114140" spans="1:7" x14ac:dyDescent="0.25">
      <c r="A114140" s="16">
        <v>344895</v>
      </c>
      <c r="B114140" s="17">
        <v>44410.934247685182</v>
      </c>
      <c r="C114140" s="16">
        <v>109260</v>
      </c>
      <c r="D114140" s="16">
        <v>323760</v>
      </c>
      <c r="E114140" s="18">
        <f>VLOOKUP(C114140, Подписчики!$A$1:$C$16000,3,0)</f>
        <v>44383.561091809119</v>
      </c>
      <c r="F114140">
        <v>1</v>
      </c>
      <c r="G114140" s="2">
        <f t="shared" si="1783"/>
        <v>44410.975914351846</v>
      </c>
    </row>
    <row r="114141" spans="1:7" x14ac:dyDescent="0.25">
      <c r="A114141" s="16">
        <v>344898</v>
      </c>
      <c r="B114141" s="17">
        <v>44410.93546296296</v>
      </c>
      <c r="C114141" s="16">
        <v>237870</v>
      </c>
      <c r="D114141" s="16">
        <v>88863</v>
      </c>
      <c r="E114141" s="18">
        <f>VLOOKUP(C114141, Подписчики!$A$1:$C$16000,3,0)</f>
        <v>44346.705825391742</v>
      </c>
      <c r="F114141">
        <v>4</v>
      </c>
      <c r="G114141" s="2">
        <f t="shared" si="1783"/>
        <v>44411.102129629624</v>
      </c>
    </row>
    <row r="114142" spans="1:7" x14ac:dyDescent="0.25">
      <c r="A114142" s="16">
        <v>344900</v>
      </c>
      <c r="B114142" s="17">
        <v>44410.937002314815</v>
      </c>
      <c r="C114142" s="16">
        <v>289588</v>
      </c>
      <c r="D114142" s="16">
        <v>175488</v>
      </c>
      <c r="E114142" s="18">
        <f>VLOOKUP(C114142, Подписчики!$A$1:$C$16000,3,0)</f>
        <v>44407.102810826211</v>
      </c>
      <c r="F114142">
        <v>0</v>
      </c>
      <c r="G114142" s="2">
        <f t="shared" si="1783"/>
        <v>44410.937002314815</v>
      </c>
    </row>
    <row r="114143" spans="1:7" x14ac:dyDescent="0.25">
      <c r="A114143" s="16">
        <v>344905</v>
      </c>
      <c r="B114143" s="17">
        <v>44410.937893518516</v>
      </c>
      <c r="C114143" s="16">
        <v>106253</v>
      </c>
      <c r="D114143" s="16">
        <v>411185</v>
      </c>
      <c r="E114143" s="18">
        <f>VLOOKUP(C114143, Подписчики!$A$1:$C$16000,3,0)</f>
        <v>44299.772679736474</v>
      </c>
      <c r="F114143">
        <v>2</v>
      </c>
      <c r="G114143" s="2">
        <f t="shared" si="1783"/>
        <v>44411.021226851852</v>
      </c>
    </row>
    <row r="114144" spans="1:7" x14ac:dyDescent="0.25">
      <c r="A114144" s="16">
        <v>344910</v>
      </c>
      <c r="B114144" s="17">
        <v>44410.938703703701</v>
      </c>
      <c r="C114144" s="16">
        <v>48080</v>
      </c>
      <c r="D114144" s="16">
        <v>436459</v>
      </c>
      <c r="E114144" s="18">
        <f>VLOOKUP(C114144, Подписчики!$A$1:$C$16000,3,0)</f>
        <v>44322.932363817665</v>
      </c>
      <c r="F114144">
        <v>-4</v>
      </c>
      <c r="G114144" s="2">
        <f t="shared" si="1783"/>
        <v>44410.772037037037</v>
      </c>
    </row>
    <row r="114145" spans="1:7" x14ac:dyDescent="0.25">
      <c r="A114145" s="16">
        <v>344913</v>
      </c>
      <c r="B114145" s="17">
        <v>44410.940312500003</v>
      </c>
      <c r="C114145" s="16">
        <v>304823</v>
      </c>
      <c r="D114145" s="16">
        <v>72841</v>
      </c>
      <c r="E114145" s="18">
        <f>VLOOKUP(C114145, Подписчики!$A$1:$C$16000,3,0)</f>
        <v>44359.596139707974</v>
      </c>
      <c r="F114145">
        <v>0</v>
      </c>
      <c r="G114145" s="2">
        <f t="shared" si="1783"/>
        <v>44410.940312500003</v>
      </c>
    </row>
    <row r="114146" spans="1:7" x14ac:dyDescent="0.25">
      <c r="A114146" s="16">
        <v>344915</v>
      </c>
      <c r="B114146" s="17">
        <v>44410.941932870373</v>
      </c>
      <c r="C114146" s="16">
        <v>340638</v>
      </c>
      <c r="D114146" s="16">
        <v>176818</v>
      </c>
      <c r="E114146" s="18">
        <f>VLOOKUP(C114146, Подписчики!$A$1:$C$16000,3,0)</f>
        <v>44341.225606588319</v>
      </c>
      <c r="F114146">
        <v>0</v>
      </c>
      <c r="G114146" s="2">
        <f t="shared" si="1783"/>
        <v>44410.941932870373</v>
      </c>
    </row>
    <row r="114147" spans="1:7" x14ac:dyDescent="0.25">
      <c r="A114147" s="16">
        <v>344919</v>
      </c>
      <c r="B114147" s="17">
        <v>44410.942337962966</v>
      </c>
      <c r="C114147" s="16">
        <v>65396</v>
      </c>
      <c r="D114147" s="16">
        <v>190995</v>
      </c>
      <c r="E114147" s="18">
        <f>VLOOKUP(C114147, Подписчики!$A$1:$C$16000,3,0)</f>
        <v>44343.509313568378</v>
      </c>
      <c r="F114147">
        <v>1</v>
      </c>
      <c r="G114147" s="2">
        <f t="shared" si="1783"/>
        <v>44410.98400462963</v>
      </c>
    </row>
    <row r="114148" spans="1:7" x14ac:dyDescent="0.25">
      <c r="A114148" s="16">
        <v>344923</v>
      </c>
      <c r="B114148" s="17">
        <v>44410.942337962966</v>
      </c>
      <c r="C114148" s="16">
        <v>176484</v>
      </c>
      <c r="D114148" s="16">
        <v>347393</v>
      </c>
      <c r="E114148" s="18">
        <f>VLOOKUP(C114148, Подписчики!$A$1:$C$16000,3,0)</f>
        <v>44341.393557051284</v>
      </c>
      <c r="F114148">
        <v>1</v>
      </c>
      <c r="G114148" s="2">
        <f t="shared" si="1783"/>
        <v>44410.98400462963</v>
      </c>
    </row>
    <row r="114149" spans="1:7" x14ac:dyDescent="0.25">
      <c r="A114149" s="16">
        <v>344928</v>
      </c>
      <c r="B114149" s="17">
        <v>44410.943958333337</v>
      </c>
      <c r="C114149" s="16">
        <v>252826</v>
      </c>
      <c r="D114149" s="16">
        <v>396575</v>
      </c>
      <c r="E114149" s="18">
        <f>VLOOKUP(C114149, Подписчики!$A$1:$C$16000,3,0)</f>
        <v>44341.268913390311</v>
      </c>
      <c r="F114149">
        <v>1</v>
      </c>
      <c r="G114149" s="2">
        <f t="shared" si="1783"/>
        <v>44410.985625000001</v>
      </c>
    </row>
    <row r="114150" spans="1:7" x14ac:dyDescent="0.25">
      <c r="A114150" s="16">
        <v>344932</v>
      </c>
      <c r="B114150" s="17">
        <v>44410.944363425922</v>
      </c>
      <c r="C114150" s="16">
        <v>208801</v>
      </c>
      <c r="D114150" s="16">
        <v>449373</v>
      </c>
      <c r="E114150" s="18">
        <f>VLOOKUP(C114150, Подписчики!$A$1:$C$16000,3,0)</f>
        <v>44314.988187215102</v>
      </c>
      <c r="F114150">
        <v>2</v>
      </c>
      <c r="G114150" s="2">
        <f t="shared" si="1783"/>
        <v>44411.027696759258</v>
      </c>
    </row>
    <row r="114151" spans="1:7" x14ac:dyDescent="0.25">
      <c r="A114151" s="16">
        <v>344935</v>
      </c>
      <c r="B114151" s="17">
        <v>44410.950833333336</v>
      </c>
      <c r="C114151" s="16">
        <v>27919</v>
      </c>
      <c r="D114151" s="16">
        <v>53136</v>
      </c>
      <c r="E114151" s="18">
        <f>VLOOKUP(C114151, Подписчики!$A$1:$C$16000,3,0)</f>
        <v>44373.314451068378</v>
      </c>
      <c r="F114151">
        <v>2</v>
      </c>
      <c r="G114151" s="2">
        <f t="shared" si="1783"/>
        <v>44411.034166666672</v>
      </c>
    </row>
    <row r="114152" spans="1:7" x14ac:dyDescent="0.25">
      <c r="A114152" s="16">
        <v>344938</v>
      </c>
      <c r="B114152" s="17">
        <v>44410.953263888892</v>
      </c>
      <c r="C114152" s="16">
        <v>122053</v>
      </c>
      <c r="D114152" s="16">
        <v>128523</v>
      </c>
      <c r="E114152" s="18">
        <f>VLOOKUP(C114152, Подписчики!$A$1:$C$16000,3,0)</f>
        <v>44371.720901958688</v>
      </c>
      <c r="F114152">
        <v>0</v>
      </c>
      <c r="G114152" s="2">
        <f t="shared" si="1783"/>
        <v>44410.953263888892</v>
      </c>
    </row>
    <row r="114153" spans="1:7" x14ac:dyDescent="0.25">
      <c r="A114153" s="16">
        <v>344943</v>
      </c>
      <c r="B114153" s="17">
        <v>44410.953333333331</v>
      </c>
      <c r="C114153" s="16">
        <v>150113</v>
      </c>
      <c r="D114153" s="16">
        <v>290088</v>
      </c>
      <c r="E114153" s="18">
        <f>VLOOKUP(C114153, Подписчики!$A$1:$C$16000,3,0)</f>
        <v>44388.160232905982</v>
      </c>
      <c r="F114153">
        <v>4</v>
      </c>
      <c r="G114153" s="2">
        <f t="shared" si="1783"/>
        <v>44411.119999999995</v>
      </c>
    </row>
    <row r="114154" spans="1:7" x14ac:dyDescent="0.25">
      <c r="A114154" s="16">
        <v>344948</v>
      </c>
      <c r="B114154" s="17">
        <v>44410.953668981485</v>
      </c>
      <c r="C114154" s="16">
        <v>150715</v>
      </c>
      <c r="D114154" s="16">
        <v>351192</v>
      </c>
      <c r="E114154" s="18">
        <f>VLOOKUP(C114154, Подписчики!$A$1:$C$16000,3,0)</f>
        <v>44400.504389280621</v>
      </c>
      <c r="F114154">
        <v>1</v>
      </c>
      <c r="G114154" s="2">
        <f t="shared" si="1783"/>
        <v>44410.995335648149</v>
      </c>
    </row>
    <row r="114155" spans="1:7" x14ac:dyDescent="0.25">
      <c r="A114155" s="16">
        <v>344949</v>
      </c>
      <c r="B114155" s="17">
        <v>44410.955335648148</v>
      </c>
      <c r="C114155" s="16">
        <v>255765</v>
      </c>
      <c r="D114155" s="16">
        <v>325852</v>
      </c>
      <c r="E114155" s="18">
        <f>VLOOKUP(C114155, Подписчики!$A$1:$C$16000,3,0)</f>
        <v>44397.586807799147</v>
      </c>
      <c r="F114155">
        <v>7</v>
      </c>
      <c r="G114155" s="2">
        <f t="shared" si="1783"/>
        <v>44411.247002314813</v>
      </c>
    </row>
    <row r="114156" spans="1:7" x14ac:dyDescent="0.25">
      <c r="A114156" s="16">
        <v>344950</v>
      </c>
      <c r="B114156" s="17">
        <v>44410.957002314812</v>
      </c>
      <c r="C114156" s="16">
        <v>374</v>
      </c>
      <c r="D114156" s="16">
        <v>230507</v>
      </c>
      <c r="E114156" s="18">
        <f>VLOOKUP(C114156, Подписчики!$A$1:$C$16000,3,0)</f>
        <v>44371.936863603987</v>
      </c>
      <c r="F114156">
        <v>0</v>
      </c>
      <c r="G114156" s="2">
        <f t="shared" si="1783"/>
        <v>44410.957002314812</v>
      </c>
    </row>
    <row r="114157" spans="1:7" x14ac:dyDescent="0.25">
      <c r="A114157" s="16">
        <v>344953</v>
      </c>
      <c r="B114157" s="17">
        <v>44410.961759259262</v>
      </c>
      <c r="C114157" s="16">
        <v>2102</v>
      </c>
      <c r="D114157" s="16">
        <v>158978</v>
      </c>
      <c r="E114157" s="18">
        <f>VLOOKUP(C114157, Подписчики!$A$1:$C$16000,3,0)</f>
        <v>44404.635735576921</v>
      </c>
      <c r="F114157">
        <v>1</v>
      </c>
      <c r="G114157" s="2">
        <f t="shared" si="1783"/>
        <v>44411.003425925926</v>
      </c>
    </row>
    <row r="114158" spans="1:7" x14ac:dyDescent="0.25">
      <c r="A114158" s="16">
        <v>344954</v>
      </c>
      <c r="B114158" s="17">
        <v>44410.962569444448</v>
      </c>
      <c r="C114158" s="16">
        <v>234944</v>
      </c>
      <c r="D114158" s="16">
        <v>419338</v>
      </c>
      <c r="E114158" s="18">
        <f>VLOOKUP(C114158, Подписчики!$A$1:$C$16000,3,0)</f>
        <v>44346.840295548434</v>
      </c>
      <c r="F114158">
        <v>3</v>
      </c>
      <c r="G114158" s="2">
        <f t="shared" si="1783"/>
        <v>44411.087569444448</v>
      </c>
    </row>
    <row r="114159" spans="1:7" x14ac:dyDescent="0.25">
      <c r="A114159" s="16">
        <v>344957</v>
      </c>
      <c r="B114159" s="17">
        <v>44410.96297453704</v>
      </c>
      <c r="C114159" s="16">
        <v>242150</v>
      </c>
      <c r="D114159" s="16">
        <v>372986</v>
      </c>
      <c r="E114159" s="18">
        <f>VLOOKUP(C114159, Подписчики!$A$1:$C$16000,3,0)</f>
        <v>44341.565028205128</v>
      </c>
      <c r="F114159">
        <v>0</v>
      </c>
      <c r="G114159" s="2">
        <f t="shared" si="1783"/>
        <v>44410.96297453704</v>
      </c>
    </row>
    <row r="114160" spans="1:7" x14ac:dyDescent="0.25">
      <c r="A114160" s="16">
        <v>344958</v>
      </c>
      <c r="B114160" s="17">
        <v>44410.963379629633</v>
      </c>
      <c r="C114160" s="16">
        <v>194228</v>
      </c>
      <c r="D114160" s="16">
        <v>39621</v>
      </c>
      <c r="E114160" s="18">
        <f>VLOOKUP(C114160, Подписчики!$A$1:$C$16000,3,0)</f>
        <v>44333.475333012822</v>
      </c>
      <c r="F114160">
        <v>1</v>
      </c>
      <c r="G114160" s="2">
        <f t="shared" si="1783"/>
        <v>44411.005046296297</v>
      </c>
    </row>
    <row r="114161" spans="1:7" x14ac:dyDescent="0.25">
      <c r="A114161" s="16">
        <v>344961</v>
      </c>
      <c r="B114161" s="17">
        <v>44410.963784722226</v>
      </c>
      <c r="C114161" s="16">
        <v>242784</v>
      </c>
      <c r="D114161" s="16">
        <v>180467</v>
      </c>
      <c r="E114161" s="18">
        <f>VLOOKUP(C114161, Подписчики!$A$1:$C$16000,3,0)</f>
        <v>44310.62922589032</v>
      </c>
      <c r="F114161">
        <v>2</v>
      </c>
      <c r="G114161" s="2">
        <f t="shared" si="1783"/>
        <v>44411.047118055561</v>
      </c>
    </row>
    <row r="114162" spans="1:7" x14ac:dyDescent="0.25">
      <c r="A114162" s="16">
        <v>344966</v>
      </c>
      <c r="B114162" s="17">
        <v>44410.964583333334</v>
      </c>
      <c r="C114162" s="16">
        <v>322571</v>
      </c>
      <c r="D114162" s="16">
        <v>122982</v>
      </c>
      <c r="E114162" s="18">
        <f>VLOOKUP(C114162, Подписчики!$A$1:$C$16000,3,0)</f>
        <v>44300.471124216529</v>
      </c>
      <c r="F114162">
        <v>0</v>
      </c>
      <c r="G114162" s="2">
        <f t="shared" si="1783"/>
        <v>44410.964583333334</v>
      </c>
    </row>
    <row r="114163" spans="1:7" x14ac:dyDescent="0.25">
      <c r="A114163" s="16">
        <v>344969</v>
      </c>
      <c r="B114163" s="17">
        <v>44410.964988425927</v>
      </c>
      <c r="C114163" s="16">
        <v>114320</v>
      </c>
      <c r="D114163" s="16">
        <v>472712</v>
      </c>
      <c r="E114163" s="18">
        <f>VLOOKUP(C114163, Подписчики!$A$1:$C$16000,3,0)</f>
        <v>44339.916029807697</v>
      </c>
      <c r="F114163">
        <v>1</v>
      </c>
      <c r="G114163" s="2">
        <f t="shared" si="1783"/>
        <v>44411.006655092591</v>
      </c>
    </row>
    <row r="114164" spans="1:7" x14ac:dyDescent="0.25">
      <c r="A114164" s="16">
        <v>344970</v>
      </c>
      <c r="B114164" s="17">
        <v>44410.964988425927</v>
      </c>
      <c r="C114164" s="16">
        <v>150056</v>
      </c>
      <c r="D114164" s="16">
        <v>436459</v>
      </c>
      <c r="E114164" s="18">
        <f>VLOOKUP(C114164, Подписчики!$A$1:$C$16000,3,0)</f>
        <v>44375.866705947286</v>
      </c>
      <c r="F114164">
        <v>1</v>
      </c>
      <c r="G114164" s="2">
        <f t="shared" si="1783"/>
        <v>44411.006655092591</v>
      </c>
    </row>
    <row r="114165" spans="1:7" x14ac:dyDescent="0.25">
      <c r="A114165" s="16">
        <v>344973</v>
      </c>
      <c r="B114165" s="17">
        <v>44410.96539351852</v>
      </c>
      <c r="C114165" s="16">
        <v>119163</v>
      </c>
      <c r="D114165" s="16">
        <v>377285</v>
      </c>
      <c r="E114165" s="18">
        <f>VLOOKUP(C114165, Подписчики!$A$1:$C$16000,3,0)</f>
        <v>44385.459397792023</v>
      </c>
      <c r="F114165">
        <v>-6</v>
      </c>
      <c r="G114165" s="2">
        <f t="shared" si="1783"/>
        <v>44410.71539351852</v>
      </c>
    </row>
    <row r="114166" spans="1:7" x14ac:dyDescent="0.25">
      <c r="A114166" s="16">
        <v>344978</v>
      </c>
      <c r="B114166" s="17">
        <v>44410.968634259261</v>
      </c>
      <c r="C114166" s="16">
        <v>215146</v>
      </c>
      <c r="D114166" s="16">
        <v>168838</v>
      </c>
      <c r="E114166" s="18">
        <f>VLOOKUP(C114166, Подписчики!$A$1:$C$16000,3,0)</f>
        <v>44352.468904594018</v>
      </c>
      <c r="F114166">
        <v>2</v>
      </c>
      <c r="G114166" s="2">
        <f t="shared" si="1783"/>
        <v>44411.051967592597</v>
      </c>
    </row>
    <row r="114167" spans="1:7" x14ac:dyDescent="0.25">
      <c r="A114167" s="16">
        <v>344980</v>
      </c>
      <c r="B114167" s="17">
        <v>44410.971064814818</v>
      </c>
      <c r="C114167" s="16">
        <v>145014</v>
      </c>
      <c r="D114167" s="16">
        <v>461533</v>
      </c>
      <c r="E114167" s="18">
        <f>VLOOKUP(C114167, Подписчики!$A$1:$C$16000,3,0)</f>
        <v>44382.427936716522</v>
      </c>
      <c r="F114167">
        <v>0</v>
      </c>
      <c r="G114167" s="2">
        <f t="shared" si="1783"/>
        <v>44410.971064814818</v>
      </c>
    </row>
    <row r="114168" spans="1:7" x14ac:dyDescent="0.25">
      <c r="A114168" s="16">
        <v>344985</v>
      </c>
      <c r="B114168" s="17">
        <v>44410.971875000003</v>
      </c>
      <c r="C114168" s="16">
        <v>188445</v>
      </c>
      <c r="D114168" s="16">
        <v>247072</v>
      </c>
      <c r="E114168" s="18">
        <f>VLOOKUP(C114168, Подписчики!$A$1:$C$16000,3,0)</f>
        <v>44406.657583262109</v>
      </c>
      <c r="F114168">
        <v>2</v>
      </c>
      <c r="G114168" s="2">
        <f t="shared" si="1783"/>
        <v>44411.055208333339</v>
      </c>
    </row>
    <row r="114169" spans="1:7" x14ac:dyDescent="0.25">
      <c r="A114169" s="16">
        <v>344990</v>
      </c>
      <c r="B114169" s="17">
        <v>44410.973078703704</v>
      </c>
      <c r="C114169" s="16">
        <v>152936</v>
      </c>
      <c r="D114169" s="16">
        <v>379939</v>
      </c>
      <c r="E114169" s="18">
        <f>VLOOKUP(C114169, Подписчики!$A$1:$C$16000,3,0)</f>
        <v>44315.039505270659</v>
      </c>
      <c r="F114169">
        <v>1</v>
      </c>
      <c r="G114169" s="2">
        <f t="shared" si="1783"/>
        <v>44411.014745370368</v>
      </c>
    </row>
    <row r="114170" spans="1:7" x14ac:dyDescent="0.25">
      <c r="A114170" s="16">
        <v>344991</v>
      </c>
      <c r="B114170" s="17">
        <v>44410.973483796297</v>
      </c>
      <c r="C114170" s="16">
        <v>149780</v>
      </c>
      <c r="D114170" s="16">
        <v>158978</v>
      </c>
      <c r="E114170" s="18">
        <f>VLOOKUP(C114170, Подписчики!$A$1:$C$16000,3,0)</f>
        <v>44394.366130982911</v>
      </c>
      <c r="F114170">
        <v>2</v>
      </c>
      <c r="G114170" s="2">
        <f t="shared" si="1783"/>
        <v>44411.056817129633</v>
      </c>
    </row>
    <row r="114171" spans="1:7" x14ac:dyDescent="0.25">
      <c r="A114171" s="16">
        <v>344995</v>
      </c>
      <c r="B114171" s="17">
        <v>44410.973483796297</v>
      </c>
      <c r="C114171" s="16">
        <v>255951</v>
      </c>
      <c r="D114171" s="16">
        <v>230507</v>
      </c>
      <c r="E114171" s="18">
        <f>VLOOKUP(C114171, Подписчики!$A$1:$C$16000,3,0)</f>
        <v>44315.894802955845</v>
      </c>
      <c r="F114171">
        <v>2</v>
      </c>
      <c r="G114171" s="2">
        <f t="shared" si="1783"/>
        <v>44411.056817129633</v>
      </c>
    </row>
    <row r="114172" spans="1:7" x14ac:dyDescent="0.25">
      <c r="A114172" s="16">
        <v>344998</v>
      </c>
      <c r="B114172" s="17">
        <v>44410.974999999999</v>
      </c>
      <c r="C114172" s="16">
        <v>296944</v>
      </c>
      <c r="D114172" s="16">
        <v>351192</v>
      </c>
      <c r="E114172" s="18">
        <f>VLOOKUP(C114172, Подписчики!$A$1:$C$16000,3,0)</f>
        <v>44340.047431125357</v>
      </c>
      <c r="F114172">
        <v>0</v>
      </c>
      <c r="G114172" s="2">
        <f t="shared" si="1783"/>
        <v>44410.974999999999</v>
      </c>
    </row>
    <row r="114173" spans="1:7" x14ac:dyDescent="0.25">
      <c r="A114173" s="16">
        <v>345002</v>
      </c>
      <c r="B114173" s="17">
        <v>44410.976724537039</v>
      </c>
      <c r="C114173" s="16">
        <v>283587</v>
      </c>
      <c r="D114173" s="16">
        <v>200789</v>
      </c>
      <c r="E114173" s="18">
        <f>VLOOKUP(C114173, Подписчики!$A$1:$C$16000,3,0)</f>
        <v>44386.975737678069</v>
      </c>
      <c r="F114173">
        <v>2</v>
      </c>
      <c r="G114173" s="2">
        <f t="shared" si="1783"/>
        <v>44411.060057870374</v>
      </c>
    </row>
    <row r="114174" spans="1:7" x14ac:dyDescent="0.25">
      <c r="A114174" s="16">
        <v>345007</v>
      </c>
      <c r="B114174" s="17">
        <v>44410.977129629631</v>
      </c>
      <c r="C114174" s="16">
        <v>277931</v>
      </c>
      <c r="D114174" s="16">
        <v>21760</v>
      </c>
      <c r="E114174" s="18">
        <f>VLOOKUP(C114174, Подписчики!$A$1:$C$16000,3,0)</f>
        <v>44329.52607464388</v>
      </c>
      <c r="F114174">
        <v>-5</v>
      </c>
      <c r="G114174" s="2">
        <f t="shared" si="1783"/>
        <v>44410.768796296295</v>
      </c>
    </row>
    <row r="114175" spans="1:7" x14ac:dyDescent="0.25">
      <c r="A114175" s="16">
        <v>345011</v>
      </c>
      <c r="B114175" s="17">
        <v>44410.978344907409</v>
      </c>
      <c r="C114175" s="16">
        <v>124087</v>
      </c>
      <c r="D114175" s="16">
        <v>472908</v>
      </c>
      <c r="E114175" s="18">
        <f>VLOOKUP(C114175, Подписчики!$A$1:$C$16000,3,0)</f>
        <v>44373.834430484327</v>
      </c>
      <c r="F114175">
        <v>2</v>
      </c>
      <c r="G114175" s="2">
        <f t="shared" si="1783"/>
        <v>44411.061678240745</v>
      </c>
    </row>
    <row r="114176" spans="1:7" x14ac:dyDescent="0.25">
      <c r="A114176" s="16">
        <v>345014</v>
      </c>
      <c r="B114176" s="17">
        <v>44410.979155092595</v>
      </c>
      <c r="C114176" s="16">
        <v>324009</v>
      </c>
      <c r="D114176" s="16">
        <v>182841</v>
      </c>
      <c r="E114176" s="18">
        <f>VLOOKUP(C114176, Подписчики!$A$1:$C$16000,3,0)</f>
        <v>44313.014616132481</v>
      </c>
      <c r="F114176">
        <v>0</v>
      </c>
      <c r="G114176" s="2">
        <f t="shared" si="1783"/>
        <v>44410.979155092595</v>
      </c>
    </row>
    <row r="114177" spans="1:7" x14ac:dyDescent="0.25">
      <c r="A114177" s="16">
        <v>345018</v>
      </c>
      <c r="B114177" s="17">
        <v>44410.979560185187</v>
      </c>
      <c r="C114177" s="16">
        <v>1079</v>
      </c>
      <c r="D114177" s="16">
        <v>313721</v>
      </c>
      <c r="E114177" s="18">
        <f>VLOOKUP(C114177, Подписчики!$A$1:$C$16000,3,0)</f>
        <v>44391.647113319086</v>
      </c>
      <c r="F114177">
        <v>1</v>
      </c>
      <c r="G114177" s="2">
        <f t="shared" si="1783"/>
        <v>44411.021226851852</v>
      </c>
    </row>
    <row r="114178" spans="1:7" x14ac:dyDescent="0.25">
      <c r="A114178" s="16">
        <v>345022</v>
      </c>
      <c r="B114178" s="17">
        <v>44410.97996527778</v>
      </c>
      <c r="C114178" s="16">
        <v>302505</v>
      </c>
      <c r="D114178" s="16">
        <v>473233</v>
      </c>
      <c r="E114178" s="18">
        <f>VLOOKUP(C114178, Подписчики!$A$1:$C$16000,3,0)</f>
        <v>44409.9840883547</v>
      </c>
      <c r="F114178">
        <v>2</v>
      </c>
      <c r="G114178" s="2">
        <f t="shared" ref="G114178:G114241" si="1784">B114178+F114178/24</f>
        <v>44411.063298611116</v>
      </c>
    </row>
    <row r="114179" spans="1:7" x14ac:dyDescent="0.25">
      <c r="A114179" s="16">
        <v>345026</v>
      </c>
      <c r="B114179" s="17">
        <v>44410.98133101852</v>
      </c>
      <c r="C114179" s="16">
        <v>200681</v>
      </c>
      <c r="D114179" s="16">
        <v>217497</v>
      </c>
      <c r="E114179" s="18">
        <f>VLOOKUP(C114179, Подписчики!$A$1:$C$16000,3,0)</f>
        <v>44401.150920477208</v>
      </c>
      <c r="F114179">
        <v>1</v>
      </c>
      <c r="G114179" s="2">
        <f t="shared" si="1784"/>
        <v>44411.022997685184</v>
      </c>
    </row>
    <row r="114180" spans="1:7" x14ac:dyDescent="0.25">
      <c r="A114180" s="16">
        <v>345028</v>
      </c>
      <c r="B114180" s="17">
        <v>44410.98400462963</v>
      </c>
      <c r="C114180" s="16">
        <v>259660</v>
      </c>
      <c r="D114180" s="16">
        <v>230507</v>
      </c>
      <c r="E114180" s="18">
        <f>VLOOKUP(C114180, Подписчики!$A$1:$C$16000,3,0)</f>
        <v>44316.484526353277</v>
      </c>
      <c r="F114180">
        <v>0</v>
      </c>
      <c r="G114180" s="2">
        <f t="shared" si="1784"/>
        <v>44410.98400462963</v>
      </c>
    </row>
    <row r="114181" spans="1:7" x14ac:dyDescent="0.25">
      <c r="A114181" s="16">
        <v>345030</v>
      </c>
      <c r="B114181" s="17">
        <v>44410.986331018517</v>
      </c>
      <c r="C114181" s="16">
        <v>24038</v>
      </c>
      <c r="D114181" s="16">
        <v>191893</v>
      </c>
      <c r="E114181" s="18">
        <f>VLOOKUP(C114181, Подписчики!$A$1:$C$16000,3,0)</f>
        <v>44394.514005733625</v>
      </c>
      <c r="F114181">
        <v>10</v>
      </c>
      <c r="G114181" s="2">
        <f t="shared" si="1784"/>
        <v>44411.402997685182</v>
      </c>
    </row>
    <row r="114182" spans="1:7" x14ac:dyDescent="0.25">
      <c r="A114182" s="16">
        <v>345031</v>
      </c>
      <c r="B114182" s="17">
        <v>44410.987245370372</v>
      </c>
      <c r="C114182" s="16">
        <v>273002</v>
      </c>
      <c r="D114182" s="16">
        <v>459455</v>
      </c>
      <c r="E114182" s="18">
        <f>VLOOKUP(C114182, Подписчики!$A$1:$C$16000,3,0)</f>
        <v>44410.451406908833</v>
      </c>
      <c r="F114182">
        <v>0</v>
      </c>
      <c r="G114182" s="2">
        <f t="shared" si="1784"/>
        <v>44410.987245370372</v>
      </c>
    </row>
    <row r="114183" spans="1:7" x14ac:dyDescent="0.25">
      <c r="A114183" s="16">
        <v>345034</v>
      </c>
      <c r="B114183" s="17">
        <v>44410.990995370368</v>
      </c>
      <c r="C114183" s="16">
        <v>50827</v>
      </c>
      <c r="D114183" s="16">
        <v>406595</v>
      </c>
      <c r="E114183" s="18">
        <f>VLOOKUP(C114183, Подписчики!$A$1:$C$16000,3,0)</f>
        <v>44346.237357122511</v>
      </c>
      <c r="F114183">
        <v>0</v>
      </c>
      <c r="G114183" s="2">
        <f t="shared" si="1784"/>
        <v>44410.990995370368</v>
      </c>
    </row>
    <row r="114184" spans="1:7" x14ac:dyDescent="0.25">
      <c r="A114184" s="16">
        <v>345036</v>
      </c>
      <c r="B114184" s="17">
        <v>44410.994120370371</v>
      </c>
      <c r="C114184" s="16">
        <v>328186</v>
      </c>
      <c r="D114184" s="16">
        <v>242428</v>
      </c>
      <c r="E114184" s="18">
        <f>VLOOKUP(C114184, Подписчики!$A$1:$C$16000,3,0)</f>
        <v>44397.183641559823</v>
      </c>
      <c r="F114184">
        <v>1</v>
      </c>
      <c r="G114184" s="2">
        <f t="shared" si="1784"/>
        <v>44411.035787037035</v>
      </c>
    </row>
    <row r="114185" spans="1:7" x14ac:dyDescent="0.25">
      <c r="A114185" s="16">
        <v>345041</v>
      </c>
      <c r="B114185" s="17">
        <v>44410.994525462964</v>
      </c>
      <c r="C114185" s="16">
        <v>217676</v>
      </c>
      <c r="D114185" s="16">
        <v>8501</v>
      </c>
      <c r="E114185" s="18">
        <f>VLOOKUP(C114185, Подписчики!$A$1:$C$16000,3,0)</f>
        <v>44344.347056801991</v>
      </c>
      <c r="F114185">
        <v>-6</v>
      </c>
      <c r="G114185" s="2">
        <f t="shared" si="1784"/>
        <v>44410.744525462964</v>
      </c>
    </row>
    <row r="114186" spans="1:7" x14ac:dyDescent="0.25">
      <c r="A114186" s="16">
        <v>345044</v>
      </c>
      <c r="B114186" s="17">
        <v>44410.997766203705</v>
      </c>
      <c r="C114186" s="16">
        <v>20094</v>
      </c>
      <c r="D114186" s="16">
        <v>411922</v>
      </c>
      <c r="E114186" s="18">
        <f>VLOOKUP(C114186, Подписчики!$A$1:$C$16000,3,0)</f>
        <v>44372.532178917383</v>
      </c>
      <c r="F114186">
        <v>2</v>
      </c>
      <c r="G114186" s="2">
        <f t="shared" si="1784"/>
        <v>44411.081099537041</v>
      </c>
    </row>
    <row r="114187" spans="1:7" x14ac:dyDescent="0.25">
      <c r="A114187" s="16">
        <v>345046</v>
      </c>
      <c r="B114187" s="17">
        <v>44410.998564814814</v>
      </c>
      <c r="C114187" s="16">
        <v>90421</v>
      </c>
      <c r="D114187" s="16">
        <v>158978</v>
      </c>
      <c r="E114187" s="18">
        <f>VLOOKUP(C114187, Подписчики!$A$1:$C$16000,3,0)</f>
        <v>44302.613442272086</v>
      </c>
      <c r="F114187">
        <v>0</v>
      </c>
      <c r="G114187" s="2">
        <f t="shared" si="1784"/>
        <v>44410.998564814814</v>
      </c>
    </row>
    <row r="114188" spans="1:7" x14ac:dyDescent="0.25">
      <c r="A114188" s="16">
        <v>345049</v>
      </c>
      <c r="B114188" s="17">
        <v>44410.998969907407</v>
      </c>
      <c r="C114188" s="16">
        <v>185028</v>
      </c>
      <c r="D114188" s="16">
        <v>104958</v>
      </c>
      <c r="E114188" s="18">
        <f>VLOOKUP(C114188, Подписчики!$A$1:$C$16000,3,0)</f>
        <v>44374.353547827632</v>
      </c>
      <c r="F114188">
        <v>1</v>
      </c>
      <c r="G114188" s="2">
        <f t="shared" si="1784"/>
        <v>44411.040636574071</v>
      </c>
    </row>
    <row r="114189" spans="1:7" x14ac:dyDescent="0.25">
      <c r="A114189" s="16">
        <v>345054</v>
      </c>
      <c r="B114189" s="17">
        <v>44411.003668981481</v>
      </c>
      <c r="C114189" s="16">
        <v>252942</v>
      </c>
      <c r="D114189" s="16">
        <v>245484</v>
      </c>
      <c r="E114189" s="18">
        <f>VLOOKUP(C114189, Подписчики!$A$1:$C$16000,3,0)</f>
        <v>44309.4631070869</v>
      </c>
      <c r="F114189">
        <v>2</v>
      </c>
      <c r="G114189" s="2">
        <f t="shared" si="1784"/>
        <v>44411.087002314816</v>
      </c>
    </row>
    <row r="114190" spans="1:7" x14ac:dyDescent="0.25">
      <c r="A114190" s="16">
        <v>345056</v>
      </c>
      <c r="B114190" s="17">
        <v>44411.003831018519</v>
      </c>
      <c r="C114190" s="16">
        <v>154713</v>
      </c>
      <c r="D114190" s="16">
        <v>389568</v>
      </c>
      <c r="E114190" s="18">
        <f>VLOOKUP(C114190, Подписчики!$A$1:$C$16000,3,0)</f>
        <v>44372.978936752137</v>
      </c>
      <c r="F114190">
        <v>1</v>
      </c>
      <c r="G114190" s="2">
        <f t="shared" si="1784"/>
        <v>44411.045497685183</v>
      </c>
    </row>
    <row r="114191" spans="1:7" x14ac:dyDescent="0.25">
      <c r="A114191" s="16">
        <v>345058</v>
      </c>
      <c r="B114191" s="17">
        <v>44411.006655092591</v>
      </c>
      <c r="C114191" s="16">
        <v>1918</v>
      </c>
      <c r="D114191" s="16">
        <v>405278</v>
      </c>
      <c r="E114191" s="18">
        <f>VLOOKUP(C114191, Подписчики!$A$1:$C$16000,3,0)</f>
        <v>44364.192483226492</v>
      </c>
      <c r="F114191">
        <v>0</v>
      </c>
      <c r="G114191" s="2">
        <f t="shared" si="1784"/>
        <v>44411.006655092591</v>
      </c>
    </row>
    <row r="114192" spans="1:7" x14ac:dyDescent="0.25">
      <c r="A114192" s="16">
        <v>345061</v>
      </c>
      <c r="B114192" s="17">
        <v>44411.007337962961</v>
      </c>
      <c r="C114192" s="16">
        <v>228003</v>
      </c>
      <c r="D114192" s="16">
        <v>244282</v>
      </c>
      <c r="E114192" s="18">
        <f>VLOOKUP(C114192, Подписчики!$A$1:$C$16000,3,0)</f>
        <v>44300.058652884618</v>
      </c>
      <c r="F114192">
        <v>1</v>
      </c>
      <c r="G114192" s="2">
        <f t="shared" si="1784"/>
        <v>44411.049004629625</v>
      </c>
    </row>
    <row r="114193" spans="1:7" x14ac:dyDescent="0.25">
      <c r="A114193" s="16">
        <v>345065</v>
      </c>
      <c r="B114193" s="17">
        <v>44411.009328703702</v>
      </c>
      <c r="C114193" s="16">
        <v>178286</v>
      </c>
      <c r="D114193" s="16">
        <v>12149</v>
      </c>
      <c r="E114193" s="18">
        <f>VLOOKUP(C114193, Подписчики!$A$1:$C$16000,3,0)</f>
        <v>44290.287974430197</v>
      </c>
      <c r="F114193">
        <v>1</v>
      </c>
      <c r="G114193" s="2">
        <f t="shared" si="1784"/>
        <v>44411.050995370366</v>
      </c>
    </row>
    <row r="114194" spans="1:7" x14ac:dyDescent="0.25">
      <c r="A114194" s="16">
        <v>345068</v>
      </c>
      <c r="B114194" s="17">
        <v>44411.015150462961</v>
      </c>
      <c r="C114194" s="16">
        <v>87521</v>
      </c>
      <c r="D114194" s="16">
        <v>350676</v>
      </c>
      <c r="E114194" s="18">
        <f>VLOOKUP(C114194, Подписчики!$A$1:$C$16000,3,0)</f>
        <v>44340.638628703702</v>
      </c>
      <c r="F114194">
        <v>1</v>
      </c>
      <c r="G114194" s="2">
        <f t="shared" si="1784"/>
        <v>44411.056817129625</v>
      </c>
    </row>
    <row r="114195" spans="1:7" x14ac:dyDescent="0.25">
      <c r="A114195" s="16">
        <v>345070</v>
      </c>
      <c r="B114195" s="17">
        <v>44411.015555555554</v>
      </c>
      <c r="C114195" s="16">
        <v>107439</v>
      </c>
      <c r="D114195" s="16">
        <v>423730</v>
      </c>
      <c r="E114195" s="18">
        <f>VLOOKUP(C114195, Подписчики!$A$1:$C$16000,3,0)</f>
        <v>44386.751287250714</v>
      </c>
      <c r="F114195">
        <v>-6</v>
      </c>
      <c r="G114195" s="2">
        <f t="shared" si="1784"/>
        <v>44410.765555555554</v>
      </c>
    </row>
    <row r="114196" spans="1:7" x14ac:dyDescent="0.25">
      <c r="A114196" s="16">
        <v>345075</v>
      </c>
      <c r="B114196" s="17">
        <v>44411.01798611111</v>
      </c>
      <c r="C114196" s="16">
        <v>61521</v>
      </c>
      <c r="D114196" s="16">
        <v>82901</v>
      </c>
      <c r="E114196" s="18">
        <f>VLOOKUP(C114196, Подписчики!$A$1:$C$16000,3,0)</f>
        <v>44378.737507799146</v>
      </c>
      <c r="F114196">
        <v>0</v>
      </c>
      <c r="G114196" s="2">
        <f t="shared" si="1784"/>
        <v>44411.01798611111</v>
      </c>
    </row>
    <row r="114197" spans="1:7" x14ac:dyDescent="0.25">
      <c r="A114197" s="16">
        <v>345079</v>
      </c>
      <c r="B114197" s="17">
        <v>44411.022037037037</v>
      </c>
      <c r="C114197" s="16">
        <v>30087</v>
      </c>
      <c r="D114197" s="16">
        <v>440811</v>
      </c>
      <c r="E114197" s="18">
        <f>VLOOKUP(C114197, Подписчики!$A$1:$C$16000,3,0)</f>
        <v>44340.917855982902</v>
      </c>
      <c r="F114197">
        <v>2</v>
      </c>
      <c r="G114197" s="2">
        <f t="shared" si="1784"/>
        <v>44411.105370370373</v>
      </c>
    </row>
    <row r="114198" spans="1:7" x14ac:dyDescent="0.25">
      <c r="A114198" s="16">
        <v>345082</v>
      </c>
      <c r="B114198" s="17">
        <v>44411.022037037037</v>
      </c>
      <c r="C114198" s="16">
        <v>154488</v>
      </c>
      <c r="D114198" s="16">
        <v>479106</v>
      </c>
      <c r="E114198" s="18">
        <f>VLOOKUP(C114198, Подписчики!$A$1:$C$16000,3,0)</f>
        <v>44407.970314529921</v>
      </c>
      <c r="F114198">
        <v>2</v>
      </c>
      <c r="G114198" s="2">
        <f t="shared" si="1784"/>
        <v>44411.105370370373</v>
      </c>
    </row>
    <row r="114199" spans="1:7" x14ac:dyDescent="0.25">
      <c r="A114199" s="16">
        <v>345084</v>
      </c>
      <c r="B114199" s="17">
        <v>44411.027696759258</v>
      </c>
      <c r="C114199" s="16">
        <v>255039</v>
      </c>
      <c r="D114199" s="16">
        <v>217497</v>
      </c>
      <c r="E114199" s="18">
        <f>VLOOKUP(C114199, Подписчики!$A$1:$C$16000,3,0)</f>
        <v>44313.634353846159</v>
      </c>
      <c r="F114199">
        <v>0</v>
      </c>
      <c r="G114199" s="2">
        <f t="shared" si="1784"/>
        <v>44411.027696759258</v>
      </c>
    </row>
    <row r="114200" spans="1:7" x14ac:dyDescent="0.25">
      <c r="A114200" s="16">
        <v>345086</v>
      </c>
      <c r="B114200" s="17">
        <v>44411.032141203701</v>
      </c>
      <c r="C114200" s="16">
        <v>302184</v>
      </c>
      <c r="D114200" s="16">
        <v>194875</v>
      </c>
      <c r="E114200" s="18">
        <f>VLOOKUP(C114200, Подписчики!$A$1:$C$16000,3,0)</f>
        <v>44302.622296509973</v>
      </c>
      <c r="F114200">
        <v>-5</v>
      </c>
      <c r="G114200" s="2">
        <f t="shared" si="1784"/>
        <v>44410.823807870365</v>
      </c>
    </row>
    <row r="114201" spans="1:7" x14ac:dyDescent="0.25">
      <c r="A114201" s="16">
        <v>345087</v>
      </c>
      <c r="B114201" s="17">
        <v>44411.032951388886</v>
      </c>
      <c r="C114201" s="16">
        <v>260956</v>
      </c>
      <c r="D114201" s="16">
        <v>392434</v>
      </c>
      <c r="E114201" s="18">
        <f>VLOOKUP(C114201, Подписчики!$A$1:$C$16000,3,0)</f>
        <v>44375.734030484331</v>
      </c>
      <c r="F114201">
        <v>1</v>
      </c>
      <c r="G114201" s="2">
        <f t="shared" si="1784"/>
        <v>44411.074618055551</v>
      </c>
    </row>
    <row r="114202" spans="1:7" x14ac:dyDescent="0.25">
      <c r="A114202" s="16">
        <v>345088</v>
      </c>
      <c r="B114202" s="17">
        <v>44411.037002314813</v>
      </c>
      <c r="C114202" s="16">
        <v>115478</v>
      </c>
      <c r="D114202" s="16">
        <v>223759</v>
      </c>
      <c r="E114202" s="18">
        <f>VLOOKUP(C114202, Подписчики!$A$1:$C$16000,3,0)</f>
        <v>44400.022171011398</v>
      </c>
      <c r="F114202">
        <v>3</v>
      </c>
      <c r="G114202" s="2">
        <f t="shared" si="1784"/>
        <v>44411.162002314813</v>
      </c>
    </row>
    <row r="114203" spans="1:7" x14ac:dyDescent="0.25">
      <c r="A114203" s="16">
        <v>345091</v>
      </c>
      <c r="B114203" s="17">
        <v>44411.049328703702</v>
      </c>
      <c r="C114203" s="16">
        <v>198380</v>
      </c>
      <c r="D114203" s="16">
        <v>397390</v>
      </c>
      <c r="E114203" s="18">
        <f>VLOOKUP(C114203, Подписчики!$A$1:$C$16000,3,0)</f>
        <v>44374.598485113958</v>
      </c>
      <c r="F114203">
        <v>1</v>
      </c>
      <c r="G114203" s="2">
        <f t="shared" si="1784"/>
        <v>44411.090995370367</v>
      </c>
    </row>
    <row r="114204" spans="1:7" x14ac:dyDescent="0.25">
      <c r="A114204" s="16">
        <v>345094</v>
      </c>
      <c r="B114204" s="17">
        <v>44411.053182870368</v>
      </c>
      <c r="C114204" s="16">
        <v>149178</v>
      </c>
      <c r="D114204" s="16">
        <v>341167</v>
      </c>
      <c r="E114204" s="18">
        <f>VLOOKUP(C114204, Подписчики!$A$1:$C$16000,3,0)</f>
        <v>44373.992720049857</v>
      </c>
      <c r="F114204">
        <v>-5</v>
      </c>
      <c r="G114204" s="2">
        <f t="shared" si="1784"/>
        <v>44410.844849537032</v>
      </c>
    </row>
    <row r="114205" spans="1:7" x14ac:dyDescent="0.25">
      <c r="A114205" s="16">
        <v>345099</v>
      </c>
      <c r="B114205" s="17">
        <v>44411.056817129633</v>
      </c>
      <c r="C114205" s="16">
        <v>240010</v>
      </c>
      <c r="D114205" s="16">
        <v>467908</v>
      </c>
      <c r="E114205" s="18">
        <f>VLOOKUP(C114205, Подписчики!$A$1:$C$16000,3,0)</f>
        <v>44385.148892307698</v>
      </c>
      <c r="F114205">
        <v>0</v>
      </c>
      <c r="G114205" s="2">
        <f t="shared" si="1784"/>
        <v>44411.056817129633</v>
      </c>
    </row>
    <row r="114206" spans="1:7" x14ac:dyDescent="0.25">
      <c r="A114206" s="16">
        <v>345104</v>
      </c>
      <c r="B114206" s="17">
        <v>44411.058842592596</v>
      </c>
      <c r="C114206" s="16">
        <v>9867</v>
      </c>
      <c r="D114206" s="16">
        <v>117086</v>
      </c>
      <c r="E114206" s="18">
        <f>VLOOKUP(C114206, Подписчики!$A$1:$C$16000,3,0)</f>
        <v>44343.148158012817</v>
      </c>
      <c r="F114206">
        <v>-7</v>
      </c>
      <c r="G114206" s="2">
        <f t="shared" si="1784"/>
        <v>44410.767175925932</v>
      </c>
    </row>
    <row r="114207" spans="1:7" x14ac:dyDescent="0.25">
      <c r="A114207" s="16">
        <v>345108</v>
      </c>
      <c r="B114207" s="17">
        <v>44411.061273148145</v>
      </c>
      <c r="C114207" s="16">
        <v>201575</v>
      </c>
      <c r="D114207" s="16">
        <v>141259</v>
      </c>
      <c r="E114207" s="18">
        <f>VLOOKUP(C114207, Подписчики!$A$1:$C$16000,3,0)</f>
        <v>44338.807682264953</v>
      </c>
      <c r="F114207">
        <v>-5</v>
      </c>
      <c r="G114207" s="2">
        <f t="shared" si="1784"/>
        <v>44410.852939814809</v>
      </c>
    </row>
    <row r="114208" spans="1:7" x14ac:dyDescent="0.25">
      <c r="A114208" s="16">
        <v>345111</v>
      </c>
      <c r="B114208" s="17">
        <v>44411.068148148152</v>
      </c>
      <c r="C114208" s="16">
        <v>25391</v>
      </c>
      <c r="D114208" s="16">
        <v>230507</v>
      </c>
      <c r="E114208" s="18">
        <f>VLOOKUP(C114208, Подписчики!$A$1:$C$16000,3,0)</f>
        <v>44376.592290954417</v>
      </c>
      <c r="F114208">
        <v>-4</v>
      </c>
      <c r="G114208" s="2">
        <f t="shared" si="1784"/>
        <v>44410.901481481487</v>
      </c>
    </row>
    <row r="114209" spans="1:7" x14ac:dyDescent="0.25">
      <c r="A114209" s="16">
        <v>345113</v>
      </c>
      <c r="B114209" s="17">
        <v>44411.069768518515</v>
      </c>
      <c r="C114209" s="16">
        <v>70304</v>
      </c>
      <c r="D114209" s="16">
        <v>77334</v>
      </c>
      <c r="E114209" s="18">
        <f>VLOOKUP(C114209, Подписчики!$A$1:$C$16000,3,0)</f>
        <v>44341.003298539887</v>
      </c>
      <c r="F114209">
        <v>0</v>
      </c>
      <c r="G114209" s="2">
        <f t="shared" si="1784"/>
        <v>44411.069768518515</v>
      </c>
    </row>
    <row r="114210" spans="1:7" x14ac:dyDescent="0.25">
      <c r="A114210" s="16">
        <v>345117</v>
      </c>
      <c r="B114210" s="17">
        <v>44411.071331018517</v>
      </c>
      <c r="C114210" s="16">
        <v>122800</v>
      </c>
      <c r="D114210" s="16">
        <v>62570</v>
      </c>
      <c r="E114210" s="18">
        <f>VLOOKUP(C114210, Подписчики!$A$1:$C$16000,3,0)</f>
        <v>44407.546068732197</v>
      </c>
      <c r="F114210">
        <v>1</v>
      </c>
      <c r="G114210" s="2">
        <f t="shared" si="1784"/>
        <v>44411.112997685181</v>
      </c>
    </row>
    <row r="114211" spans="1:7" x14ac:dyDescent="0.25">
      <c r="A114211" s="16">
        <v>345122</v>
      </c>
      <c r="B114211" s="17">
        <v>44411.071388888886</v>
      </c>
      <c r="C114211" s="16">
        <v>289561</v>
      </c>
      <c r="D114211" s="16">
        <v>287006</v>
      </c>
      <c r="E114211" s="18">
        <f>VLOOKUP(C114211, Подписчики!$A$1:$C$16000,3,0)</f>
        <v>44296.81629155983</v>
      </c>
      <c r="F114211">
        <v>-8</v>
      </c>
      <c r="G114211" s="2">
        <f t="shared" si="1784"/>
        <v>44410.73805555555</v>
      </c>
    </row>
    <row r="114212" spans="1:7" x14ac:dyDescent="0.25">
      <c r="A114212" s="16">
        <v>345124</v>
      </c>
      <c r="B114212" s="17">
        <v>44411.080289351848</v>
      </c>
      <c r="C114212" s="16">
        <v>284505</v>
      </c>
      <c r="D114212" s="16">
        <v>250679</v>
      </c>
      <c r="E114212" s="18">
        <f>VLOOKUP(C114212, Подписчики!$A$1:$C$16000,3,0)</f>
        <v>44373.653473967228</v>
      </c>
      <c r="F114212">
        <v>-6</v>
      </c>
      <c r="G114212" s="2">
        <f t="shared" si="1784"/>
        <v>44410.830289351848</v>
      </c>
    </row>
    <row r="114213" spans="1:7" x14ac:dyDescent="0.25">
      <c r="A114213" s="16">
        <v>345125</v>
      </c>
      <c r="B114213" s="17">
        <v>44411.085949074077</v>
      </c>
      <c r="C114213" s="16">
        <v>90376</v>
      </c>
      <c r="D114213" s="16">
        <v>411922</v>
      </c>
      <c r="E114213" s="18">
        <f>VLOOKUP(C114213, Подписчики!$A$1:$C$16000,3,0)</f>
        <v>44340.814259472936</v>
      </c>
      <c r="F114213">
        <v>-8</v>
      </c>
      <c r="G114213" s="2">
        <f t="shared" si="1784"/>
        <v>44410.752615740741</v>
      </c>
    </row>
    <row r="114214" spans="1:7" x14ac:dyDescent="0.25">
      <c r="A114214" s="16">
        <v>345126</v>
      </c>
      <c r="B114214" s="17">
        <v>44411.087164351855</v>
      </c>
      <c r="C114214" s="16">
        <v>132570</v>
      </c>
      <c r="D114214" s="16">
        <v>381584</v>
      </c>
      <c r="E114214" s="18">
        <f>VLOOKUP(C114214, Подписчики!$A$1:$C$16000,3,0)</f>
        <v>44352.20844323362</v>
      </c>
      <c r="F114214">
        <v>-5</v>
      </c>
      <c r="G114214" s="2">
        <f t="shared" si="1784"/>
        <v>44410.878831018519</v>
      </c>
    </row>
    <row r="114215" spans="1:7" x14ac:dyDescent="0.25">
      <c r="A114215" s="16">
        <v>345127</v>
      </c>
      <c r="B114215" s="17">
        <v>44411.095254629632</v>
      </c>
      <c r="C114215" s="16">
        <v>316592</v>
      </c>
      <c r="D114215" s="16">
        <v>228405</v>
      </c>
      <c r="E114215" s="18">
        <f>VLOOKUP(C114215, Подписчики!$A$1:$C$16000,3,0)</f>
        <v>44393.551314529919</v>
      </c>
      <c r="F114215">
        <v>-9</v>
      </c>
      <c r="G114215" s="2">
        <f t="shared" si="1784"/>
        <v>44410.720254629632</v>
      </c>
    </row>
    <row r="114216" spans="1:7" x14ac:dyDescent="0.25">
      <c r="A114216" s="16">
        <v>345132</v>
      </c>
      <c r="B114216" s="17">
        <v>44411.096064814818</v>
      </c>
      <c r="C114216" s="16">
        <v>46478</v>
      </c>
      <c r="D114216" s="16">
        <v>85026</v>
      </c>
      <c r="E114216" s="18">
        <f>VLOOKUP(C114216, Подписчики!$A$1:$C$16000,3,0)</f>
        <v>44344.442133084049</v>
      </c>
      <c r="F114216">
        <v>-3</v>
      </c>
      <c r="G114216" s="2">
        <f t="shared" si="1784"/>
        <v>44410.971064814818</v>
      </c>
    </row>
    <row r="114217" spans="1:7" x14ac:dyDescent="0.25">
      <c r="A114217" s="16">
        <v>345133</v>
      </c>
      <c r="B114217" s="17">
        <v>44411.100914351853</v>
      </c>
      <c r="C114217" s="16">
        <v>298984</v>
      </c>
      <c r="D114217" s="16">
        <v>105200</v>
      </c>
      <c r="E114217" s="18">
        <f>VLOOKUP(C114217, Подписчики!$A$1:$C$16000,3,0)</f>
        <v>44374.019842521368</v>
      </c>
      <c r="F114217">
        <v>-7</v>
      </c>
      <c r="G114217" s="2">
        <f t="shared" si="1784"/>
        <v>44410.809247685189</v>
      </c>
    </row>
    <row r="114218" spans="1:7" x14ac:dyDescent="0.25">
      <c r="A114218" s="16">
        <v>345138</v>
      </c>
      <c r="B114218" s="17">
        <v>44411.103344907409</v>
      </c>
      <c r="C114218" s="16">
        <v>163223</v>
      </c>
      <c r="D114218" s="16">
        <v>357547</v>
      </c>
      <c r="E114218" s="18">
        <f>VLOOKUP(C114218, Подписчики!$A$1:$C$16000,3,0)</f>
        <v>44341.46970267094</v>
      </c>
      <c r="F114218">
        <v>-5</v>
      </c>
      <c r="G114218" s="2">
        <f t="shared" si="1784"/>
        <v>44410.895011574074</v>
      </c>
    </row>
    <row r="114219" spans="1:7" x14ac:dyDescent="0.25">
      <c r="A114219" s="16">
        <v>345143</v>
      </c>
      <c r="B114219" s="17">
        <v>44411.103750000002</v>
      </c>
      <c r="C114219" s="16">
        <v>103699</v>
      </c>
      <c r="D114219" s="16">
        <v>148570</v>
      </c>
      <c r="E114219" s="18">
        <f>VLOOKUP(C114219, Подписчики!$A$1:$C$16000,3,0)</f>
        <v>44373.527159152422</v>
      </c>
      <c r="F114219">
        <v>0</v>
      </c>
      <c r="G114219" s="2">
        <f t="shared" si="1784"/>
        <v>44411.103750000002</v>
      </c>
    </row>
    <row r="114220" spans="1:7" x14ac:dyDescent="0.25">
      <c r="A114220" s="16">
        <v>345148</v>
      </c>
      <c r="B114220" s="17">
        <v>44411.10496527778</v>
      </c>
      <c r="C114220" s="16">
        <v>274821</v>
      </c>
      <c r="D114220" s="16">
        <v>294042</v>
      </c>
      <c r="E114220" s="18">
        <f>VLOOKUP(C114220, Подписчики!$A$1:$C$16000,3,0)</f>
        <v>44387.450619337607</v>
      </c>
      <c r="F114220">
        <v>-5</v>
      </c>
      <c r="G114220" s="2">
        <f t="shared" si="1784"/>
        <v>44410.896631944444</v>
      </c>
    </row>
    <row r="114221" spans="1:7" x14ac:dyDescent="0.25">
      <c r="A114221" s="16">
        <v>345150</v>
      </c>
      <c r="B114221" s="17">
        <v>44411.110995370371</v>
      </c>
      <c r="C114221" s="16">
        <v>273647</v>
      </c>
      <c r="D114221" s="16">
        <v>293021</v>
      </c>
      <c r="E114221" s="18">
        <f>VLOOKUP(C114221, Подписчики!$A$1:$C$16000,3,0)</f>
        <v>44310.661692307694</v>
      </c>
      <c r="F114221">
        <v>9</v>
      </c>
      <c r="G114221" s="2">
        <f t="shared" si="1784"/>
        <v>44411.485995370371</v>
      </c>
    </row>
    <row r="114222" spans="1:7" x14ac:dyDescent="0.25">
      <c r="A114222" s="16">
        <v>345152</v>
      </c>
      <c r="B114222" s="17">
        <v>44411.117002314815</v>
      </c>
      <c r="C114222" s="16">
        <v>71718</v>
      </c>
      <c r="D114222" s="16">
        <v>311670</v>
      </c>
      <c r="E114222" s="18">
        <f>VLOOKUP(C114222, Подписчики!$A$1:$C$16000,3,0)</f>
        <v>44360.54305915242</v>
      </c>
      <c r="F114222">
        <v>0</v>
      </c>
      <c r="G114222" s="2">
        <f t="shared" si="1784"/>
        <v>44411.117002314815</v>
      </c>
    </row>
    <row r="114223" spans="1:7" x14ac:dyDescent="0.25">
      <c r="A114223" s="16">
        <v>345154</v>
      </c>
      <c r="B114223" s="17">
        <v>44411.127997685187</v>
      </c>
      <c r="C114223" s="16">
        <v>222682</v>
      </c>
      <c r="D114223" s="16">
        <v>191893</v>
      </c>
      <c r="E114223" s="18">
        <f>VLOOKUP(C114223, Подписчики!$A$1:$C$16000,3,0)</f>
        <v>44315.151223717949</v>
      </c>
      <c r="F114223">
        <v>-6</v>
      </c>
      <c r="G114223" s="2">
        <f t="shared" si="1784"/>
        <v>44410.877997685187</v>
      </c>
    </row>
    <row r="114224" spans="1:7" x14ac:dyDescent="0.25">
      <c r="A114224" s="16">
        <v>345155</v>
      </c>
      <c r="B114224" s="17">
        <v>44411.129641203705</v>
      </c>
      <c r="C114224" s="16">
        <v>342063</v>
      </c>
      <c r="D114224" s="16">
        <v>59172</v>
      </c>
      <c r="E114224" s="18">
        <f>VLOOKUP(C114224, Подписчики!$A$1:$C$16000,3,0)</f>
        <v>44307.446305199439</v>
      </c>
      <c r="F114224">
        <v>-4</v>
      </c>
      <c r="G114224" s="2">
        <f t="shared" si="1784"/>
        <v>44410.96297453704</v>
      </c>
    </row>
    <row r="114225" spans="1:7" x14ac:dyDescent="0.25">
      <c r="A114225" s="16">
        <v>345158</v>
      </c>
      <c r="B114225" s="17">
        <v>44411.140960648147</v>
      </c>
      <c r="C114225" s="16">
        <v>87761</v>
      </c>
      <c r="D114225" s="16">
        <v>349014</v>
      </c>
      <c r="E114225" s="18">
        <f>VLOOKUP(C114225, Подписчики!$A$1:$C$16000,3,0)</f>
        <v>44313.696007799146</v>
      </c>
      <c r="F114225">
        <v>0</v>
      </c>
      <c r="G114225" s="2">
        <f t="shared" si="1784"/>
        <v>44411.140960648147</v>
      </c>
    </row>
    <row r="114226" spans="1:7" x14ac:dyDescent="0.25">
      <c r="A114226" s="16">
        <v>345160</v>
      </c>
      <c r="B114226" s="17">
        <v>44411.150671296295</v>
      </c>
      <c r="C114226" s="16">
        <v>51194</v>
      </c>
      <c r="D114226" s="16">
        <v>466414</v>
      </c>
      <c r="E114226" s="18">
        <f>VLOOKUP(C114226, Подписчики!$A$1:$C$16000,3,0)</f>
        <v>44372.887255021364</v>
      </c>
      <c r="F114226">
        <v>-4</v>
      </c>
      <c r="G114226" s="2">
        <f t="shared" si="1784"/>
        <v>44410.98400462963</v>
      </c>
    </row>
    <row r="114227" spans="1:7" x14ac:dyDescent="0.25">
      <c r="A114227" s="16">
        <v>345165</v>
      </c>
      <c r="B114227" s="17">
        <v>44411.155995370369</v>
      </c>
      <c r="C114227" s="16">
        <v>299080</v>
      </c>
      <c r="D114227" s="16">
        <v>436459</v>
      </c>
      <c r="E114227" s="18">
        <f>VLOOKUP(C114227, Подписчики!$A$1:$C$16000,3,0)</f>
        <v>44322.34694301994</v>
      </c>
      <c r="F114227">
        <v>0</v>
      </c>
      <c r="G114227" s="2">
        <f t="shared" si="1784"/>
        <v>44411.155995370369</v>
      </c>
    </row>
    <row r="114228" spans="1:7" x14ac:dyDescent="0.25">
      <c r="A114228" s="16">
        <v>345167</v>
      </c>
      <c r="B114228" s="17">
        <v>44411.167662037034</v>
      </c>
      <c r="C114228" s="16">
        <v>227927</v>
      </c>
      <c r="D114228" s="16">
        <v>343712</v>
      </c>
      <c r="E114228" s="18">
        <f>VLOOKUP(C114228, Подписчики!$A$1:$C$16000,3,0)</f>
        <v>44310.815579095441</v>
      </c>
      <c r="F114228">
        <v>2</v>
      </c>
      <c r="G114228" s="2">
        <f t="shared" si="1784"/>
        <v>44411.25099537037</v>
      </c>
    </row>
    <row r="114229" spans="1:7" x14ac:dyDescent="0.25">
      <c r="A114229" s="16">
        <v>345170</v>
      </c>
      <c r="B114229" s="17">
        <v>44411.169004629628</v>
      </c>
      <c r="C114229" s="16">
        <v>142173</v>
      </c>
      <c r="D114229" s="16">
        <v>141918</v>
      </c>
      <c r="E114229" s="18">
        <f>VLOOKUP(C114229, Подписчики!$A$1:$C$16000,3,0)</f>
        <v>44345.317393019941</v>
      </c>
      <c r="F114229">
        <v>-3</v>
      </c>
      <c r="G114229" s="2">
        <f t="shared" si="1784"/>
        <v>44411.044004629628</v>
      </c>
    </row>
    <row r="114230" spans="1:7" x14ac:dyDescent="0.25">
      <c r="A114230" s="16">
        <v>345173</v>
      </c>
      <c r="B114230" s="17">
        <v>44411.170092592591</v>
      </c>
      <c r="C114230" s="16">
        <v>249317</v>
      </c>
      <c r="D114230" s="16">
        <v>180863</v>
      </c>
      <c r="E114230" s="18">
        <f>VLOOKUP(C114230, Подписчики!$A$1:$C$16000,3,0)</f>
        <v>44357.952252172363</v>
      </c>
      <c r="F114230">
        <v>12</v>
      </c>
      <c r="G114230" s="2">
        <f t="shared" si="1784"/>
        <v>44411.670092592591</v>
      </c>
    </row>
    <row r="114231" spans="1:7" x14ac:dyDescent="0.25">
      <c r="A114231" s="16">
        <v>345177</v>
      </c>
      <c r="B114231" s="17">
        <v>44411.174537037034</v>
      </c>
      <c r="C114231" s="16">
        <v>51605</v>
      </c>
      <c r="D114231" s="16">
        <v>230507</v>
      </c>
      <c r="E114231" s="18">
        <f>VLOOKUP(C114231, Подписчики!$A$1:$C$16000,3,0)</f>
        <v>44314.659119088319</v>
      </c>
      <c r="F114231">
        <v>-9</v>
      </c>
      <c r="G114231" s="2">
        <f t="shared" si="1784"/>
        <v>44410.799537037034</v>
      </c>
    </row>
    <row r="114232" spans="1:7" x14ac:dyDescent="0.25">
      <c r="A114232" s="16">
        <v>345181</v>
      </c>
      <c r="B114232" s="17">
        <v>44411.175347222219</v>
      </c>
      <c r="C114232" s="16">
        <v>65828</v>
      </c>
      <c r="D114232" s="16">
        <v>396860</v>
      </c>
      <c r="E114232" s="18">
        <f>VLOOKUP(C114232, Подписчики!$A$1:$C$16000,3,0)</f>
        <v>44306.780173005696</v>
      </c>
      <c r="F114232">
        <v>9</v>
      </c>
      <c r="G114232" s="2">
        <f t="shared" si="1784"/>
        <v>44411.550347222219</v>
      </c>
    </row>
    <row r="114233" spans="1:7" x14ac:dyDescent="0.25">
      <c r="A114233" s="16">
        <v>345185</v>
      </c>
      <c r="B114233" s="17">
        <v>44411.180208333331</v>
      </c>
      <c r="C114233" s="16">
        <v>58684</v>
      </c>
      <c r="D114233" s="16">
        <v>362304</v>
      </c>
      <c r="E114233" s="18">
        <f>VLOOKUP(C114233, Подписчики!$A$1:$C$16000,3,0)</f>
        <v>44347.860361538464</v>
      </c>
      <c r="F114233">
        <v>9</v>
      </c>
      <c r="G114233" s="2">
        <f t="shared" si="1784"/>
        <v>44411.555208333331</v>
      </c>
    </row>
    <row r="114234" spans="1:7" x14ac:dyDescent="0.25">
      <c r="A114234" s="16">
        <v>345187</v>
      </c>
      <c r="B114234" s="17">
        <v>44411.202997685185</v>
      </c>
      <c r="C114234" s="16">
        <v>173234</v>
      </c>
      <c r="D114234" s="16">
        <v>37644</v>
      </c>
      <c r="E114234" s="18">
        <f>VLOOKUP(C114234, Подписчики!$A$1:$C$16000,3,0)</f>
        <v>44374.824601566957</v>
      </c>
      <c r="F114234">
        <v>0</v>
      </c>
      <c r="G114234" s="2">
        <f t="shared" si="1784"/>
        <v>44411.202997685185</v>
      </c>
    </row>
    <row r="114235" spans="1:7" x14ac:dyDescent="0.25">
      <c r="A114235" s="16">
        <v>345189</v>
      </c>
      <c r="B114235" s="17">
        <v>44411.21533564815</v>
      </c>
      <c r="C114235" s="16">
        <v>57857</v>
      </c>
      <c r="D114235" s="16">
        <v>388561</v>
      </c>
      <c r="E114235" s="18">
        <f>VLOOKUP(C114235, Подписчики!$A$1:$C$16000,3,0)</f>
        <v>44344.24955242165</v>
      </c>
      <c r="F114235">
        <v>1</v>
      </c>
      <c r="G114235" s="2">
        <f t="shared" si="1784"/>
        <v>44411.257002314815</v>
      </c>
    </row>
    <row r="114236" spans="1:7" x14ac:dyDescent="0.25">
      <c r="A114236" s="16">
        <v>345191</v>
      </c>
      <c r="B114236" s="17">
        <v>44411.221331018518</v>
      </c>
      <c r="C114236" s="16">
        <v>267789</v>
      </c>
      <c r="D114236" s="16">
        <v>411922</v>
      </c>
      <c r="E114236" s="18">
        <f>VLOOKUP(C114236, Подписчики!$A$1:$C$16000,3,0)</f>
        <v>44375.442021688032</v>
      </c>
      <c r="F114236">
        <v>7</v>
      </c>
      <c r="G114236" s="2">
        <f t="shared" si="1784"/>
        <v>44411.512997685182</v>
      </c>
    </row>
    <row r="114237" spans="1:7" x14ac:dyDescent="0.25">
      <c r="A114237" s="16">
        <v>345193</v>
      </c>
      <c r="B114237" s="17">
        <v>44411.22146990741</v>
      </c>
      <c r="C114237" s="16">
        <v>284109</v>
      </c>
      <c r="D114237" s="16">
        <v>397</v>
      </c>
      <c r="E114237" s="18">
        <f>VLOOKUP(C114237, Подписчики!$A$1:$C$16000,3,0)</f>
        <v>44356.04184362536</v>
      </c>
      <c r="F114237">
        <v>7</v>
      </c>
      <c r="G114237" s="2">
        <f t="shared" si="1784"/>
        <v>44411.513136574074</v>
      </c>
    </row>
    <row r="114238" spans="1:7" x14ac:dyDescent="0.25">
      <c r="A114238" s="16">
        <v>345198</v>
      </c>
      <c r="B114238" s="17">
        <v>44411.23</v>
      </c>
      <c r="C114238" s="16">
        <v>127060</v>
      </c>
      <c r="D114238" s="16">
        <v>411922</v>
      </c>
      <c r="E114238" s="18">
        <f>VLOOKUP(C114238, Подписчики!$A$1:$C$16000,3,0)</f>
        <v>44397.955525854704</v>
      </c>
      <c r="F114238">
        <v>0</v>
      </c>
      <c r="G114238" s="2">
        <f t="shared" si="1784"/>
        <v>44411.23</v>
      </c>
    </row>
    <row r="114239" spans="1:7" x14ac:dyDescent="0.25">
      <c r="A114239" s="16">
        <v>345199</v>
      </c>
      <c r="B114239" s="17">
        <v>44411.231574074074</v>
      </c>
      <c r="C114239" s="16">
        <v>316924</v>
      </c>
      <c r="D114239" s="16">
        <v>112334</v>
      </c>
      <c r="E114239" s="18">
        <f>VLOOKUP(C114239, Подписчики!$A$1:$C$16000,3,0)</f>
        <v>44342.327602279205</v>
      </c>
      <c r="F114239">
        <v>-4</v>
      </c>
      <c r="G114239" s="2">
        <f t="shared" si="1784"/>
        <v>44411.06490740741</v>
      </c>
    </row>
    <row r="114240" spans="1:7" x14ac:dyDescent="0.25">
      <c r="A114240" s="16">
        <v>345200</v>
      </c>
      <c r="B114240" s="17">
        <v>44411.239270833335</v>
      </c>
      <c r="C114240" s="16">
        <v>187182</v>
      </c>
      <c r="D114240" s="16">
        <v>227775</v>
      </c>
      <c r="E114240" s="18">
        <f>VLOOKUP(C114240, Подписчики!$A$1:$C$16000,3,0)</f>
        <v>44341.290643874643</v>
      </c>
      <c r="F114240">
        <v>7</v>
      </c>
      <c r="G114240" s="2">
        <f t="shared" si="1784"/>
        <v>44411.5309375</v>
      </c>
    </row>
    <row r="114241" spans="1:7" x14ac:dyDescent="0.25">
      <c r="A114241" s="16">
        <v>345202</v>
      </c>
      <c r="B114241" s="17">
        <v>44411.247002314813</v>
      </c>
      <c r="C114241" s="16">
        <v>166754</v>
      </c>
      <c r="D114241" s="16">
        <v>396860</v>
      </c>
      <c r="E114241" s="18">
        <f>VLOOKUP(C114241, Подписчики!$A$1:$C$16000,3,0)</f>
        <v>44343.287457122511</v>
      </c>
      <c r="F114241">
        <v>0</v>
      </c>
      <c r="G114241" s="2">
        <f t="shared" si="1784"/>
        <v>44411.247002314813</v>
      </c>
    </row>
    <row r="114242" spans="1:7" x14ac:dyDescent="0.25">
      <c r="A114242" s="16">
        <v>345206</v>
      </c>
      <c r="B114242" s="17">
        <v>44411.254664351851</v>
      </c>
      <c r="C114242" s="16">
        <v>165260</v>
      </c>
      <c r="D114242" s="16">
        <v>98789</v>
      </c>
      <c r="E114242" s="18">
        <f>VLOOKUP(C114242, Подписчики!$A$1:$C$16000,3,0)</f>
        <v>44341.345403240739</v>
      </c>
      <c r="F114242">
        <v>2</v>
      </c>
      <c r="G114242" s="2">
        <f t="shared" ref="G114242:G114305" si="1785">B114242+F114242/24</f>
        <v>44411.337997685187</v>
      </c>
    </row>
    <row r="114243" spans="1:7" x14ac:dyDescent="0.25">
      <c r="A114243" s="16">
        <v>345208</v>
      </c>
      <c r="B114243" s="17">
        <v>44411.295671296299</v>
      </c>
      <c r="C114243" s="16">
        <v>116531</v>
      </c>
      <c r="D114243" s="16">
        <v>78899</v>
      </c>
      <c r="E114243" s="18">
        <f>VLOOKUP(C114243, Подписчики!$A$1:$C$16000,3,0)</f>
        <v>44372.874830698005</v>
      </c>
      <c r="F114243">
        <v>2</v>
      </c>
      <c r="G114243" s="2">
        <f t="shared" si="1785"/>
        <v>44411.379004629634</v>
      </c>
    </row>
    <row r="114244" spans="1:7" x14ac:dyDescent="0.25">
      <c r="A114244" s="16">
        <v>345209</v>
      </c>
      <c r="B114244" s="17">
        <v>44411.302777777775</v>
      </c>
      <c r="C114244" s="16">
        <v>291055</v>
      </c>
      <c r="D114244" s="16">
        <v>250679</v>
      </c>
      <c r="E114244" s="18">
        <f>VLOOKUP(C114244, Подписчики!$A$1:$C$16000,3,0)</f>
        <v>44373.749535826217</v>
      </c>
      <c r="F114244">
        <v>8</v>
      </c>
      <c r="G114244" s="2">
        <f t="shared" si="1785"/>
        <v>44411.636111111111</v>
      </c>
    </row>
    <row r="114245" spans="1:7" x14ac:dyDescent="0.25">
      <c r="A114245" s="16">
        <v>345213</v>
      </c>
      <c r="B114245" s="17">
        <v>44411.304803240739</v>
      </c>
      <c r="C114245" s="16">
        <v>78542</v>
      </c>
      <c r="D114245" s="16">
        <v>309553</v>
      </c>
      <c r="E114245" s="18">
        <f>VLOOKUP(C114245, Подписчики!$A$1:$C$16000,3,0)</f>
        <v>44371.117187464384</v>
      </c>
      <c r="F114245">
        <v>9</v>
      </c>
      <c r="G114245" s="2">
        <f t="shared" si="1785"/>
        <v>44411.679803240739</v>
      </c>
    </row>
    <row r="114246" spans="1:7" x14ac:dyDescent="0.25">
      <c r="A114246" s="16">
        <v>345218</v>
      </c>
      <c r="B114246" s="17">
        <v>44411.305995370371</v>
      </c>
      <c r="C114246" s="16">
        <v>215705</v>
      </c>
      <c r="D114246" s="16">
        <v>204394</v>
      </c>
      <c r="E114246" s="18">
        <f>VLOOKUP(C114246, Подписчики!$A$1:$C$16000,3,0)</f>
        <v>44374.807387891735</v>
      </c>
      <c r="F114246">
        <v>6</v>
      </c>
      <c r="G114246" s="2">
        <f t="shared" si="1785"/>
        <v>44411.555995370371</v>
      </c>
    </row>
    <row r="114247" spans="1:7" x14ac:dyDescent="0.25">
      <c r="A114247" s="16">
        <v>345221</v>
      </c>
      <c r="B114247" s="17">
        <v>44411.306018518517</v>
      </c>
      <c r="C114247" s="16">
        <v>12221</v>
      </c>
      <c r="D114247" s="16">
        <v>224369</v>
      </c>
      <c r="E114247" s="18">
        <f>VLOOKUP(C114247, Подписчики!$A$1:$C$16000,3,0)</f>
        <v>44399.758135612537</v>
      </c>
      <c r="F114247">
        <v>-8</v>
      </c>
      <c r="G114247" s="2">
        <f t="shared" si="1785"/>
        <v>44410.972685185181</v>
      </c>
    </row>
    <row r="114248" spans="1:7" x14ac:dyDescent="0.25">
      <c r="A114248" s="16">
        <v>345225</v>
      </c>
      <c r="B114248" s="17">
        <v>44411.312083333331</v>
      </c>
      <c r="C114248" s="16">
        <v>20412</v>
      </c>
      <c r="D114248" s="16">
        <v>416489</v>
      </c>
      <c r="E114248" s="18">
        <f>VLOOKUP(C114248, Подписчики!$A$1:$C$16000,3,0)</f>
        <v>44345.495643981485</v>
      </c>
      <c r="F114248">
        <v>3</v>
      </c>
      <c r="G114248" s="2">
        <f t="shared" si="1785"/>
        <v>44411.437083333331</v>
      </c>
    </row>
    <row r="114249" spans="1:7" x14ac:dyDescent="0.25">
      <c r="A114249" s="16">
        <v>345227</v>
      </c>
      <c r="B114249" s="17">
        <v>44411.323333333334</v>
      </c>
      <c r="C114249" s="16">
        <v>33401</v>
      </c>
      <c r="D114249" s="16">
        <v>81477</v>
      </c>
      <c r="E114249" s="18">
        <f>VLOOKUP(C114249, Подписчики!$A$1:$C$16000,3,0)</f>
        <v>44322.03120477208</v>
      </c>
      <c r="F114249">
        <v>1</v>
      </c>
      <c r="G114249" s="2">
        <f t="shared" si="1785"/>
        <v>44411.364999999998</v>
      </c>
    </row>
    <row r="114250" spans="1:7" x14ac:dyDescent="0.25">
      <c r="A114250" s="16">
        <v>345230</v>
      </c>
      <c r="B114250" s="17">
        <v>44411.326643518521</v>
      </c>
      <c r="C114250" s="16">
        <v>165059</v>
      </c>
      <c r="D114250" s="16">
        <v>118549</v>
      </c>
      <c r="E114250" s="18">
        <f>VLOOKUP(C114250, Подписчики!$A$1:$C$16000,3,0)</f>
        <v>44310.624851602573</v>
      </c>
      <c r="F114250">
        <v>3</v>
      </c>
      <c r="G114250" s="2">
        <f t="shared" si="1785"/>
        <v>44411.451643518521</v>
      </c>
    </row>
    <row r="114251" spans="1:7" x14ac:dyDescent="0.25">
      <c r="A114251" s="16">
        <v>345232</v>
      </c>
      <c r="B114251" s="17">
        <v>44411.327997685185</v>
      </c>
      <c r="C114251" s="16">
        <v>43582</v>
      </c>
      <c r="D114251" s="16">
        <v>343712</v>
      </c>
      <c r="E114251" s="18">
        <f>VLOOKUP(C114251, Подписчики!$A$1:$C$16000,3,0)</f>
        <v>44395.842069551283</v>
      </c>
      <c r="F114251">
        <v>12</v>
      </c>
      <c r="G114251" s="2">
        <f t="shared" si="1785"/>
        <v>44411.827997685185</v>
      </c>
    </row>
    <row r="114252" spans="1:7" x14ac:dyDescent="0.25">
      <c r="A114252" s="16">
        <v>345237</v>
      </c>
      <c r="B114252" s="17">
        <v>44411.332303240742</v>
      </c>
      <c r="C114252" s="16">
        <v>83859</v>
      </c>
      <c r="D114252" s="16">
        <v>60239</v>
      </c>
      <c r="E114252" s="18">
        <f>VLOOKUP(C114252, Подписчики!$A$1:$C$16000,3,0)</f>
        <v>44341.337955270654</v>
      </c>
      <c r="F114252">
        <v>-7</v>
      </c>
      <c r="G114252" s="2">
        <f t="shared" si="1785"/>
        <v>44411.040636574078</v>
      </c>
    </row>
    <row r="114253" spans="1:7" x14ac:dyDescent="0.25">
      <c r="A114253" s="16">
        <v>345240</v>
      </c>
      <c r="B114253" s="17">
        <v>44411.339583333334</v>
      </c>
      <c r="C114253" s="16">
        <v>271540</v>
      </c>
      <c r="D114253" s="16">
        <v>53136</v>
      </c>
      <c r="E114253" s="18">
        <f>VLOOKUP(C114253, Подписчики!$A$1:$C$16000,3,0)</f>
        <v>44315.628377492882</v>
      </c>
      <c r="F114253">
        <v>7</v>
      </c>
      <c r="G114253" s="2">
        <f t="shared" si="1785"/>
        <v>44411.631249999999</v>
      </c>
    </row>
    <row r="114254" spans="1:7" x14ac:dyDescent="0.25">
      <c r="A114254" s="16">
        <v>345244</v>
      </c>
      <c r="B114254" s="17">
        <v>44411.349293981482</v>
      </c>
      <c r="C114254" s="16">
        <v>18812</v>
      </c>
      <c r="D114254" s="16">
        <v>179296</v>
      </c>
      <c r="E114254" s="18">
        <f>VLOOKUP(C114254, Подписчики!$A$1:$C$16000,3,0)</f>
        <v>44343.478219836179</v>
      </c>
      <c r="F114254">
        <v>7</v>
      </c>
      <c r="G114254" s="2">
        <f t="shared" si="1785"/>
        <v>44411.640960648147</v>
      </c>
    </row>
    <row r="114255" spans="1:7" x14ac:dyDescent="0.25">
      <c r="A114255" s="16">
        <v>345246</v>
      </c>
      <c r="B114255" s="17">
        <v>44411.35900462963</v>
      </c>
      <c r="C114255" s="16">
        <v>141732</v>
      </c>
      <c r="D114255" s="16">
        <v>145779</v>
      </c>
      <c r="E114255" s="18">
        <f>VLOOKUP(C114255, Подписчики!$A$1:$C$16000,3,0)</f>
        <v>44376.911369871799</v>
      </c>
      <c r="F114255">
        <v>7</v>
      </c>
      <c r="G114255" s="2">
        <f t="shared" si="1785"/>
        <v>44411.650671296295</v>
      </c>
    </row>
    <row r="114256" spans="1:7" x14ac:dyDescent="0.25">
      <c r="A114256" s="16">
        <v>345251</v>
      </c>
      <c r="B114256" s="17">
        <v>44411.363668981481</v>
      </c>
      <c r="C114256" s="16">
        <v>345980</v>
      </c>
      <c r="D114256" s="16">
        <v>301748</v>
      </c>
      <c r="E114256" s="18">
        <f>VLOOKUP(C114256, Подписчики!$A$1:$C$16000,3,0)</f>
        <v>44344.458767307689</v>
      </c>
      <c r="F114256">
        <v>2</v>
      </c>
      <c r="G114256" s="2">
        <f t="shared" si="1785"/>
        <v>44411.447002314817</v>
      </c>
    </row>
    <row r="114257" spans="1:7" x14ac:dyDescent="0.25">
      <c r="A114257" s="16">
        <v>345252</v>
      </c>
      <c r="B114257" s="17">
        <v>44411.364004629628</v>
      </c>
      <c r="C114257" s="16">
        <v>183286</v>
      </c>
      <c r="D114257" s="16">
        <v>392434</v>
      </c>
      <c r="E114257" s="18">
        <f>VLOOKUP(C114257, Подписчики!$A$1:$C$16000,3,0)</f>
        <v>44408.667120121085</v>
      </c>
      <c r="F114257">
        <v>12</v>
      </c>
      <c r="G114257" s="2">
        <f t="shared" si="1785"/>
        <v>44411.864004629628</v>
      </c>
    </row>
    <row r="114258" spans="1:7" x14ac:dyDescent="0.25">
      <c r="A114258" s="16">
        <v>345254</v>
      </c>
      <c r="B114258" s="17">
        <v>44411.371145833335</v>
      </c>
      <c r="C114258" s="16">
        <v>213872</v>
      </c>
      <c r="D114258" s="16">
        <v>122902</v>
      </c>
      <c r="E114258" s="18">
        <f>VLOOKUP(C114258, Подписчики!$A$1:$C$16000,3,0)</f>
        <v>44324.757820762112</v>
      </c>
      <c r="F114258">
        <v>1</v>
      </c>
      <c r="G114258" s="2">
        <f t="shared" si="1785"/>
        <v>44411.412812499999</v>
      </c>
    </row>
    <row r="114259" spans="1:7" x14ac:dyDescent="0.25">
      <c r="A114259" s="16">
        <v>345255</v>
      </c>
      <c r="B114259" s="17">
        <v>44411.375185185185</v>
      </c>
      <c r="C114259" s="16">
        <v>202157</v>
      </c>
      <c r="D114259" s="16">
        <v>70091</v>
      </c>
      <c r="E114259" s="18">
        <f>VLOOKUP(C114259, Подписчики!$A$1:$C$16000,3,0)</f>
        <v>44386.217027920233</v>
      </c>
      <c r="F114259">
        <v>3</v>
      </c>
      <c r="G114259" s="2">
        <f t="shared" si="1785"/>
        <v>44411.500185185185</v>
      </c>
    </row>
    <row r="114260" spans="1:7" x14ac:dyDescent="0.25">
      <c r="A114260" s="16">
        <v>345260</v>
      </c>
      <c r="B114260" s="17">
        <v>44411.37599537037</v>
      </c>
      <c r="C114260" s="16">
        <v>306237</v>
      </c>
      <c r="D114260" s="16">
        <v>53640</v>
      </c>
      <c r="E114260" s="18">
        <f>VLOOKUP(C114260, Подписчики!$A$1:$C$16000,3,0)</f>
        <v>44344.961676353276</v>
      </c>
      <c r="F114260">
        <v>5</v>
      </c>
      <c r="G114260" s="2">
        <f t="shared" si="1785"/>
        <v>44411.584328703706</v>
      </c>
    </row>
    <row r="114261" spans="1:7" x14ac:dyDescent="0.25">
      <c r="A114261" s="16">
        <v>345262</v>
      </c>
      <c r="B114261" s="17">
        <v>44411.378020833334</v>
      </c>
      <c r="C114261" s="16">
        <v>272419</v>
      </c>
      <c r="D114261" s="16">
        <v>235960</v>
      </c>
      <c r="E114261" s="18">
        <f>VLOOKUP(C114261, Подписчики!$A$1:$C$16000,3,0)</f>
        <v>44355.921952421653</v>
      </c>
      <c r="F114261">
        <v>6</v>
      </c>
      <c r="G114261" s="2">
        <f t="shared" si="1785"/>
        <v>44411.628020833334</v>
      </c>
    </row>
    <row r="114262" spans="1:7" x14ac:dyDescent="0.25">
      <c r="A114262" s="16">
        <v>345263</v>
      </c>
      <c r="B114262" s="17">
        <v>44411.380046296297</v>
      </c>
      <c r="C114262" s="16">
        <v>254193</v>
      </c>
      <c r="D114262" s="16">
        <v>478377</v>
      </c>
      <c r="E114262" s="18">
        <f>VLOOKUP(C114262, Подписчики!$A$1:$C$16000,3,0)</f>
        <v>44373.578569480058</v>
      </c>
      <c r="F114262">
        <v>7</v>
      </c>
      <c r="G114262" s="2">
        <f t="shared" si="1785"/>
        <v>44411.671712962961</v>
      </c>
    </row>
    <row r="114263" spans="1:7" x14ac:dyDescent="0.25">
      <c r="A114263" s="16">
        <v>345265</v>
      </c>
      <c r="B114263" s="17">
        <v>44411.381655092591</v>
      </c>
      <c r="C114263" s="16">
        <v>21020</v>
      </c>
      <c r="D114263" s="16">
        <v>154256</v>
      </c>
      <c r="E114263" s="18">
        <f>VLOOKUP(C114263, Подписчики!$A$1:$C$16000,3,0)</f>
        <v>44408.136840242165</v>
      </c>
      <c r="F114263">
        <v>3</v>
      </c>
      <c r="G114263" s="2">
        <f t="shared" si="1785"/>
        <v>44411.506655092591</v>
      </c>
    </row>
    <row r="114264" spans="1:7" x14ac:dyDescent="0.25">
      <c r="A114264" s="16">
        <v>345269</v>
      </c>
      <c r="B114264" s="17">
        <v>44411.388136574074</v>
      </c>
      <c r="C114264" s="16">
        <v>237933</v>
      </c>
      <c r="D114264" s="16">
        <v>63666</v>
      </c>
      <c r="E114264" s="18">
        <f>VLOOKUP(C114264, Подписчики!$A$1:$C$16000,3,0)</f>
        <v>44372.484559223652</v>
      </c>
      <c r="F114264">
        <v>3</v>
      </c>
      <c r="G114264" s="2">
        <f t="shared" si="1785"/>
        <v>44411.513136574074</v>
      </c>
    </row>
    <row r="114265" spans="1:7" x14ac:dyDescent="0.25">
      <c r="A114265" s="16">
        <v>345273</v>
      </c>
      <c r="B114265" s="17">
        <v>44411.393333333333</v>
      </c>
      <c r="C114265" s="16">
        <v>298740</v>
      </c>
      <c r="D114265" s="16">
        <v>238334</v>
      </c>
      <c r="E114265" s="18">
        <f>VLOOKUP(C114265, Подписчики!$A$1:$C$16000,3,0)</f>
        <v>44317.199491168096</v>
      </c>
      <c r="F114265">
        <v>1</v>
      </c>
      <c r="G114265" s="2">
        <f t="shared" si="1785"/>
        <v>44411.434999999998</v>
      </c>
    </row>
    <row r="114266" spans="1:7" x14ac:dyDescent="0.25">
      <c r="A114266" s="16">
        <v>345275</v>
      </c>
      <c r="B114266" s="17">
        <v>44411.396226851852</v>
      </c>
      <c r="C114266" s="16">
        <v>292984</v>
      </c>
      <c r="D114266" s="16">
        <v>440811</v>
      </c>
      <c r="E114266" s="18">
        <f>VLOOKUP(C114266, Подписчики!$A$1:$C$16000,3,0)</f>
        <v>44347.755040669515</v>
      </c>
      <c r="F114266">
        <v>3</v>
      </c>
      <c r="G114266" s="2">
        <f t="shared" si="1785"/>
        <v>44411.521226851852</v>
      </c>
    </row>
    <row r="114267" spans="1:7" x14ac:dyDescent="0.25">
      <c r="A114267" s="16">
        <v>345277</v>
      </c>
      <c r="B114267" s="17">
        <v>44411.399861111109</v>
      </c>
      <c r="C114267" s="16">
        <v>216366</v>
      </c>
      <c r="D114267" s="16">
        <v>343712</v>
      </c>
      <c r="E114267" s="18">
        <f>VLOOKUP(C114267, Подписчики!$A$1:$C$16000,3,0)</f>
        <v>44374.31057962963</v>
      </c>
      <c r="F114267">
        <v>12</v>
      </c>
      <c r="G114267" s="2">
        <f t="shared" si="1785"/>
        <v>44411.899861111109</v>
      </c>
    </row>
    <row r="114268" spans="1:7" x14ac:dyDescent="0.25">
      <c r="A114268" s="16">
        <v>345278</v>
      </c>
      <c r="B114268" s="17">
        <v>44411.402291666665</v>
      </c>
      <c r="C114268" s="16">
        <v>233579</v>
      </c>
      <c r="D114268" s="16">
        <v>250679</v>
      </c>
      <c r="E114268" s="18">
        <f>VLOOKUP(C114268, Подписчики!$A$1:$C$16000,3,0)</f>
        <v>44299.821780235048</v>
      </c>
      <c r="F114268">
        <v>2</v>
      </c>
      <c r="G114268" s="2">
        <f t="shared" si="1785"/>
        <v>44411.485625000001</v>
      </c>
    </row>
    <row r="114269" spans="1:7" x14ac:dyDescent="0.25">
      <c r="A114269" s="16">
        <v>345279</v>
      </c>
      <c r="B114269" s="17">
        <v>44411.403506944444</v>
      </c>
      <c r="C114269" s="16">
        <v>31842</v>
      </c>
      <c r="D114269" s="16">
        <v>266175</v>
      </c>
      <c r="E114269" s="18">
        <f>VLOOKUP(C114269, Подписчики!$A$1:$C$16000,3,0)</f>
        <v>44340.000540170935</v>
      </c>
      <c r="F114269">
        <v>9</v>
      </c>
      <c r="G114269" s="2">
        <f t="shared" si="1785"/>
        <v>44411.778506944444</v>
      </c>
    </row>
    <row r="114270" spans="1:7" x14ac:dyDescent="0.25">
      <c r="A114270" s="16">
        <v>345283</v>
      </c>
      <c r="B114270" s="17">
        <v>44411.407141203701</v>
      </c>
      <c r="C114270" s="16">
        <v>214197</v>
      </c>
      <c r="D114270" s="16">
        <v>380039</v>
      </c>
      <c r="E114270" s="18">
        <f>VLOOKUP(C114270, Подписчики!$A$1:$C$16000,3,0)</f>
        <v>44309.135620940171</v>
      </c>
      <c r="F114270">
        <v>6</v>
      </c>
      <c r="G114270" s="2">
        <f t="shared" si="1785"/>
        <v>44411.657141203701</v>
      </c>
    </row>
    <row r="114271" spans="1:7" x14ac:dyDescent="0.25">
      <c r="A114271" s="16">
        <v>345285</v>
      </c>
      <c r="B114271" s="17">
        <v>44411.407546296294</v>
      </c>
      <c r="C114271" s="16">
        <v>131361</v>
      </c>
      <c r="D114271" s="16">
        <v>97657</v>
      </c>
      <c r="E114271" s="18">
        <f>VLOOKUP(C114271, Подписчики!$A$1:$C$16000,3,0)</f>
        <v>44407.89272841881</v>
      </c>
      <c r="F114271">
        <v>7</v>
      </c>
      <c r="G114271" s="2">
        <f t="shared" si="1785"/>
        <v>44411.699212962958</v>
      </c>
    </row>
    <row r="114272" spans="1:7" x14ac:dyDescent="0.25">
      <c r="A114272" s="16">
        <v>345287</v>
      </c>
      <c r="B114272" s="17">
        <v>44411.408356481479</v>
      </c>
      <c r="C114272" s="16">
        <v>21967</v>
      </c>
      <c r="D114272" s="16">
        <v>122902</v>
      </c>
      <c r="E114272" s="18">
        <f>VLOOKUP(C114272, Подписчики!$A$1:$C$16000,3,0)</f>
        <v>44321.983452029919</v>
      </c>
      <c r="F114272">
        <v>1</v>
      </c>
      <c r="G114272" s="2">
        <f t="shared" si="1785"/>
        <v>44411.450023148143</v>
      </c>
    </row>
    <row r="114273" spans="1:7" x14ac:dyDescent="0.25">
      <c r="A114273" s="16">
        <v>345290</v>
      </c>
      <c r="B114273" s="17">
        <v>44411.409004629626</v>
      </c>
      <c r="C114273" s="16">
        <v>273015</v>
      </c>
      <c r="D114273" s="16">
        <v>301748</v>
      </c>
      <c r="E114273" s="18">
        <f>VLOOKUP(C114273, Подписчики!$A$1:$C$16000,3,0)</f>
        <v>44371.767422150995</v>
      </c>
      <c r="F114273">
        <v>3</v>
      </c>
      <c r="G114273" s="2">
        <f t="shared" si="1785"/>
        <v>44411.534004629626</v>
      </c>
    </row>
    <row r="114274" spans="1:7" x14ac:dyDescent="0.25">
      <c r="A114274" s="16">
        <v>345291</v>
      </c>
      <c r="B114274" s="17">
        <v>44411.414027777777</v>
      </c>
      <c r="C114274" s="16">
        <v>83745</v>
      </c>
      <c r="D114274" s="16">
        <v>274147</v>
      </c>
      <c r="E114274" s="18">
        <f>VLOOKUP(C114274, Подписчики!$A$1:$C$16000,3,0)</f>
        <v>44327.466332336182</v>
      </c>
      <c r="F114274">
        <v>7</v>
      </c>
      <c r="G114274" s="2">
        <f t="shared" si="1785"/>
        <v>44411.705694444441</v>
      </c>
    </row>
    <row r="114275" spans="1:7" x14ac:dyDescent="0.25">
      <c r="A114275" s="16">
        <v>345296</v>
      </c>
      <c r="B114275" s="17">
        <v>44411.414027777777</v>
      </c>
      <c r="C114275" s="16">
        <v>181445</v>
      </c>
      <c r="D114275" s="16">
        <v>389568</v>
      </c>
      <c r="E114275" s="18">
        <f>VLOOKUP(C114275, Подписчики!$A$1:$C$16000,3,0)</f>
        <v>44302.501892556982</v>
      </c>
      <c r="F114275">
        <v>7</v>
      </c>
      <c r="G114275" s="2">
        <f t="shared" si="1785"/>
        <v>44411.705694444441</v>
      </c>
    </row>
    <row r="114276" spans="1:7" x14ac:dyDescent="0.25">
      <c r="A114276" s="16">
        <v>345299</v>
      </c>
      <c r="B114276" s="17">
        <v>44411.41443287037</v>
      </c>
      <c r="C114276" s="16">
        <v>192404</v>
      </c>
      <c r="D114276" s="16">
        <v>100412</v>
      </c>
      <c r="E114276" s="18">
        <f>VLOOKUP(C114276, Подписчики!$A$1:$C$16000,3,0)</f>
        <v>44373.719105021366</v>
      </c>
      <c r="F114276">
        <v>8</v>
      </c>
      <c r="G114276" s="2">
        <f t="shared" si="1785"/>
        <v>44411.747766203705</v>
      </c>
    </row>
    <row r="114277" spans="1:7" x14ac:dyDescent="0.25">
      <c r="A114277" s="16">
        <v>345304</v>
      </c>
      <c r="B114277" s="17">
        <v>44411.419687499998</v>
      </c>
      <c r="C114277" s="16">
        <v>316182</v>
      </c>
      <c r="D114277" s="16">
        <v>226229</v>
      </c>
      <c r="E114277" s="18">
        <f>VLOOKUP(C114277, Подписчики!$A$1:$C$16000,3,0)</f>
        <v>44299.55956381766</v>
      </c>
      <c r="F114277">
        <v>5</v>
      </c>
      <c r="G114277" s="2">
        <f t="shared" si="1785"/>
        <v>44411.628020833334</v>
      </c>
    </row>
    <row r="114278" spans="1:7" x14ac:dyDescent="0.25">
      <c r="A114278" s="16">
        <v>345307</v>
      </c>
      <c r="B114278" s="17">
        <v>44411.420497685183</v>
      </c>
      <c r="C114278" s="16">
        <v>238252</v>
      </c>
      <c r="D114278" s="16">
        <v>347008</v>
      </c>
      <c r="E114278" s="18">
        <f>VLOOKUP(C114278, Подписчики!$A$1:$C$16000,3,0)</f>
        <v>44339.097394408825</v>
      </c>
      <c r="F114278">
        <v>7</v>
      </c>
      <c r="G114278" s="2">
        <f t="shared" si="1785"/>
        <v>44411.712164351848</v>
      </c>
    </row>
    <row r="114279" spans="1:7" x14ac:dyDescent="0.25">
      <c r="A114279" s="16">
        <v>345308</v>
      </c>
      <c r="B114279" s="17">
        <v>44411.421307870369</v>
      </c>
      <c r="C114279" s="16">
        <v>67877</v>
      </c>
      <c r="D114279" s="16">
        <v>349014</v>
      </c>
      <c r="E114279" s="18">
        <f>VLOOKUP(C114279, Подписчики!$A$1:$C$16000,3,0)</f>
        <v>44322.771111965812</v>
      </c>
      <c r="F114279">
        <v>5</v>
      </c>
      <c r="G114279" s="2">
        <f t="shared" si="1785"/>
        <v>44411.629641203705</v>
      </c>
    </row>
    <row r="114280" spans="1:7" x14ac:dyDescent="0.25">
      <c r="A114280" s="16">
        <v>345313</v>
      </c>
      <c r="B114280" s="17">
        <v>44411.421712962961</v>
      </c>
      <c r="C114280" s="16">
        <v>267052</v>
      </c>
      <c r="D114280" s="16">
        <v>349014</v>
      </c>
      <c r="E114280" s="18">
        <f>VLOOKUP(C114280, Подписчики!$A$1:$C$16000,3,0)</f>
        <v>44346.895158974366</v>
      </c>
      <c r="F114280">
        <v>2</v>
      </c>
      <c r="G114280" s="2">
        <f t="shared" si="1785"/>
        <v>44411.505046296297</v>
      </c>
    </row>
    <row r="114281" spans="1:7" x14ac:dyDescent="0.25">
      <c r="A114281" s="16">
        <v>345317</v>
      </c>
      <c r="B114281" s="17">
        <v>44411.425347222219</v>
      </c>
      <c r="C114281" s="16">
        <v>88094</v>
      </c>
      <c r="D114281" s="16">
        <v>472330</v>
      </c>
      <c r="E114281" s="18">
        <f>VLOOKUP(C114281, Подписчики!$A$1:$C$16000,3,0)</f>
        <v>44359.187039031342</v>
      </c>
      <c r="F114281">
        <v>7</v>
      </c>
      <c r="G114281" s="2">
        <f t="shared" si="1785"/>
        <v>44411.717013888883</v>
      </c>
    </row>
    <row r="114282" spans="1:7" x14ac:dyDescent="0.25">
      <c r="A114282" s="16">
        <v>345321</v>
      </c>
      <c r="B114282" s="17">
        <v>44411.425995370373</v>
      </c>
      <c r="C114282" s="16">
        <v>109080</v>
      </c>
      <c r="D114282" s="16">
        <v>250679</v>
      </c>
      <c r="E114282" s="18">
        <f>VLOOKUP(C114282, Подписчики!$A$1:$C$16000,3,0)</f>
        <v>44374.497056160973</v>
      </c>
      <c r="F114282">
        <v>0</v>
      </c>
      <c r="G114282" s="2">
        <f t="shared" si="1785"/>
        <v>44411.425995370373</v>
      </c>
    </row>
    <row r="114283" spans="1:7" x14ac:dyDescent="0.25">
      <c r="A114283" s="16">
        <v>345326</v>
      </c>
      <c r="B114283" s="17">
        <v>44411.428182870368</v>
      </c>
      <c r="C114283" s="16">
        <v>214744</v>
      </c>
      <c r="D114283" s="16">
        <v>230507</v>
      </c>
      <c r="E114283" s="18">
        <f>VLOOKUP(C114283, Подписчики!$A$1:$C$16000,3,0)</f>
        <v>44356.83784020655</v>
      </c>
      <c r="F114283">
        <v>6</v>
      </c>
      <c r="G114283" s="2">
        <f t="shared" si="1785"/>
        <v>44411.678182870368</v>
      </c>
    </row>
    <row r="114284" spans="1:7" x14ac:dyDescent="0.25">
      <c r="A114284" s="16">
        <v>345330</v>
      </c>
      <c r="B114284" s="17">
        <v>44411.436273148145</v>
      </c>
      <c r="C114284" s="16">
        <v>58723</v>
      </c>
      <c r="D114284" s="16">
        <v>423117</v>
      </c>
      <c r="E114284" s="18">
        <f>VLOOKUP(C114284, Подписчики!$A$1:$C$16000,3,0)</f>
        <v>44297.414505235043</v>
      </c>
      <c r="F114284">
        <v>2</v>
      </c>
      <c r="G114284" s="2">
        <f t="shared" si="1785"/>
        <v>44411.519606481481</v>
      </c>
    </row>
    <row r="114285" spans="1:7" x14ac:dyDescent="0.25">
      <c r="A114285" s="16">
        <v>345335</v>
      </c>
      <c r="B114285" s="17">
        <v>44411.436678240738</v>
      </c>
      <c r="C114285" s="16">
        <v>59415</v>
      </c>
      <c r="D114285" s="16">
        <v>298909</v>
      </c>
      <c r="E114285" s="18">
        <f>VLOOKUP(C114285, Подписчики!$A$1:$C$16000,3,0)</f>
        <v>44304.151888853274</v>
      </c>
      <c r="F114285">
        <v>3</v>
      </c>
      <c r="G114285" s="2">
        <f t="shared" si="1785"/>
        <v>44411.561678240738</v>
      </c>
    </row>
    <row r="114286" spans="1:7" x14ac:dyDescent="0.25">
      <c r="A114286" s="16">
        <v>345340</v>
      </c>
      <c r="B114286" s="17">
        <v>44411.438298611109</v>
      </c>
      <c r="C114286" s="16">
        <v>39596</v>
      </c>
      <c r="D114286" s="16">
        <v>250679</v>
      </c>
      <c r="E114286" s="18">
        <f>VLOOKUP(C114286, Подписчики!$A$1:$C$16000,3,0)</f>
        <v>44310.380086752135</v>
      </c>
      <c r="F114286">
        <v>11</v>
      </c>
      <c r="G114286" s="2">
        <f t="shared" si="1785"/>
        <v>44411.896631944444</v>
      </c>
    </row>
    <row r="114287" spans="1:7" x14ac:dyDescent="0.25">
      <c r="A114287" s="16">
        <v>345342</v>
      </c>
      <c r="B114287" s="17">
        <v>44411.441527777781</v>
      </c>
      <c r="C114287" s="16">
        <v>176723</v>
      </c>
      <c r="D114287" s="16">
        <v>234810</v>
      </c>
      <c r="E114287" s="18">
        <f>VLOOKUP(C114287, Подписчики!$A$1:$C$16000,3,0)</f>
        <v>44309.010021403134</v>
      </c>
      <c r="F114287">
        <v>3</v>
      </c>
      <c r="G114287" s="2">
        <f t="shared" si="1785"/>
        <v>44411.566527777781</v>
      </c>
    </row>
    <row r="114288" spans="1:7" x14ac:dyDescent="0.25">
      <c r="A114288" s="16">
        <v>345345</v>
      </c>
      <c r="B114288" s="17">
        <v>44411.443148148152</v>
      </c>
      <c r="C114288" s="16">
        <v>105459</v>
      </c>
      <c r="D114288" s="16">
        <v>343712</v>
      </c>
      <c r="E114288" s="18">
        <f>VLOOKUP(C114288, Подписчики!$A$1:$C$16000,3,0)</f>
        <v>44313.692584116805</v>
      </c>
      <c r="F114288">
        <v>7</v>
      </c>
      <c r="G114288" s="2">
        <f t="shared" si="1785"/>
        <v>44411.734814814816</v>
      </c>
    </row>
    <row r="114289" spans="1:7" x14ac:dyDescent="0.25">
      <c r="A114289" s="16">
        <v>345350</v>
      </c>
      <c r="B114289" s="17">
        <v>44411.446388888886</v>
      </c>
      <c r="C114289" s="16">
        <v>179731</v>
      </c>
      <c r="D114289" s="16">
        <v>230507</v>
      </c>
      <c r="E114289" s="18">
        <f>VLOOKUP(C114289, Подписчики!$A$1:$C$16000,3,0)</f>
        <v>44373.186079131054</v>
      </c>
      <c r="F114289">
        <v>7</v>
      </c>
      <c r="G114289" s="2">
        <f t="shared" si="1785"/>
        <v>44411.73805555555</v>
      </c>
    </row>
    <row r="114290" spans="1:7" x14ac:dyDescent="0.25">
      <c r="A114290" s="16">
        <v>345353</v>
      </c>
      <c r="B114290" s="17">
        <v>44411.448807870373</v>
      </c>
      <c r="C114290" s="16">
        <v>85890</v>
      </c>
      <c r="D114290" s="16">
        <v>239248</v>
      </c>
      <c r="E114290" s="18">
        <f>VLOOKUP(C114290, Подписчики!$A$1:$C$16000,3,0)</f>
        <v>44312.143627279198</v>
      </c>
      <c r="F114290">
        <v>5</v>
      </c>
      <c r="G114290" s="2">
        <f t="shared" si="1785"/>
        <v>44411.657141203708</v>
      </c>
    </row>
    <row r="114291" spans="1:7" x14ac:dyDescent="0.25">
      <c r="A114291" s="16">
        <v>345355</v>
      </c>
      <c r="B114291" s="17">
        <v>44411.459733796299</v>
      </c>
      <c r="C114291" s="16">
        <v>216252</v>
      </c>
      <c r="D114291" s="16">
        <v>439981</v>
      </c>
      <c r="E114291" s="18">
        <f>VLOOKUP(C114291, Подписчики!$A$1:$C$16000,3,0)</f>
        <v>44375.787350178063</v>
      </c>
      <c r="F114291">
        <v>4</v>
      </c>
      <c r="G114291" s="2">
        <f t="shared" si="1785"/>
        <v>44411.626400462963</v>
      </c>
    </row>
    <row r="114292" spans="1:7" x14ac:dyDescent="0.25">
      <c r="A114292" s="16">
        <v>345360</v>
      </c>
      <c r="B114292" s="17">
        <v>44411.463784722226</v>
      </c>
      <c r="C114292" s="16">
        <v>283533</v>
      </c>
      <c r="D114292" s="16">
        <v>300941</v>
      </c>
      <c r="E114292" s="18">
        <f>VLOOKUP(C114292, Подписчики!$A$1:$C$16000,3,0)</f>
        <v>44344.679114280625</v>
      </c>
      <c r="F114292">
        <v>2</v>
      </c>
      <c r="G114292" s="2">
        <f t="shared" si="1785"/>
        <v>44411.547118055561</v>
      </c>
    </row>
    <row r="114293" spans="1:7" x14ac:dyDescent="0.25">
      <c r="A114293" s="16">
        <v>345364</v>
      </c>
      <c r="B114293" s="17">
        <v>44411.466331018521</v>
      </c>
      <c r="C114293" s="16">
        <v>210356</v>
      </c>
      <c r="D114293" s="16">
        <v>179296</v>
      </c>
      <c r="E114293" s="18">
        <f>VLOOKUP(C114293, Подписчики!$A$1:$C$16000,3,0)</f>
        <v>44343.681817984332</v>
      </c>
      <c r="F114293">
        <v>1</v>
      </c>
      <c r="G114293" s="2">
        <f t="shared" si="1785"/>
        <v>44411.507997685185</v>
      </c>
    </row>
    <row r="114294" spans="1:7" x14ac:dyDescent="0.25">
      <c r="A114294" s="16">
        <v>345366</v>
      </c>
      <c r="B114294" s="17">
        <v>44411.469444444447</v>
      </c>
      <c r="C114294" s="16">
        <v>105814</v>
      </c>
      <c r="D114294" s="16">
        <v>227775</v>
      </c>
      <c r="E114294" s="18">
        <f>VLOOKUP(C114294, Подписчики!$A$1:$C$16000,3,0)</f>
        <v>44364.506907621086</v>
      </c>
      <c r="F114294">
        <v>4</v>
      </c>
      <c r="G114294" s="2">
        <f t="shared" si="1785"/>
        <v>44411.636111111111</v>
      </c>
    </row>
    <row r="114295" spans="1:7" x14ac:dyDescent="0.25">
      <c r="A114295" s="16">
        <v>345369</v>
      </c>
      <c r="B114295" s="17">
        <v>44411.471875000003</v>
      </c>
      <c r="C114295" s="16">
        <v>290660</v>
      </c>
      <c r="D114295" s="16">
        <v>244574</v>
      </c>
      <c r="E114295" s="18">
        <f>VLOOKUP(C114295, Подписчики!$A$1:$C$16000,3,0)</f>
        <v>44379.668295548436</v>
      </c>
      <c r="F114295">
        <v>6</v>
      </c>
      <c r="G114295" s="2">
        <f t="shared" si="1785"/>
        <v>44411.721875000003</v>
      </c>
    </row>
    <row r="114296" spans="1:7" x14ac:dyDescent="0.25">
      <c r="A114296" s="16">
        <v>345372</v>
      </c>
      <c r="B114296" s="17">
        <v>44411.474293981482</v>
      </c>
      <c r="C114296" s="16">
        <v>180859</v>
      </c>
      <c r="D114296" s="16">
        <v>475425</v>
      </c>
      <c r="E114296" s="18">
        <f>VLOOKUP(C114296, Подписчики!$A$1:$C$16000,3,0)</f>
        <v>44309.858302635323</v>
      </c>
      <c r="F114296">
        <v>4</v>
      </c>
      <c r="G114296" s="2">
        <f t="shared" si="1785"/>
        <v>44411.640960648147</v>
      </c>
    </row>
    <row r="114297" spans="1:7" x14ac:dyDescent="0.25">
      <c r="A114297" s="16">
        <v>345375</v>
      </c>
      <c r="B114297" s="17">
        <v>44411.477129629631</v>
      </c>
      <c r="C114297" s="16">
        <v>146591</v>
      </c>
      <c r="D114297" s="16">
        <v>155428</v>
      </c>
      <c r="E114297" s="18">
        <f>VLOOKUP(C114297, Подписчики!$A$1:$C$16000,3,0)</f>
        <v>44371.396798539885</v>
      </c>
      <c r="F114297">
        <v>11</v>
      </c>
      <c r="G114297" s="2">
        <f t="shared" si="1785"/>
        <v>44411.935462962967</v>
      </c>
    </row>
    <row r="114298" spans="1:7" x14ac:dyDescent="0.25">
      <c r="A114298" s="16">
        <v>345376</v>
      </c>
      <c r="B114298" s="17">
        <v>44411.477662037039</v>
      </c>
      <c r="C114298" s="16">
        <v>310616</v>
      </c>
      <c r="D114298" s="16">
        <v>470762</v>
      </c>
      <c r="E114298" s="18">
        <f>VLOOKUP(C114298, Подписчики!$A$1:$C$16000,3,0)</f>
        <v>44376.544568411678</v>
      </c>
      <c r="F114298">
        <v>2</v>
      </c>
      <c r="G114298" s="2">
        <f t="shared" si="1785"/>
        <v>44411.560995370375</v>
      </c>
    </row>
    <row r="114299" spans="1:7" x14ac:dyDescent="0.25">
      <c r="A114299" s="16">
        <v>345381</v>
      </c>
      <c r="B114299" s="17">
        <v>44411.483599537038</v>
      </c>
      <c r="C114299" s="16">
        <v>308496</v>
      </c>
      <c r="D114299" s="16">
        <v>258219</v>
      </c>
      <c r="E114299" s="18">
        <f>VLOOKUP(C114299, Подписчики!$A$1:$C$16000,3,0)</f>
        <v>44325.103285292025</v>
      </c>
      <c r="F114299">
        <v>3</v>
      </c>
      <c r="G114299" s="2">
        <f t="shared" si="1785"/>
        <v>44411.608599537038</v>
      </c>
    </row>
    <row r="114300" spans="1:7" x14ac:dyDescent="0.25">
      <c r="A114300" s="16">
        <v>345382</v>
      </c>
      <c r="B114300" s="17">
        <v>44411.485219907408</v>
      </c>
      <c r="C114300" s="16">
        <v>258366</v>
      </c>
      <c r="D114300" s="16">
        <v>21760</v>
      </c>
      <c r="E114300" s="18">
        <f>VLOOKUP(C114300, Подписчики!$A$1:$C$16000,3,0)</f>
        <v>44370.749643233619</v>
      </c>
      <c r="F114300">
        <v>7</v>
      </c>
      <c r="G114300" s="2">
        <f t="shared" si="1785"/>
        <v>44411.776886574073</v>
      </c>
    </row>
    <row r="114301" spans="1:7" x14ac:dyDescent="0.25">
      <c r="A114301" s="16">
        <v>345384</v>
      </c>
      <c r="B114301" s="17">
        <v>44411.485671296294</v>
      </c>
      <c r="C114301" s="16">
        <v>138728</v>
      </c>
      <c r="D114301" s="16">
        <v>250679</v>
      </c>
      <c r="E114301" s="18">
        <f>VLOOKUP(C114301, Подписчики!$A$1:$C$16000,3,0)</f>
        <v>44374.31715017806</v>
      </c>
      <c r="F114301">
        <v>-4</v>
      </c>
      <c r="G114301" s="2">
        <f t="shared" si="1785"/>
        <v>44411.319004629629</v>
      </c>
    </row>
    <row r="114302" spans="1:7" x14ac:dyDescent="0.25">
      <c r="A114302" s="16">
        <v>345386</v>
      </c>
      <c r="B114302" s="17">
        <v>44411.486435185187</v>
      </c>
      <c r="C114302" s="16">
        <v>188994</v>
      </c>
      <c r="D114302" s="16">
        <v>250679</v>
      </c>
      <c r="E114302" s="18">
        <f>VLOOKUP(C114302, Подписчики!$A$1:$C$16000,3,0)</f>
        <v>44374.388803596863</v>
      </c>
      <c r="F114302">
        <v>2</v>
      </c>
      <c r="G114302" s="2">
        <f t="shared" si="1785"/>
        <v>44411.569768518522</v>
      </c>
    </row>
    <row r="114303" spans="1:7" x14ac:dyDescent="0.25">
      <c r="A114303" s="16">
        <v>345389</v>
      </c>
      <c r="B114303" s="17">
        <v>44411.487650462965</v>
      </c>
      <c r="C114303" s="16">
        <v>69633</v>
      </c>
      <c r="D114303" s="16">
        <v>417856</v>
      </c>
      <c r="E114303" s="18">
        <f>VLOOKUP(C114303, Подписчики!$A$1:$C$16000,3,0)</f>
        <v>44314.086335078347</v>
      </c>
      <c r="F114303">
        <v>9</v>
      </c>
      <c r="G114303" s="2">
        <f t="shared" si="1785"/>
        <v>44411.862650462965</v>
      </c>
    </row>
    <row r="114304" spans="1:7" x14ac:dyDescent="0.25">
      <c r="A114304" s="16">
        <v>345393</v>
      </c>
      <c r="B114304" s="17">
        <v>44411.48846064815</v>
      </c>
      <c r="C114304" s="16">
        <v>254193</v>
      </c>
      <c r="D114304" s="16">
        <v>439981</v>
      </c>
      <c r="E114304" s="18">
        <f>VLOOKUP(C114304, Подписчики!$A$1:$C$16000,3,0)</f>
        <v>44373.578569480058</v>
      </c>
      <c r="F114304">
        <v>7</v>
      </c>
      <c r="G114304" s="2">
        <f t="shared" si="1785"/>
        <v>44411.780127314814</v>
      </c>
    </row>
    <row r="114305" spans="1:7" x14ac:dyDescent="0.25">
      <c r="A114305" s="16">
        <v>345394</v>
      </c>
      <c r="B114305" s="17">
        <v>44411.488865740743</v>
      </c>
      <c r="C114305" s="16">
        <v>90327</v>
      </c>
      <c r="D114305" s="16">
        <v>258219</v>
      </c>
      <c r="E114305" s="18">
        <f>VLOOKUP(C114305, Подписчики!$A$1:$C$16000,3,0)</f>
        <v>44291.159423112535</v>
      </c>
      <c r="F114305">
        <v>4</v>
      </c>
      <c r="G114305" s="2">
        <f t="shared" si="1785"/>
        <v>44411.655532407407</v>
      </c>
    </row>
    <row r="114306" spans="1:7" x14ac:dyDescent="0.25">
      <c r="A114306" s="16">
        <v>345399</v>
      </c>
      <c r="B114306" s="17">
        <v>44411.49</v>
      </c>
      <c r="C114306" s="16">
        <v>272981</v>
      </c>
      <c r="D114306" s="16">
        <v>347008</v>
      </c>
      <c r="E114306" s="18">
        <f>VLOOKUP(C114306, Подписчики!$A$1:$C$16000,3,0)</f>
        <v>44329.306236004275</v>
      </c>
      <c r="F114306">
        <v>3</v>
      </c>
      <c r="G114306" s="2">
        <f t="shared" ref="G114306:G114369" si="1786">B114306+F114306/24</f>
        <v>44411.614999999998</v>
      </c>
    </row>
    <row r="114307" spans="1:7" x14ac:dyDescent="0.25">
      <c r="A114307" s="16">
        <v>345404</v>
      </c>
      <c r="B114307" s="17">
        <v>44411.494120370371</v>
      </c>
      <c r="C114307" s="16">
        <v>307189</v>
      </c>
      <c r="D114307" s="16">
        <v>419338</v>
      </c>
      <c r="E114307" s="18">
        <f>VLOOKUP(C114307, Подписчики!$A$1:$C$16000,3,0)</f>
        <v>44372.215671438746</v>
      </c>
      <c r="F114307">
        <v>5</v>
      </c>
      <c r="G114307" s="2">
        <f t="shared" si="1786"/>
        <v>44411.702453703707</v>
      </c>
    </row>
    <row r="114308" spans="1:7" x14ac:dyDescent="0.25">
      <c r="A114308" s="16">
        <v>345405</v>
      </c>
      <c r="B114308" s="17">
        <v>44411.497361111113</v>
      </c>
      <c r="C114308" s="16">
        <v>276917</v>
      </c>
      <c r="D114308" s="16">
        <v>351192</v>
      </c>
      <c r="E114308" s="18">
        <f>VLOOKUP(C114308, Подписчики!$A$1:$C$16000,3,0)</f>
        <v>44372.818604736465</v>
      </c>
      <c r="F114308">
        <v>5</v>
      </c>
      <c r="G114308" s="2">
        <f t="shared" si="1786"/>
        <v>44411.705694444448</v>
      </c>
    </row>
    <row r="114309" spans="1:7" x14ac:dyDescent="0.25">
      <c r="A114309" s="16">
        <v>345410</v>
      </c>
      <c r="B114309" s="17">
        <v>44411.497766203705</v>
      </c>
      <c r="C114309" s="16">
        <v>311678</v>
      </c>
      <c r="D114309" s="16">
        <v>111368</v>
      </c>
      <c r="E114309" s="18">
        <f>VLOOKUP(C114309, Подписчики!$A$1:$C$16000,3,0)</f>
        <v>44350.451925391739</v>
      </c>
      <c r="F114309">
        <v>6</v>
      </c>
      <c r="G114309" s="2">
        <f t="shared" si="1786"/>
        <v>44411.747766203705</v>
      </c>
    </row>
    <row r="114310" spans="1:7" x14ac:dyDescent="0.25">
      <c r="A114310" s="16">
        <v>345413</v>
      </c>
      <c r="B114310" s="17">
        <v>44411.501805555556</v>
      </c>
      <c r="C114310" s="16">
        <v>320516</v>
      </c>
      <c r="D114310" s="16">
        <v>60239</v>
      </c>
      <c r="E114310" s="18">
        <f>VLOOKUP(C114310, Подписчики!$A$1:$C$16000,3,0)</f>
        <v>44347.04081061254</v>
      </c>
      <c r="F114310">
        <v>4</v>
      </c>
      <c r="G114310" s="2">
        <f t="shared" si="1786"/>
        <v>44411.66847222222</v>
      </c>
    </row>
    <row r="114311" spans="1:7" x14ac:dyDescent="0.25">
      <c r="A114311" s="16">
        <v>345415</v>
      </c>
      <c r="B114311" s="17">
        <v>44411.502615740741</v>
      </c>
      <c r="C114311" s="16">
        <v>258143</v>
      </c>
      <c r="D114311" s="16">
        <v>394819</v>
      </c>
      <c r="E114311" s="18">
        <f>VLOOKUP(C114311, Подписчики!$A$1:$C$16000,3,0)</f>
        <v>44312.973565918801</v>
      </c>
      <c r="F114311">
        <v>2</v>
      </c>
      <c r="G114311" s="2">
        <f t="shared" si="1786"/>
        <v>44411.585949074077</v>
      </c>
    </row>
    <row r="114312" spans="1:7" x14ac:dyDescent="0.25">
      <c r="A114312" s="16">
        <v>345418</v>
      </c>
      <c r="B114312" s="17">
        <v>44411.502615740741</v>
      </c>
      <c r="C114312" s="16">
        <v>275798</v>
      </c>
      <c r="D114312" s="16">
        <v>34009</v>
      </c>
      <c r="E114312" s="18">
        <f>VLOOKUP(C114312, Подписчики!$A$1:$C$16000,3,0)</f>
        <v>44341.496467272082</v>
      </c>
      <c r="F114312">
        <v>2</v>
      </c>
      <c r="G114312" s="2">
        <f t="shared" si="1786"/>
        <v>44411.585949074077</v>
      </c>
    </row>
    <row r="114313" spans="1:7" x14ac:dyDescent="0.25">
      <c r="A114313" s="16">
        <v>345422</v>
      </c>
      <c r="B114313" s="17">
        <v>44411.507060185184</v>
      </c>
      <c r="C114313" s="16">
        <v>270650</v>
      </c>
      <c r="D114313" s="16">
        <v>394154</v>
      </c>
      <c r="E114313" s="18">
        <f>VLOOKUP(C114313, Подписчики!$A$1:$C$16000,3,0)</f>
        <v>44308.389587856123</v>
      </c>
      <c r="F114313">
        <v>1</v>
      </c>
      <c r="G114313" s="2">
        <f t="shared" si="1786"/>
        <v>44411.548726851848</v>
      </c>
    </row>
    <row r="114314" spans="1:7" x14ac:dyDescent="0.25">
      <c r="A114314" s="16">
        <v>345425</v>
      </c>
      <c r="B114314" s="17">
        <v>44411.508275462962</v>
      </c>
      <c r="C114314" s="16">
        <v>247998</v>
      </c>
      <c r="D114314" s="16">
        <v>351192</v>
      </c>
      <c r="E114314" s="18">
        <f>VLOOKUP(C114314, Подписчики!$A$1:$C$16000,3,0)</f>
        <v>44374.584082300564</v>
      </c>
      <c r="F114314">
        <v>0</v>
      </c>
      <c r="G114314" s="2">
        <f t="shared" si="1786"/>
        <v>44411.508275462962</v>
      </c>
    </row>
    <row r="114315" spans="1:7" x14ac:dyDescent="0.25">
      <c r="A114315" s="16">
        <v>345426</v>
      </c>
      <c r="B114315" s="17">
        <v>44411.508680555555</v>
      </c>
      <c r="C114315" s="16">
        <v>310691</v>
      </c>
      <c r="D114315" s="16">
        <v>323097</v>
      </c>
      <c r="E114315" s="18">
        <f>VLOOKUP(C114315, Подписчики!$A$1:$C$16000,3,0)</f>
        <v>44311.061724715102</v>
      </c>
      <c r="F114315">
        <v>1</v>
      </c>
      <c r="G114315" s="2">
        <f t="shared" si="1786"/>
        <v>44411.550347222219</v>
      </c>
    </row>
    <row r="114316" spans="1:7" x14ac:dyDescent="0.25">
      <c r="A114316" s="16">
        <v>345431</v>
      </c>
      <c r="B114316" s="17">
        <v>44411.512326388889</v>
      </c>
      <c r="C114316" s="16">
        <v>6344</v>
      </c>
      <c r="D114316" s="16">
        <v>250679</v>
      </c>
      <c r="E114316" s="18">
        <f>VLOOKUP(C114316, Подписчики!$A$1:$C$16000,3,0)</f>
        <v>44395.885864992881</v>
      </c>
      <c r="F114316">
        <v>2</v>
      </c>
      <c r="G114316" s="2">
        <f t="shared" si="1786"/>
        <v>44411.595659722225</v>
      </c>
    </row>
    <row r="114317" spans="1:7" x14ac:dyDescent="0.25">
      <c r="A114317" s="16">
        <v>345433</v>
      </c>
      <c r="B114317" s="17">
        <v>44411.515960648147</v>
      </c>
      <c r="C114317" s="16">
        <v>25336</v>
      </c>
      <c r="D114317" s="16">
        <v>180432</v>
      </c>
      <c r="E114317" s="18">
        <f>VLOOKUP(C114317, Подписчики!$A$1:$C$16000,3,0)</f>
        <v>44374.254893482903</v>
      </c>
      <c r="F114317">
        <v>3</v>
      </c>
      <c r="G114317" s="2">
        <f t="shared" si="1786"/>
        <v>44411.640960648147</v>
      </c>
    </row>
    <row r="114318" spans="1:7" x14ac:dyDescent="0.25">
      <c r="A114318" s="16">
        <v>345434</v>
      </c>
      <c r="B114318" s="17">
        <v>44411.515960648147</v>
      </c>
      <c r="C114318" s="16">
        <v>239121</v>
      </c>
      <c r="D114318" s="16">
        <v>241927</v>
      </c>
      <c r="E114318" s="18">
        <f>VLOOKUP(C114318, Подписчики!$A$1:$C$16000,3,0)</f>
        <v>44325.303663319086</v>
      </c>
      <c r="F114318">
        <v>3</v>
      </c>
      <c r="G114318" s="2">
        <f t="shared" si="1786"/>
        <v>44411.640960648147</v>
      </c>
    </row>
    <row r="114319" spans="1:7" x14ac:dyDescent="0.25">
      <c r="A114319" s="16">
        <v>345436</v>
      </c>
      <c r="B114319" s="17">
        <v>44411.516770833332</v>
      </c>
      <c r="C114319" s="16">
        <v>218549</v>
      </c>
      <c r="D114319" s="16">
        <v>411922</v>
      </c>
      <c r="E114319" s="18">
        <f>VLOOKUP(C114319, Подписчики!$A$1:$C$16000,3,0)</f>
        <v>44340.430568411677</v>
      </c>
      <c r="F114319">
        <v>1</v>
      </c>
      <c r="G114319" s="2">
        <f t="shared" si="1786"/>
        <v>44411.558437499996</v>
      </c>
    </row>
    <row r="114320" spans="1:7" x14ac:dyDescent="0.25">
      <c r="A114320" s="16">
        <v>345438</v>
      </c>
      <c r="B114320" s="17">
        <v>44411.517175925925</v>
      </c>
      <c r="C114320" s="16">
        <v>149029</v>
      </c>
      <c r="D114320" s="16">
        <v>189009</v>
      </c>
      <c r="E114320" s="18">
        <f>VLOOKUP(C114320, Подписчики!$A$1:$C$16000,3,0)</f>
        <v>44342.203085612535</v>
      </c>
      <c r="F114320">
        <v>2</v>
      </c>
      <c r="G114320" s="2">
        <f t="shared" si="1786"/>
        <v>44411.60050925926</v>
      </c>
    </row>
    <row r="114321" spans="1:7" x14ac:dyDescent="0.25">
      <c r="A114321" s="16">
        <v>345443</v>
      </c>
      <c r="B114321" s="17">
        <v>44411.517175925925</v>
      </c>
      <c r="C114321" s="16">
        <v>309363</v>
      </c>
      <c r="D114321" s="16">
        <v>267896</v>
      </c>
      <c r="E114321" s="18">
        <f>VLOOKUP(C114321, Подписчики!$A$1:$C$16000,3,0)</f>
        <v>44340.151156908832</v>
      </c>
      <c r="F114321">
        <v>6</v>
      </c>
      <c r="G114321" s="2">
        <f t="shared" si="1786"/>
        <v>44411.767175925925</v>
      </c>
    </row>
    <row r="114322" spans="1:7" x14ac:dyDescent="0.25">
      <c r="A114322" s="16">
        <v>345444</v>
      </c>
      <c r="B114322" s="17">
        <v>44411.518391203703</v>
      </c>
      <c r="C114322" s="16">
        <v>186257</v>
      </c>
      <c r="D114322" s="16">
        <v>181651</v>
      </c>
      <c r="E114322" s="18">
        <f>VLOOKUP(C114322, Подписчики!$A$1:$C$16000,3,0)</f>
        <v>44322.145384864671</v>
      </c>
      <c r="F114322">
        <v>1</v>
      </c>
      <c r="G114322" s="2">
        <f t="shared" si="1786"/>
        <v>44411.560057870367</v>
      </c>
    </row>
    <row r="114323" spans="1:7" x14ac:dyDescent="0.25">
      <c r="A114323" s="16">
        <v>345445</v>
      </c>
      <c r="B114323" s="17">
        <v>44411.520416666666</v>
      </c>
      <c r="C114323" s="16">
        <v>16519</v>
      </c>
      <c r="D114323" s="16">
        <v>264901</v>
      </c>
      <c r="E114323" s="18">
        <f>VLOOKUP(C114323, Подписчики!$A$1:$C$16000,3,0)</f>
        <v>44344.658534686612</v>
      </c>
      <c r="F114323">
        <v>2</v>
      </c>
      <c r="G114323" s="2">
        <f t="shared" si="1786"/>
        <v>44411.603750000002</v>
      </c>
    </row>
    <row r="114324" spans="1:7" x14ac:dyDescent="0.25">
      <c r="A114324" s="16">
        <v>345449</v>
      </c>
      <c r="B114324" s="17">
        <v>44411.521226851852</v>
      </c>
      <c r="C114324" s="16">
        <v>349070</v>
      </c>
      <c r="D114324" s="16">
        <v>456134</v>
      </c>
      <c r="E114324" s="18">
        <f>VLOOKUP(C114324, Подписчики!$A$1:$C$16000,3,0)</f>
        <v>44360.339881623935</v>
      </c>
      <c r="F114324">
        <v>4</v>
      </c>
      <c r="G114324" s="2">
        <f t="shared" si="1786"/>
        <v>44411.687893518516</v>
      </c>
    </row>
    <row r="114325" spans="1:7" x14ac:dyDescent="0.25">
      <c r="A114325" s="16">
        <v>345453</v>
      </c>
      <c r="B114325" s="17">
        <v>44411.523645833331</v>
      </c>
      <c r="C114325" s="16">
        <v>56004</v>
      </c>
      <c r="D114325" s="16">
        <v>197508</v>
      </c>
      <c r="E114325" s="18">
        <f>VLOOKUP(C114325, Подписчики!$A$1:$C$16000,3,0)</f>
        <v>44326.336990170937</v>
      </c>
      <c r="F114325">
        <v>2</v>
      </c>
      <c r="G114325" s="2">
        <f t="shared" si="1786"/>
        <v>44411.606979166667</v>
      </c>
    </row>
    <row r="114326" spans="1:7" x14ac:dyDescent="0.25">
      <c r="A114326" s="16">
        <v>345456</v>
      </c>
      <c r="B114326" s="17">
        <v>44411.523645833331</v>
      </c>
      <c r="C114326" s="16">
        <v>317912</v>
      </c>
      <c r="D114326" s="16">
        <v>139904</v>
      </c>
      <c r="E114326" s="18">
        <f>VLOOKUP(C114326, Подписчики!$A$1:$C$16000,3,0)</f>
        <v>44375.769765883197</v>
      </c>
      <c r="F114326">
        <v>-2</v>
      </c>
      <c r="G114326" s="2">
        <f t="shared" si="1786"/>
        <v>44411.440312499995</v>
      </c>
    </row>
    <row r="114327" spans="1:7" x14ac:dyDescent="0.25">
      <c r="A114327" s="16">
        <v>345460</v>
      </c>
      <c r="B114327" s="17">
        <v>44411.525266203702</v>
      </c>
      <c r="C114327" s="16">
        <v>116600</v>
      </c>
      <c r="D114327" s="16">
        <v>463778</v>
      </c>
      <c r="E114327" s="18">
        <f>VLOOKUP(C114327, Подписчики!$A$1:$C$16000,3,0)</f>
        <v>44342.847459650991</v>
      </c>
      <c r="F114327">
        <v>2</v>
      </c>
      <c r="G114327" s="2">
        <f t="shared" si="1786"/>
        <v>44411.608599537038</v>
      </c>
    </row>
    <row r="114328" spans="1:7" x14ac:dyDescent="0.25">
      <c r="A114328" s="16">
        <v>345463</v>
      </c>
      <c r="B114328" s="17">
        <v>44411.525671296295</v>
      </c>
      <c r="C114328" s="16">
        <v>61579</v>
      </c>
      <c r="D114328" s="16">
        <v>104958</v>
      </c>
      <c r="E114328" s="18">
        <f>VLOOKUP(C114328, Подписчики!$A$1:$C$16000,3,0)</f>
        <v>44364.596527670939</v>
      </c>
      <c r="F114328">
        <v>3</v>
      </c>
      <c r="G114328" s="2">
        <f t="shared" si="1786"/>
        <v>44411.650671296295</v>
      </c>
    </row>
    <row r="114329" spans="1:7" x14ac:dyDescent="0.25">
      <c r="A114329" s="16">
        <v>345464</v>
      </c>
      <c r="B114329" s="17">
        <v>44411.525671296295</v>
      </c>
      <c r="C114329" s="16">
        <v>139342</v>
      </c>
      <c r="D114329" s="16">
        <v>250679</v>
      </c>
      <c r="E114329" s="18">
        <f>VLOOKUP(C114329, Подписчики!$A$1:$C$16000,3,0)</f>
        <v>44373.45525178063</v>
      </c>
      <c r="F114329">
        <v>7</v>
      </c>
      <c r="G114329" s="2">
        <f t="shared" si="1786"/>
        <v>44411.817337962959</v>
      </c>
    </row>
    <row r="114330" spans="1:7" x14ac:dyDescent="0.25">
      <c r="A114330" s="16">
        <v>345468</v>
      </c>
      <c r="B114330" s="17">
        <v>44411.527696759258</v>
      </c>
      <c r="C114330" s="16">
        <v>280214</v>
      </c>
      <c r="D114330" s="16">
        <v>250679</v>
      </c>
      <c r="E114330" s="18">
        <f>VLOOKUP(C114330, Подписчики!$A$1:$C$16000,3,0)</f>
        <v>44400.149743411675</v>
      </c>
      <c r="F114330">
        <v>0</v>
      </c>
      <c r="G114330" s="2">
        <f t="shared" si="1786"/>
        <v>44411.527696759258</v>
      </c>
    </row>
    <row r="114331" spans="1:7" x14ac:dyDescent="0.25">
      <c r="A114331" s="16">
        <v>345470</v>
      </c>
      <c r="B114331" s="17">
        <v>44411.528101851851</v>
      </c>
      <c r="C114331" s="16">
        <v>34810</v>
      </c>
      <c r="D114331" s="16">
        <v>305103</v>
      </c>
      <c r="E114331" s="18">
        <f>VLOOKUP(C114331, Подписчики!$A$1:$C$16000,3,0)</f>
        <v>44345.641406481482</v>
      </c>
      <c r="F114331">
        <v>1</v>
      </c>
      <c r="G114331" s="2">
        <f t="shared" si="1786"/>
        <v>44411.569768518515</v>
      </c>
    </row>
    <row r="114332" spans="1:7" x14ac:dyDescent="0.25">
      <c r="A114332" s="16">
        <v>345474</v>
      </c>
      <c r="B114332" s="17">
        <v>44411.5309375</v>
      </c>
      <c r="C114332" s="16">
        <v>270210</v>
      </c>
      <c r="D114332" s="16">
        <v>123413</v>
      </c>
      <c r="E114332" s="18">
        <f>VLOOKUP(C114332, Подписчики!$A$1:$C$16000,3,0)</f>
        <v>44343.259587143875</v>
      </c>
      <c r="F114332">
        <v>0</v>
      </c>
      <c r="G114332" s="2">
        <f t="shared" si="1786"/>
        <v>44411.5309375</v>
      </c>
    </row>
    <row r="114333" spans="1:7" x14ac:dyDescent="0.25">
      <c r="A114333" s="16">
        <v>345479</v>
      </c>
      <c r="B114333" s="17">
        <v>44411.532951388886</v>
      </c>
      <c r="C114333" s="16">
        <v>167354</v>
      </c>
      <c r="D114333" s="16">
        <v>270067</v>
      </c>
      <c r="E114333" s="18">
        <f>VLOOKUP(C114333, Подписчики!$A$1:$C$16000,3,0)</f>
        <v>44327.212629985755</v>
      </c>
      <c r="F114333">
        <v>5</v>
      </c>
      <c r="G114333" s="2">
        <f t="shared" si="1786"/>
        <v>44411.741284722222</v>
      </c>
    </row>
    <row r="114334" spans="1:7" x14ac:dyDescent="0.25">
      <c r="A114334" s="16">
        <v>345483</v>
      </c>
      <c r="B114334" s="17">
        <v>44411.53497685185</v>
      </c>
      <c r="C114334" s="16">
        <v>243240</v>
      </c>
      <c r="D114334" s="16">
        <v>250679</v>
      </c>
      <c r="E114334" s="18">
        <f>VLOOKUP(C114334, Подписчики!$A$1:$C$16000,3,0)</f>
        <v>44373.925142770655</v>
      </c>
      <c r="F114334">
        <v>2</v>
      </c>
      <c r="G114334" s="2">
        <f t="shared" si="1786"/>
        <v>44411.618310185186</v>
      </c>
    </row>
    <row r="114335" spans="1:7" x14ac:dyDescent="0.25">
      <c r="A114335" s="16">
        <v>345485</v>
      </c>
      <c r="B114335" s="17">
        <v>44411.53497685185</v>
      </c>
      <c r="C114335" s="16">
        <v>280699</v>
      </c>
      <c r="D114335" s="16">
        <v>21760</v>
      </c>
      <c r="E114335" s="18">
        <f>VLOOKUP(C114335, Подписчики!$A$1:$C$16000,3,0)</f>
        <v>44393.61400363248</v>
      </c>
      <c r="F114335">
        <v>2</v>
      </c>
      <c r="G114335" s="2">
        <f t="shared" si="1786"/>
        <v>44411.618310185186</v>
      </c>
    </row>
    <row r="114336" spans="1:7" x14ac:dyDescent="0.25">
      <c r="A114336" s="16">
        <v>345487</v>
      </c>
      <c r="B114336" s="17">
        <v>44411.535381944443</v>
      </c>
      <c r="C114336" s="16">
        <v>110139</v>
      </c>
      <c r="D114336" s="16">
        <v>3001</v>
      </c>
      <c r="E114336" s="18">
        <f>VLOOKUP(C114336, Подписчики!$A$1:$C$16000,3,0)</f>
        <v>44372.094536538461</v>
      </c>
      <c r="F114336">
        <v>3</v>
      </c>
      <c r="G114336" s="2">
        <f t="shared" si="1786"/>
        <v>44411.660381944443</v>
      </c>
    </row>
    <row r="114337" spans="1:7" x14ac:dyDescent="0.25">
      <c r="A114337" s="16">
        <v>345488</v>
      </c>
      <c r="B114337" s="17">
        <v>44411.536597222221</v>
      </c>
      <c r="C114337" s="16">
        <v>19269</v>
      </c>
      <c r="D114337" s="16">
        <v>313568</v>
      </c>
      <c r="E114337" s="18">
        <f>VLOOKUP(C114337, Подписчики!$A$1:$C$16000,3,0)</f>
        <v>44315.065128881768</v>
      </c>
      <c r="F114337">
        <v>2</v>
      </c>
      <c r="G114337" s="2">
        <f t="shared" si="1786"/>
        <v>44411.619930555556</v>
      </c>
    </row>
    <row r="114338" spans="1:7" x14ac:dyDescent="0.25">
      <c r="A114338" s="16">
        <v>345493</v>
      </c>
      <c r="B114338" s="17">
        <v>44411.540231481478</v>
      </c>
      <c r="C114338" s="16">
        <v>150463</v>
      </c>
      <c r="D114338" s="16">
        <v>69722</v>
      </c>
      <c r="E114338" s="18">
        <f>VLOOKUP(C114338, Подписчики!$A$1:$C$16000,3,0)</f>
        <v>44343.071623326214</v>
      </c>
      <c r="F114338">
        <v>7</v>
      </c>
      <c r="G114338" s="2">
        <f t="shared" si="1786"/>
        <v>44411.831898148142</v>
      </c>
    </row>
    <row r="114339" spans="1:7" x14ac:dyDescent="0.25">
      <c r="A114339" s="16">
        <v>345498</v>
      </c>
      <c r="B114339" s="17">
        <v>44411.541446759256</v>
      </c>
      <c r="C114339" s="16">
        <v>35193</v>
      </c>
      <c r="D114339" s="16">
        <v>336616</v>
      </c>
      <c r="E114339" s="18">
        <f>VLOOKUP(C114339, Подписчики!$A$1:$C$16000,3,0)</f>
        <v>44306.959807514242</v>
      </c>
      <c r="F114339">
        <v>2</v>
      </c>
      <c r="G114339" s="2">
        <f t="shared" si="1786"/>
        <v>44411.624780092592</v>
      </c>
    </row>
    <row r="114340" spans="1:7" x14ac:dyDescent="0.25">
      <c r="A114340" s="16">
        <v>345500</v>
      </c>
      <c r="B114340" s="17">
        <v>44411.541446759256</v>
      </c>
      <c r="C114340" s="16">
        <v>264613</v>
      </c>
      <c r="D114340" s="16">
        <v>440825</v>
      </c>
      <c r="E114340" s="18">
        <f>VLOOKUP(C114340, Подписчики!$A$1:$C$16000,3,0)</f>
        <v>44295.138261538465</v>
      </c>
      <c r="F114340">
        <v>2</v>
      </c>
      <c r="G114340" s="2">
        <f t="shared" si="1786"/>
        <v>44411.624780092592</v>
      </c>
    </row>
    <row r="114341" spans="1:7" x14ac:dyDescent="0.25">
      <c r="A114341" s="16">
        <v>345505</v>
      </c>
      <c r="B114341" s="17">
        <v>44411.544999999998</v>
      </c>
      <c r="C114341" s="16">
        <v>106545</v>
      </c>
      <c r="D114341" s="16">
        <v>411922</v>
      </c>
      <c r="E114341" s="18">
        <f>VLOOKUP(C114341, Подписчики!$A$1:$C$16000,3,0)</f>
        <v>44386.732619408831</v>
      </c>
      <c r="F114341">
        <v>0</v>
      </c>
      <c r="G114341" s="2">
        <f t="shared" si="1786"/>
        <v>44411.544999999998</v>
      </c>
    </row>
    <row r="114342" spans="1:7" x14ac:dyDescent="0.25">
      <c r="A114342" s="16">
        <v>345508</v>
      </c>
      <c r="B114342" s="17">
        <v>44411.545671296299</v>
      </c>
      <c r="C114342" s="16">
        <v>20562</v>
      </c>
      <c r="D114342" s="16">
        <v>388561</v>
      </c>
      <c r="E114342" s="18">
        <f>VLOOKUP(C114342, Подписчики!$A$1:$C$16000,3,0)</f>
        <v>44343.439513034187</v>
      </c>
      <c r="F114342">
        <v>2</v>
      </c>
      <c r="G114342" s="2">
        <f t="shared" si="1786"/>
        <v>44411.629004629634</v>
      </c>
    </row>
    <row r="114343" spans="1:7" x14ac:dyDescent="0.25">
      <c r="A114343" s="16">
        <v>345510</v>
      </c>
      <c r="B114343" s="17">
        <v>44411.545902777776</v>
      </c>
      <c r="C114343" s="16">
        <v>241198</v>
      </c>
      <c r="D114343" s="16">
        <v>304128</v>
      </c>
      <c r="E114343" s="18">
        <f>VLOOKUP(C114343, Подписчики!$A$1:$C$16000,3,0)</f>
        <v>44347.171694871795</v>
      </c>
      <c r="F114343">
        <v>1</v>
      </c>
      <c r="G114343" s="2">
        <f t="shared" si="1786"/>
        <v>44411.58756944444</v>
      </c>
    </row>
    <row r="114344" spans="1:7" x14ac:dyDescent="0.25">
      <c r="A114344" s="16">
        <v>345513</v>
      </c>
      <c r="B114344" s="17">
        <v>44411.548726851855</v>
      </c>
      <c r="C114344" s="16">
        <v>341228</v>
      </c>
      <c r="D114344" s="16">
        <v>230507</v>
      </c>
      <c r="E114344" s="18">
        <f>VLOOKUP(C114344, Подписчики!$A$1:$C$16000,3,0)</f>
        <v>44310.117087927349</v>
      </c>
      <c r="F114344">
        <v>0</v>
      </c>
      <c r="G114344" s="2">
        <f t="shared" si="1786"/>
        <v>44411.548726851855</v>
      </c>
    </row>
    <row r="114345" spans="1:7" x14ac:dyDescent="0.25">
      <c r="A114345" s="16">
        <v>345516</v>
      </c>
      <c r="B114345" s="17">
        <v>44411.549131944441</v>
      </c>
      <c r="C114345" s="16">
        <v>15056</v>
      </c>
      <c r="D114345" s="16">
        <v>104958</v>
      </c>
      <c r="E114345" s="18">
        <f>VLOOKUP(C114345, Подписчики!$A$1:$C$16000,3,0)</f>
        <v>44343.605374180908</v>
      </c>
      <c r="F114345">
        <v>5</v>
      </c>
      <c r="G114345" s="2">
        <f t="shared" si="1786"/>
        <v>44411.757465277777</v>
      </c>
    </row>
    <row r="114346" spans="1:7" x14ac:dyDescent="0.25">
      <c r="A114346" s="16">
        <v>345521</v>
      </c>
      <c r="B114346" s="17">
        <v>44411.549131944441</v>
      </c>
      <c r="C114346" s="16">
        <v>319017</v>
      </c>
      <c r="D114346" s="16">
        <v>411922</v>
      </c>
      <c r="E114346" s="18">
        <f>VLOOKUP(C114346, Подписчики!$A$1:$C$16000,3,0)</f>
        <v>44344.81636360399</v>
      </c>
      <c r="F114346">
        <v>5</v>
      </c>
      <c r="G114346" s="2">
        <f t="shared" si="1786"/>
        <v>44411.757465277777</v>
      </c>
    </row>
    <row r="114347" spans="1:7" x14ac:dyDescent="0.25">
      <c r="A114347" s="16">
        <v>345523</v>
      </c>
      <c r="B114347" s="17">
        <v>44411.549942129626</v>
      </c>
      <c r="C114347" s="16">
        <v>252017</v>
      </c>
      <c r="D114347" s="16">
        <v>133263</v>
      </c>
      <c r="E114347" s="18">
        <f>VLOOKUP(C114347, Подписчики!$A$1:$C$16000,3,0)</f>
        <v>44349.504314743586</v>
      </c>
      <c r="F114347">
        <v>7</v>
      </c>
      <c r="G114347" s="2">
        <f t="shared" si="1786"/>
        <v>44411.841608796291</v>
      </c>
    </row>
    <row r="114348" spans="1:7" x14ac:dyDescent="0.25">
      <c r="A114348" s="16">
        <v>345527</v>
      </c>
      <c r="B114348" s="17">
        <v>44411.550752314812</v>
      </c>
      <c r="C114348" s="16">
        <v>9373</v>
      </c>
      <c r="D114348" s="16">
        <v>230507</v>
      </c>
      <c r="E114348" s="18">
        <f>VLOOKUP(C114348, Подписчики!$A$1:$C$16000,3,0)</f>
        <v>44331.555008475785</v>
      </c>
      <c r="F114348">
        <v>1</v>
      </c>
      <c r="G114348" s="2">
        <f t="shared" si="1786"/>
        <v>44411.592418981476</v>
      </c>
    </row>
    <row r="114349" spans="1:7" x14ac:dyDescent="0.25">
      <c r="A114349" s="16">
        <v>345529</v>
      </c>
      <c r="B114349" s="17">
        <v>44411.550752314812</v>
      </c>
      <c r="C114349" s="16">
        <v>137358</v>
      </c>
      <c r="D114349" s="16">
        <v>81725</v>
      </c>
      <c r="E114349" s="18">
        <f>VLOOKUP(C114349, Подписчики!$A$1:$C$16000,3,0)</f>
        <v>44340.350748041303</v>
      </c>
      <c r="F114349">
        <v>1</v>
      </c>
      <c r="G114349" s="2">
        <f t="shared" si="1786"/>
        <v>44411.592418981476</v>
      </c>
    </row>
    <row r="114350" spans="1:7" x14ac:dyDescent="0.25">
      <c r="A114350" s="16">
        <v>345532</v>
      </c>
      <c r="B114350" s="17">
        <v>44411.552662037036</v>
      </c>
      <c r="C114350" s="16">
        <v>303376</v>
      </c>
      <c r="D114350" s="16">
        <v>230507</v>
      </c>
      <c r="E114350" s="18">
        <f>VLOOKUP(C114350, Подписчики!$A$1:$C$16000,3,0)</f>
        <v>44405.350290170936</v>
      </c>
      <c r="F114350">
        <v>2</v>
      </c>
      <c r="G114350" s="2">
        <f t="shared" si="1786"/>
        <v>44411.635995370372</v>
      </c>
    </row>
    <row r="114351" spans="1:7" x14ac:dyDescent="0.25">
      <c r="A114351" s="16">
        <v>345535</v>
      </c>
      <c r="B114351" s="17">
        <v>44411.553587962961</v>
      </c>
      <c r="C114351" s="16">
        <v>309236</v>
      </c>
      <c r="D114351" s="16">
        <v>75550</v>
      </c>
      <c r="E114351" s="18">
        <f>VLOOKUP(C114351, Подписчики!$A$1:$C$16000,3,0)</f>
        <v>44315.503736431623</v>
      </c>
      <c r="F114351">
        <v>8</v>
      </c>
      <c r="G114351" s="2">
        <f t="shared" si="1786"/>
        <v>44411.886921296296</v>
      </c>
    </row>
    <row r="114352" spans="1:7" x14ac:dyDescent="0.25">
      <c r="A114352" s="16">
        <v>345538</v>
      </c>
      <c r="B114352" s="17">
        <v>44411.554398148146</v>
      </c>
      <c r="C114352" s="16">
        <v>224094</v>
      </c>
      <c r="D114352" s="16">
        <v>294042</v>
      </c>
      <c r="E114352" s="18">
        <f>VLOOKUP(C114352, Подписчики!$A$1:$C$16000,3,0)</f>
        <v>44343.617851602568</v>
      </c>
      <c r="F114352">
        <v>2</v>
      </c>
      <c r="G114352" s="2">
        <f t="shared" si="1786"/>
        <v>44411.637731481482</v>
      </c>
    </row>
    <row r="114353" spans="1:7" x14ac:dyDescent="0.25">
      <c r="A114353" s="16">
        <v>345540</v>
      </c>
      <c r="B114353" s="17">
        <v>44411.555613425924</v>
      </c>
      <c r="C114353" s="16">
        <v>105499</v>
      </c>
      <c r="D114353" s="16">
        <v>183214</v>
      </c>
      <c r="E114353" s="18">
        <f>VLOOKUP(C114353, Подписчики!$A$1:$C$16000,3,0)</f>
        <v>44342.040246723649</v>
      </c>
      <c r="F114353">
        <v>1</v>
      </c>
      <c r="G114353" s="2">
        <f t="shared" si="1786"/>
        <v>44411.597280092588</v>
      </c>
    </row>
    <row r="114354" spans="1:7" x14ac:dyDescent="0.25">
      <c r="A114354" s="16">
        <v>345544</v>
      </c>
      <c r="B114354" s="17">
        <v>44411.557222222225</v>
      </c>
      <c r="C114354" s="16">
        <v>79697</v>
      </c>
      <c r="D114354" s="16">
        <v>80658</v>
      </c>
      <c r="E114354" s="18">
        <f>VLOOKUP(C114354, Подписчики!$A$1:$C$16000,3,0)</f>
        <v>44343.419908867516</v>
      </c>
      <c r="F114354">
        <v>1</v>
      </c>
      <c r="G114354" s="2">
        <f t="shared" si="1786"/>
        <v>44411.59888888889</v>
      </c>
    </row>
    <row r="114355" spans="1:7" x14ac:dyDescent="0.25">
      <c r="A114355" s="16">
        <v>345548</v>
      </c>
      <c r="B114355" s="17">
        <v>44411.558032407411</v>
      </c>
      <c r="C114355" s="16">
        <v>41074</v>
      </c>
      <c r="D114355" s="16">
        <v>75550</v>
      </c>
      <c r="E114355" s="18">
        <f>VLOOKUP(C114355, Подписчики!$A$1:$C$16000,3,0)</f>
        <v>44302.700699715104</v>
      </c>
      <c r="F114355">
        <v>7</v>
      </c>
      <c r="G114355" s="2">
        <f t="shared" si="1786"/>
        <v>44411.849699074075</v>
      </c>
    </row>
    <row r="114356" spans="1:7" x14ac:dyDescent="0.25">
      <c r="A114356" s="16">
        <v>345552</v>
      </c>
      <c r="B114356" s="17">
        <v>44411.558437500003</v>
      </c>
      <c r="C114356" s="16">
        <v>43068</v>
      </c>
      <c r="D114356" s="16">
        <v>351192</v>
      </c>
      <c r="E114356" s="18">
        <f>VLOOKUP(C114356, Подписчики!$A$1:$C$16000,3,0)</f>
        <v>44407.229327884619</v>
      </c>
      <c r="F114356">
        <v>0</v>
      </c>
      <c r="G114356" s="2">
        <f t="shared" si="1786"/>
        <v>44411.558437500003</v>
      </c>
    </row>
    <row r="114357" spans="1:7" x14ac:dyDescent="0.25">
      <c r="A114357" s="16">
        <v>345556</v>
      </c>
      <c r="B114357" s="17">
        <v>44411.560868055552</v>
      </c>
      <c r="C114357" s="16">
        <v>91062</v>
      </c>
      <c r="D114357" s="16">
        <v>60239</v>
      </c>
      <c r="E114357" s="18">
        <f>VLOOKUP(C114357, Подписчики!$A$1:$C$16000,3,0)</f>
        <v>44299.082331232195</v>
      </c>
      <c r="F114357">
        <v>6</v>
      </c>
      <c r="G114357" s="2">
        <f t="shared" si="1786"/>
        <v>44411.810868055552</v>
      </c>
    </row>
    <row r="114358" spans="1:7" x14ac:dyDescent="0.25">
      <c r="A114358" s="16">
        <v>345557</v>
      </c>
      <c r="B114358" s="17">
        <v>44411.562083333331</v>
      </c>
      <c r="C114358" s="16">
        <v>86208</v>
      </c>
      <c r="D114358" s="16">
        <v>473233</v>
      </c>
      <c r="E114358" s="18">
        <f>VLOOKUP(C114358, Подписчики!$A$1:$C$16000,3,0)</f>
        <v>44370.707211965811</v>
      </c>
      <c r="F114358">
        <v>1</v>
      </c>
      <c r="G114358" s="2">
        <f t="shared" si="1786"/>
        <v>44411.603749999995</v>
      </c>
    </row>
    <row r="114359" spans="1:7" x14ac:dyDescent="0.25">
      <c r="A114359" s="16">
        <v>345561</v>
      </c>
      <c r="B114359" s="17">
        <v>44411.562893518516</v>
      </c>
      <c r="C114359" s="16">
        <v>143804</v>
      </c>
      <c r="D114359" s="16">
        <v>304722</v>
      </c>
      <c r="E114359" s="18">
        <f>VLOOKUP(C114359, Подписчики!$A$1:$C$16000,3,0)</f>
        <v>44320.294853454419</v>
      </c>
      <c r="F114359">
        <v>3</v>
      </c>
      <c r="G114359" s="2">
        <f t="shared" si="1786"/>
        <v>44411.687893518516</v>
      </c>
    </row>
    <row r="114360" spans="1:7" x14ac:dyDescent="0.25">
      <c r="A114360" s="16">
        <v>345564</v>
      </c>
      <c r="B114360" s="17">
        <v>44411.562893518516</v>
      </c>
      <c r="C114360" s="16">
        <v>235860</v>
      </c>
      <c r="D114360" s="16">
        <v>304722</v>
      </c>
      <c r="E114360" s="18">
        <f>VLOOKUP(C114360, Подписчики!$A$1:$C$16000,3,0)</f>
        <v>44393.822159437324</v>
      </c>
      <c r="F114360">
        <v>3</v>
      </c>
      <c r="G114360" s="2">
        <f t="shared" si="1786"/>
        <v>44411.687893518516</v>
      </c>
    </row>
    <row r="114361" spans="1:7" x14ac:dyDescent="0.25">
      <c r="A114361" s="16">
        <v>345569</v>
      </c>
      <c r="B114361" s="17">
        <v>44411.56490740741</v>
      </c>
      <c r="C114361" s="16">
        <v>247942</v>
      </c>
      <c r="D114361" s="16">
        <v>128523</v>
      </c>
      <c r="E114361" s="18">
        <f>VLOOKUP(C114361, Подписчики!$A$1:$C$16000,3,0)</f>
        <v>44407.866774608265</v>
      </c>
      <c r="F114361">
        <v>4</v>
      </c>
      <c r="G114361" s="2">
        <f t="shared" si="1786"/>
        <v>44411.731574074074</v>
      </c>
    </row>
    <row r="114362" spans="1:7" x14ac:dyDescent="0.25">
      <c r="A114362" s="16">
        <v>345573</v>
      </c>
      <c r="B114362" s="17">
        <v>44411.566122685188</v>
      </c>
      <c r="C114362" s="16">
        <v>266940</v>
      </c>
      <c r="D114362" s="16">
        <v>413828</v>
      </c>
      <c r="E114362" s="18">
        <f>VLOOKUP(C114362, Подписчики!$A$1:$C$16000,3,0)</f>
        <v>44317.063984366105</v>
      </c>
      <c r="F114362">
        <v>3</v>
      </c>
      <c r="G114362" s="2">
        <f t="shared" si="1786"/>
        <v>44411.691122685188</v>
      </c>
    </row>
    <row r="114363" spans="1:7" x14ac:dyDescent="0.25">
      <c r="A114363" s="16">
        <v>345576</v>
      </c>
      <c r="B114363" s="17">
        <v>44411.566122685188</v>
      </c>
      <c r="C114363" s="16">
        <v>281541</v>
      </c>
      <c r="D114363" s="16">
        <v>251823</v>
      </c>
      <c r="E114363" s="18">
        <f>VLOOKUP(C114363, Подписчики!$A$1:$C$16000,3,0)</f>
        <v>44299.421737642449</v>
      </c>
      <c r="F114363">
        <v>3</v>
      </c>
      <c r="G114363" s="2">
        <f t="shared" si="1786"/>
        <v>44411.691122685188</v>
      </c>
    </row>
    <row r="114364" spans="1:7" x14ac:dyDescent="0.25">
      <c r="A114364" s="16">
        <v>345578</v>
      </c>
      <c r="B114364" s="17">
        <v>44411.566932870373</v>
      </c>
      <c r="C114364" s="16">
        <v>55407</v>
      </c>
      <c r="D114364" s="16">
        <v>187920</v>
      </c>
      <c r="E114364" s="18">
        <f>VLOOKUP(C114364, Подписчики!$A$1:$C$16000,3,0)</f>
        <v>44309.635428917383</v>
      </c>
      <c r="F114364">
        <v>1</v>
      </c>
      <c r="G114364" s="2">
        <f t="shared" si="1786"/>
        <v>44411.608599537038</v>
      </c>
    </row>
    <row r="114365" spans="1:7" x14ac:dyDescent="0.25">
      <c r="A114365" s="16">
        <v>345582</v>
      </c>
      <c r="B114365" s="17">
        <v>44411.567743055559</v>
      </c>
      <c r="C114365" s="16">
        <v>174797</v>
      </c>
      <c r="D114365" s="16">
        <v>120809</v>
      </c>
      <c r="E114365" s="18">
        <f>VLOOKUP(C114365, Подписчики!$A$1:$C$16000,3,0)</f>
        <v>44357.82409647436</v>
      </c>
      <c r="F114365">
        <v>3</v>
      </c>
      <c r="G114365" s="2">
        <f t="shared" si="1786"/>
        <v>44411.692743055559</v>
      </c>
    </row>
    <row r="114366" spans="1:7" x14ac:dyDescent="0.25">
      <c r="A114366" s="16">
        <v>345584</v>
      </c>
      <c r="B114366" s="17">
        <v>44411.568148148152</v>
      </c>
      <c r="C114366" s="16">
        <v>20503</v>
      </c>
      <c r="D114366" s="16">
        <v>411922</v>
      </c>
      <c r="E114366" s="18">
        <f>VLOOKUP(C114366, Подписчики!$A$1:$C$16000,3,0)</f>
        <v>44376.345570975784</v>
      </c>
      <c r="F114366">
        <v>8</v>
      </c>
      <c r="G114366" s="2">
        <f t="shared" si="1786"/>
        <v>44411.901481481487</v>
      </c>
    </row>
    <row r="114367" spans="1:7" x14ac:dyDescent="0.25">
      <c r="A114367" s="16">
        <v>345585</v>
      </c>
      <c r="B114367" s="17">
        <v>44411.569363425922</v>
      </c>
      <c r="C114367" s="16">
        <v>137262</v>
      </c>
      <c r="D114367" s="16">
        <v>438599</v>
      </c>
      <c r="E114367" s="18">
        <f>VLOOKUP(C114367, Подписчики!$A$1:$C$16000,3,0)</f>
        <v>44308.982680733621</v>
      </c>
      <c r="F114367">
        <v>3</v>
      </c>
      <c r="G114367" s="2">
        <f t="shared" si="1786"/>
        <v>44411.694363425922</v>
      </c>
    </row>
    <row r="114368" spans="1:7" x14ac:dyDescent="0.25">
      <c r="A114368" s="16">
        <v>345590</v>
      </c>
      <c r="B114368" s="17">
        <v>44411.5705787037</v>
      </c>
      <c r="C114368" s="16">
        <v>222349</v>
      </c>
      <c r="D114368" s="16">
        <v>230778</v>
      </c>
      <c r="E114368" s="18">
        <f>VLOOKUP(C114368, Подписчики!$A$1:$C$16000,3,0)</f>
        <v>44376.453494586895</v>
      </c>
      <c r="F114368">
        <v>2</v>
      </c>
      <c r="G114368" s="2">
        <f t="shared" si="1786"/>
        <v>44411.653912037036</v>
      </c>
    </row>
    <row r="114369" spans="1:7" x14ac:dyDescent="0.25">
      <c r="A114369" s="16">
        <v>345594</v>
      </c>
      <c r="B114369" s="17">
        <v>44411.571388888886</v>
      </c>
      <c r="C114369" s="16">
        <v>85872</v>
      </c>
      <c r="D114369" s="16">
        <v>3922</v>
      </c>
      <c r="E114369" s="18">
        <f>VLOOKUP(C114369, Подписчики!$A$1:$C$16000,3,0)</f>
        <v>44402.234085363249</v>
      </c>
      <c r="F114369">
        <v>0</v>
      </c>
      <c r="G114369" s="2">
        <f t="shared" si="1786"/>
        <v>44411.571388888886</v>
      </c>
    </row>
    <row r="114370" spans="1:7" x14ac:dyDescent="0.25">
      <c r="A114370" s="16">
        <v>345598</v>
      </c>
      <c r="B114370" s="17">
        <v>44411.571793981479</v>
      </c>
      <c r="C114370" s="16">
        <v>234787</v>
      </c>
      <c r="D114370" s="16">
        <v>189009</v>
      </c>
      <c r="E114370" s="18">
        <f>VLOOKUP(C114370, Подписчики!$A$1:$C$16000,3,0)</f>
        <v>44358.393469123934</v>
      </c>
      <c r="F114370">
        <v>1</v>
      </c>
      <c r="G114370" s="2">
        <f t="shared" ref="G114370:G114433" si="1787">B114370+F114370/24</f>
        <v>44411.613460648143</v>
      </c>
    </row>
    <row r="114371" spans="1:7" x14ac:dyDescent="0.25">
      <c r="A114371" s="16">
        <v>345601</v>
      </c>
      <c r="B114371" s="17">
        <v>44411.572337962964</v>
      </c>
      <c r="C114371" s="16">
        <v>35331</v>
      </c>
      <c r="D114371" s="16">
        <v>43842</v>
      </c>
      <c r="E114371" s="18">
        <f>VLOOKUP(C114371, Подписчики!$A$1:$C$16000,3,0)</f>
        <v>44306.10377517806</v>
      </c>
      <c r="F114371">
        <v>1</v>
      </c>
      <c r="G114371" s="2">
        <f t="shared" si="1787"/>
        <v>44411.614004629628</v>
      </c>
    </row>
    <row r="114372" spans="1:7" x14ac:dyDescent="0.25">
      <c r="A114372" s="16">
        <v>345602</v>
      </c>
      <c r="B114372" s="17">
        <v>44411.57340277778</v>
      </c>
      <c r="C114372" s="16">
        <v>229722</v>
      </c>
      <c r="D114372" s="16">
        <v>21760</v>
      </c>
      <c r="E114372" s="18">
        <f>VLOOKUP(C114372, Подписчики!$A$1:$C$16000,3,0)</f>
        <v>44376.09551399573</v>
      </c>
      <c r="F114372">
        <v>5</v>
      </c>
      <c r="G114372" s="2">
        <f t="shared" si="1787"/>
        <v>44411.781736111116</v>
      </c>
    </row>
    <row r="114373" spans="1:7" x14ac:dyDescent="0.25">
      <c r="A114373" s="16">
        <v>345605</v>
      </c>
      <c r="B114373" s="17">
        <v>44411.574212962965</v>
      </c>
      <c r="C114373" s="16">
        <v>117682</v>
      </c>
      <c r="D114373" s="16">
        <v>347393</v>
      </c>
      <c r="E114373" s="18">
        <f>VLOOKUP(C114373, Подписчики!$A$1:$C$16000,3,0)</f>
        <v>44345.526413888889</v>
      </c>
      <c r="F114373">
        <v>3</v>
      </c>
      <c r="G114373" s="2">
        <f t="shared" si="1787"/>
        <v>44411.699212962965</v>
      </c>
    </row>
    <row r="114374" spans="1:7" x14ac:dyDescent="0.25">
      <c r="A114374" s="16">
        <v>345610</v>
      </c>
      <c r="B114374" s="17">
        <v>44411.574212962965</v>
      </c>
      <c r="C114374" s="16">
        <v>334907</v>
      </c>
      <c r="D114374" s="16">
        <v>268989</v>
      </c>
      <c r="E114374" s="18">
        <f>VLOOKUP(C114374, Подписчики!$A$1:$C$16000,3,0)</f>
        <v>44377.050003169512</v>
      </c>
      <c r="F114374">
        <v>3</v>
      </c>
      <c r="G114374" s="2">
        <f t="shared" si="1787"/>
        <v>44411.699212962965</v>
      </c>
    </row>
    <row r="114375" spans="1:7" x14ac:dyDescent="0.25">
      <c r="A114375" s="16">
        <v>345615</v>
      </c>
      <c r="B114375" s="17">
        <v>44411.575428240743</v>
      </c>
      <c r="C114375" s="16">
        <v>159972</v>
      </c>
      <c r="D114375" s="16">
        <v>446886</v>
      </c>
      <c r="E114375" s="18">
        <f>VLOOKUP(C114375, Подписчики!$A$1:$C$16000,3,0)</f>
        <v>44373.141634223641</v>
      </c>
      <c r="F114375">
        <v>2</v>
      </c>
      <c r="G114375" s="2">
        <f t="shared" si="1787"/>
        <v>44411.658761574079</v>
      </c>
    </row>
    <row r="114376" spans="1:7" x14ac:dyDescent="0.25">
      <c r="A114376" s="16">
        <v>345620</v>
      </c>
      <c r="B114376" s="17">
        <v>44411.576238425929</v>
      </c>
      <c r="C114376" s="16">
        <v>76257</v>
      </c>
      <c r="D114376" s="16">
        <v>249345</v>
      </c>
      <c r="E114376" s="18">
        <f>VLOOKUP(C114376, Подписчики!$A$1:$C$16000,3,0)</f>
        <v>44411.523138425931</v>
      </c>
      <c r="F114376">
        <v>4</v>
      </c>
      <c r="G114376" s="2">
        <f t="shared" si="1787"/>
        <v>44411.742905092593</v>
      </c>
    </row>
    <row r="114377" spans="1:7" x14ac:dyDescent="0.25">
      <c r="A114377" s="16">
        <v>345625</v>
      </c>
      <c r="B114377" s="17">
        <v>44411.576238425929</v>
      </c>
      <c r="C114377" s="16">
        <v>274112</v>
      </c>
      <c r="D114377" s="16">
        <v>27486</v>
      </c>
      <c r="E114377" s="18">
        <f>VLOOKUP(C114377, Подписчики!$A$1:$C$16000,3,0)</f>
        <v>44324.003645512821</v>
      </c>
      <c r="F114377">
        <v>4</v>
      </c>
      <c r="G114377" s="2">
        <f t="shared" si="1787"/>
        <v>44411.742905092593</v>
      </c>
    </row>
    <row r="114378" spans="1:7" x14ac:dyDescent="0.25">
      <c r="A114378" s="16">
        <v>345626</v>
      </c>
      <c r="B114378" s="17">
        <v>44411.576643518521</v>
      </c>
      <c r="C114378" s="16">
        <v>203431</v>
      </c>
      <c r="D114378" s="16">
        <v>31749</v>
      </c>
      <c r="E114378" s="18">
        <f>VLOOKUP(C114378, Подписчики!$A$1:$C$16000,3,0)</f>
        <v>44313.867558262107</v>
      </c>
      <c r="F114378">
        <v>1</v>
      </c>
      <c r="G114378" s="2">
        <f t="shared" si="1787"/>
        <v>44411.618310185186</v>
      </c>
    </row>
    <row r="114379" spans="1:7" x14ac:dyDescent="0.25">
      <c r="A114379" s="16">
        <v>345628</v>
      </c>
      <c r="B114379" s="17">
        <v>44411.577048611114</v>
      </c>
      <c r="C114379" s="16">
        <v>200311</v>
      </c>
      <c r="D114379" s="16">
        <v>472585</v>
      </c>
      <c r="E114379" s="18">
        <f>VLOOKUP(C114379, Подписчики!$A$1:$C$16000,3,0)</f>
        <v>44372.976207799147</v>
      </c>
      <c r="F114379">
        <v>2</v>
      </c>
      <c r="G114379" s="2">
        <f t="shared" si="1787"/>
        <v>44411.66038194445</v>
      </c>
    </row>
    <row r="114380" spans="1:7" x14ac:dyDescent="0.25">
      <c r="A114380" s="16">
        <v>345630</v>
      </c>
      <c r="B114380" s="17">
        <v>44411.578668981485</v>
      </c>
      <c r="C114380" s="16">
        <v>294578</v>
      </c>
      <c r="D114380" s="16">
        <v>439981</v>
      </c>
      <c r="E114380" s="18">
        <f>VLOOKUP(C114380, Подписчики!$A$1:$C$16000,3,0)</f>
        <v>44340.415215384615</v>
      </c>
      <c r="F114380">
        <v>6</v>
      </c>
      <c r="G114380" s="2">
        <f t="shared" si="1787"/>
        <v>44411.828668981485</v>
      </c>
    </row>
    <row r="114381" spans="1:7" x14ac:dyDescent="0.25">
      <c r="A114381" s="16">
        <v>345631</v>
      </c>
      <c r="B114381" s="17">
        <v>44411.579884259256</v>
      </c>
      <c r="C114381" s="16">
        <v>39340</v>
      </c>
      <c r="D114381" s="16">
        <v>182191</v>
      </c>
      <c r="E114381" s="18">
        <f>VLOOKUP(C114381, Подписчики!$A$1:$C$16000,3,0)</f>
        <v>44353.46864017094</v>
      </c>
      <c r="F114381">
        <v>1</v>
      </c>
      <c r="G114381" s="2">
        <f t="shared" si="1787"/>
        <v>44411.62155092592</v>
      </c>
    </row>
    <row r="114382" spans="1:7" x14ac:dyDescent="0.25">
      <c r="A114382" s="16">
        <v>345636</v>
      </c>
      <c r="B114382" s="17">
        <v>44411.579884259256</v>
      </c>
      <c r="C114382" s="16">
        <v>157556</v>
      </c>
      <c r="D114382" s="16">
        <v>293468</v>
      </c>
      <c r="E114382" s="18">
        <f>VLOOKUP(C114382, Подписчики!$A$1:$C$16000,3,0)</f>
        <v>44342.478602207972</v>
      </c>
      <c r="F114382">
        <v>1</v>
      </c>
      <c r="G114382" s="2">
        <f t="shared" si="1787"/>
        <v>44411.62155092592</v>
      </c>
    </row>
    <row r="114383" spans="1:7" x14ac:dyDescent="0.25">
      <c r="A114383" s="16">
        <v>345637</v>
      </c>
      <c r="B114383" s="17">
        <v>44411.581099537034</v>
      </c>
      <c r="C114383" s="16">
        <v>269035</v>
      </c>
      <c r="D114383" s="16">
        <v>351192</v>
      </c>
      <c r="E114383" s="18">
        <f>VLOOKUP(C114383, Подписчики!$A$1:$C$16000,3,0)</f>
        <v>44386.504617984327</v>
      </c>
      <c r="F114383">
        <v>4</v>
      </c>
      <c r="G114383" s="2">
        <f t="shared" si="1787"/>
        <v>44411.747766203698</v>
      </c>
    </row>
    <row r="114384" spans="1:7" x14ac:dyDescent="0.25">
      <c r="A114384" s="16">
        <v>345641</v>
      </c>
      <c r="B114384" s="17">
        <v>44411.581493055557</v>
      </c>
      <c r="C114384" s="16">
        <v>27305</v>
      </c>
      <c r="D114384" s="16">
        <v>297015</v>
      </c>
      <c r="E114384" s="18">
        <f>VLOOKUP(C114384, Подписчики!$A$1:$C$16000,3,0)</f>
        <v>44371.398500142452</v>
      </c>
      <c r="F114384">
        <v>1</v>
      </c>
      <c r="G114384" s="2">
        <f t="shared" si="1787"/>
        <v>44411.623159722221</v>
      </c>
    </row>
    <row r="114385" spans="1:7" x14ac:dyDescent="0.25">
      <c r="A114385" s="16">
        <v>345642</v>
      </c>
      <c r="B114385" s="17">
        <v>44411.581493055557</v>
      </c>
      <c r="C114385" s="16">
        <v>167399</v>
      </c>
      <c r="D114385" s="16">
        <v>449379</v>
      </c>
      <c r="E114385" s="18">
        <f>VLOOKUP(C114385, Подписчики!$A$1:$C$16000,3,0)</f>
        <v>44347.057214066954</v>
      </c>
      <c r="F114385">
        <v>1</v>
      </c>
      <c r="G114385" s="2">
        <f t="shared" si="1787"/>
        <v>44411.623159722221</v>
      </c>
    </row>
    <row r="114386" spans="1:7" x14ac:dyDescent="0.25">
      <c r="A114386" s="16">
        <v>345644</v>
      </c>
      <c r="B114386" s="17">
        <v>44411.583113425928</v>
      </c>
      <c r="C114386" s="16">
        <v>217425</v>
      </c>
      <c r="D114386" s="16">
        <v>4199</v>
      </c>
      <c r="E114386" s="18">
        <f>VLOOKUP(C114386, Подписчики!$A$1:$C$16000,3,0)</f>
        <v>44377.353268482904</v>
      </c>
      <c r="F114386">
        <v>1</v>
      </c>
      <c r="G114386" s="2">
        <f t="shared" si="1787"/>
        <v>44411.624780092592</v>
      </c>
    </row>
    <row r="114387" spans="1:7" x14ac:dyDescent="0.25">
      <c r="A114387" s="16">
        <v>345647</v>
      </c>
      <c r="B114387" s="17">
        <v>44411.583518518521</v>
      </c>
      <c r="C114387" s="16">
        <v>96942</v>
      </c>
      <c r="D114387" s="16">
        <v>142106</v>
      </c>
      <c r="E114387" s="18">
        <f>VLOOKUP(C114387, Подписчики!$A$1:$C$16000,3,0)</f>
        <v>44323.213777670935</v>
      </c>
      <c r="F114387">
        <v>2</v>
      </c>
      <c r="G114387" s="2">
        <f t="shared" si="1787"/>
        <v>44411.666851851856</v>
      </c>
    </row>
    <row r="114388" spans="1:7" x14ac:dyDescent="0.25">
      <c r="A114388" s="16">
        <v>345651</v>
      </c>
      <c r="B114388" s="17">
        <v>44411.583518518521</v>
      </c>
      <c r="C114388" s="16">
        <v>220558</v>
      </c>
      <c r="D114388" s="16">
        <v>111368</v>
      </c>
      <c r="E114388" s="18">
        <f>VLOOKUP(C114388, Подписчики!$A$1:$C$16000,3,0)</f>
        <v>44343.201815135326</v>
      </c>
      <c r="F114388">
        <v>2</v>
      </c>
      <c r="G114388" s="2">
        <f t="shared" si="1787"/>
        <v>44411.666851851856</v>
      </c>
    </row>
    <row r="114389" spans="1:7" x14ac:dyDescent="0.25">
      <c r="A114389" s="16">
        <v>345656</v>
      </c>
      <c r="B114389" s="17">
        <v>44411.583923611113</v>
      </c>
      <c r="C114389" s="16">
        <v>273015</v>
      </c>
      <c r="D114389" s="16">
        <v>118549</v>
      </c>
      <c r="E114389" s="18">
        <f>VLOOKUP(C114389, Подписчики!$A$1:$C$16000,3,0)</f>
        <v>44371.767422150995</v>
      </c>
      <c r="F114389">
        <v>3</v>
      </c>
      <c r="G114389" s="2">
        <f t="shared" si="1787"/>
        <v>44411.708923611113</v>
      </c>
    </row>
    <row r="114390" spans="1:7" x14ac:dyDescent="0.25">
      <c r="A114390" s="16">
        <v>345660</v>
      </c>
      <c r="B114390" s="17">
        <v>44411.584733796299</v>
      </c>
      <c r="C114390" s="16">
        <v>213055</v>
      </c>
      <c r="D114390" s="16">
        <v>105200</v>
      </c>
      <c r="E114390" s="18">
        <f>VLOOKUP(C114390, Подписчики!$A$1:$C$16000,3,0)</f>
        <v>44405.34269750712</v>
      </c>
      <c r="F114390">
        <v>1</v>
      </c>
      <c r="G114390" s="2">
        <f t="shared" si="1787"/>
        <v>44411.626400462963</v>
      </c>
    </row>
    <row r="114391" spans="1:7" x14ac:dyDescent="0.25">
      <c r="A114391" s="16">
        <v>345663</v>
      </c>
      <c r="B114391" s="17">
        <v>44411.586759259262</v>
      </c>
      <c r="C114391" s="16">
        <v>147353</v>
      </c>
      <c r="D114391" s="16">
        <v>301748</v>
      </c>
      <c r="E114391" s="18">
        <f>VLOOKUP(C114391, Подписчики!$A$1:$C$16000,3,0)</f>
        <v>44378.669815883193</v>
      </c>
      <c r="F114391">
        <v>2</v>
      </c>
      <c r="G114391" s="2">
        <f t="shared" si="1787"/>
        <v>44411.670092592598</v>
      </c>
    </row>
    <row r="114392" spans="1:7" x14ac:dyDescent="0.25">
      <c r="A114392" s="16">
        <v>345668</v>
      </c>
      <c r="B114392" s="17">
        <v>44411.58797453704</v>
      </c>
      <c r="C114392" s="16">
        <v>121112</v>
      </c>
      <c r="D114392" s="16">
        <v>470762</v>
      </c>
      <c r="E114392" s="18">
        <f>VLOOKUP(C114392, Подписчики!$A$1:$C$16000,3,0)</f>
        <v>44308.876288995722</v>
      </c>
      <c r="F114392">
        <v>5</v>
      </c>
      <c r="G114392" s="2">
        <f t="shared" si="1787"/>
        <v>44411.796307870376</v>
      </c>
    </row>
    <row r="114393" spans="1:7" x14ac:dyDescent="0.25">
      <c r="A114393" s="16">
        <v>345672</v>
      </c>
      <c r="B114393" s="17">
        <v>44411.589189814818</v>
      </c>
      <c r="C114393" s="16">
        <v>219740</v>
      </c>
      <c r="D114393" s="16">
        <v>345138</v>
      </c>
      <c r="E114393" s="18">
        <f>VLOOKUP(C114393, Подписчики!$A$1:$C$16000,3,0)</f>
        <v>44340.326781695163</v>
      </c>
      <c r="F114393">
        <v>0</v>
      </c>
      <c r="G114393" s="2">
        <f t="shared" si="1787"/>
        <v>44411.589189814818</v>
      </c>
    </row>
    <row r="114394" spans="1:7" x14ac:dyDescent="0.25">
      <c r="A114394" s="16">
        <v>345677</v>
      </c>
      <c r="B114394" s="17">
        <v>44411.589189814818</v>
      </c>
      <c r="C114394" s="16">
        <v>257430</v>
      </c>
      <c r="D114394" s="16">
        <v>96007</v>
      </c>
      <c r="E114394" s="18">
        <f>VLOOKUP(C114394, Подписчики!$A$1:$C$16000,3,0)</f>
        <v>44372.133559793445</v>
      </c>
      <c r="F114394">
        <v>0</v>
      </c>
      <c r="G114394" s="2">
        <f t="shared" si="1787"/>
        <v>44411.589189814818</v>
      </c>
    </row>
    <row r="114395" spans="1:7" x14ac:dyDescent="0.25">
      <c r="A114395" s="16">
        <v>345679</v>
      </c>
      <c r="B114395" s="17">
        <v>44411.589988425927</v>
      </c>
      <c r="C114395" s="16">
        <v>81839</v>
      </c>
      <c r="D114395" s="16">
        <v>240687</v>
      </c>
      <c r="E114395" s="18">
        <f>VLOOKUP(C114395, Подписчики!$A$1:$C$16000,3,0)</f>
        <v>44384.997925142452</v>
      </c>
      <c r="F114395">
        <v>2</v>
      </c>
      <c r="G114395" s="2">
        <f t="shared" si="1787"/>
        <v>44411.673321759263</v>
      </c>
    </row>
    <row r="114396" spans="1:7" x14ac:dyDescent="0.25">
      <c r="A114396" s="16">
        <v>345684</v>
      </c>
      <c r="B114396" s="17">
        <v>44411.59039351852</v>
      </c>
      <c r="C114396" s="16">
        <v>87607</v>
      </c>
      <c r="D114396" s="16">
        <v>169563</v>
      </c>
      <c r="E114396" s="18">
        <f>VLOOKUP(C114396, Подписчики!$A$1:$C$16000,3,0)</f>
        <v>44341.992180733621</v>
      </c>
      <c r="F114396">
        <v>3</v>
      </c>
      <c r="G114396" s="2">
        <f t="shared" si="1787"/>
        <v>44411.71539351852</v>
      </c>
    </row>
    <row r="114397" spans="1:7" x14ac:dyDescent="0.25">
      <c r="A114397" s="16">
        <v>345687</v>
      </c>
      <c r="B114397" s="17">
        <v>44411.590798611112</v>
      </c>
      <c r="C114397" s="16">
        <v>327479</v>
      </c>
      <c r="D114397" s="16">
        <v>254768</v>
      </c>
      <c r="E114397" s="18">
        <f>VLOOKUP(C114397, Подписчики!$A$1:$C$16000,3,0)</f>
        <v>44317.79136777066</v>
      </c>
      <c r="F114397">
        <v>8</v>
      </c>
      <c r="G114397" s="2">
        <f t="shared" si="1787"/>
        <v>44411.924131944448</v>
      </c>
    </row>
    <row r="114398" spans="1:7" x14ac:dyDescent="0.25">
      <c r="A114398" s="16">
        <v>345688</v>
      </c>
      <c r="B114398" s="17">
        <v>44411.592013888891</v>
      </c>
      <c r="C114398" s="16">
        <v>261133</v>
      </c>
      <c r="D114398" s="16">
        <v>242428</v>
      </c>
      <c r="E114398" s="18">
        <f>VLOOKUP(C114398, Подписчики!$A$1:$C$16000,3,0)</f>
        <v>44371.973780733621</v>
      </c>
      <c r="F114398">
        <v>3</v>
      </c>
      <c r="G114398" s="2">
        <f t="shared" si="1787"/>
        <v>44411.717013888891</v>
      </c>
    </row>
    <row r="114399" spans="1:7" x14ac:dyDescent="0.25">
      <c r="A114399" s="16">
        <v>345691</v>
      </c>
      <c r="B114399" s="17">
        <v>44411.593229166669</v>
      </c>
      <c r="C114399" s="16">
        <v>133718</v>
      </c>
      <c r="D114399" s="16">
        <v>454525</v>
      </c>
      <c r="E114399" s="18">
        <f>VLOOKUP(C114399, Подписчики!$A$1:$C$16000,3,0)</f>
        <v>44375.443171296291</v>
      </c>
      <c r="F114399">
        <v>2</v>
      </c>
      <c r="G114399" s="2">
        <f t="shared" si="1787"/>
        <v>44411.676562500004</v>
      </c>
    </row>
    <row r="114400" spans="1:7" x14ac:dyDescent="0.25">
      <c r="A114400" s="16">
        <v>345692</v>
      </c>
      <c r="B114400" s="17">
        <v>44411.593333333331</v>
      </c>
      <c r="C114400" s="16">
        <v>182015</v>
      </c>
      <c r="D114400" s="16">
        <v>118549</v>
      </c>
      <c r="E114400" s="18">
        <f>VLOOKUP(C114400, Подписчики!$A$1:$C$16000,3,0)</f>
        <v>44339.658297613962</v>
      </c>
      <c r="F114400">
        <v>1</v>
      </c>
      <c r="G114400" s="2">
        <f t="shared" si="1787"/>
        <v>44411.634999999995</v>
      </c>
    </row>
    <row r="114401" spans="1:7" x14ac:dyDescent="0.25">
      <c r="A114401" s="16">
        <v>345694</v>
      </c>
      <c r="B114401" s="17">
        <v>44411.593634259261</v>
      </c>
      <c r="C114401" s="16">
        <v>32275</v>
      </c>
      <c r="D114401" s="16">
        <v>42705</v>
      </c>
      <c r="E114401" s="18">
        <f>VLOOKUP(C114401, Подписчики!$A$1:$C$16000,3,0)</f>
        <v>44307.92487795584</v>
      </c>
      <c r="F114401">
        <v>3</v>
      </c>
      <c r="G114401" s="2">
        <f t="shared" si="1787"/>
        <v>44411.718634259261</v>
      </c>
    </row>
    <row r="114402" spans="1:7" x14ac:dyDescent="0.25">
      <c r="A114402" s="16">
        <v>345696</v>
      </c>
      <c r="B114402" s="17">
        <v>44411.593634259261</v>
      </c>
      <c r="C114402" s="16">
        <v>123261</v>
      </c>
      <c r="D114402" s="16">
        <v>379466</v>
      </c>
      <c r="E114402" s="18">
        <f>VLOOKUP(C114402, Подписчики!$A$1:$C$16000,3,0)</f>
        <v>44341.46868995727</v>
      </c>
      <c r="F114402">
        <v>3</v>
      </c>
      <c r="G114402" s="2">
        <f t="shared" si="1787"/>
        <v>44411.718634259261</v>
      </c>
    </row>
    <row r="114403" spans="1:7" x14ac:dyDescent="0.25">
      <c r="A114403" s="16">
        <v>345697</v>
      </c>
      <c r="B114403" s="17">
        <v>44411.594039351854</v>
      </c>
      <c r="C114403" s="16">
        <v>41448</v>
      </c>
      <c r="D114403" s="16">
        <v>250679</v>
      </c>
      <c r="E114403" s="18">
        <f>VLOOKUP(C114403, Подписчики!$A$1:$C$16000,3,0)</f>
        <v>44342.649701175207</v>
      </c>
      <c r="F114403">
        <v>4</v>
      </c>
      <c r="G114403" s="2">
        <f t="shared" si="1787"/>
        <v>44411.760706018518</v>
      </c>
    </row>
    <row r="114404" spans="1:7" x14ac:dyDescent="0.25">
      <c r="A114404" s="16">
        <v>345702</v>
      </c>
      <c r="B114404" s="17">
        <v>44411.594444444447</v>
      </c>
      <c r="C114404" s="16">
        <v>182984</v>
      </c>
      <c r="D114404" s="16">
        <v>415290</v>
      </c>
      <c r="E114404" s="18">
        <f>VLOOKUP(C114404, Подписчики!$A$1:$C$16000,3,0)</f>
        <v>44344.022484829067</v>
      </c>
      <c r="F114404">
        <v>1</v>
      </c>
      <c r="G114404" s="2">
        <f t="shared" si="1787"/>
        <v>44411.636111111111</v>
      </c>
    </row>
    <row r="114405" spans="1:7" x14ac:dyDescent="0.25">
      <c r="A114405" s="16">
        <v>345704</v>
      </c>
      <c r="B114405" s="17">
        <v>44411.594849537039</v>
      </c>
      <c r="C114405" s="16">
        <v>63927</v>
      </c>
      <c r="D114405" s="16">
        <v>473323</v>
      </c>
      <c r="E114405" s="18">
        <f>VLOOKUP(C114405, Подписчики!$A$1:$C$16000,3,0)</f>
        <v>44345.858230519945</v>
      </c>
      <c r="F114405">
        <v>2</v>
      </c>
      <c r="G114405" s="2">
        <f t="shared" si="1787"/>
        <v>44411.678182870375</v>
      </c>
    </row>
    <row r="114406" spans="1:7" x14ac:dyDescent="0.25">
      <c r="A114406" s="16">
        <v>345706</v>
      </c>
      <c r="B114406" s="17">
        <v>44411.594849537039</v>
      </c>
      <c r="C114406" s="16">
        <v>308876</v>
      </c>
      <c r="D114406" s="16">
        <v>469849</v>
      </c>
      <c r="E114406" s="18">
        <f>VLOOKUP(C114406, Подписчики!$A$1:$C$16000,3,0)</f>
        <v>44314.282938782053</v>
      </c>
      <c r="F114406">
        <v>2</v>
      </c>
      <c r="G114406" s="2">
        <f t="shared" si="1787"/>
        <v>44411.678182870375</v>
      </c>
    </row>
    <row r="114407" spans="1:7" x14ac:dyDescent="0.25">
      <c r="A114407" s="16">
        <v>345710</v>
      </c>
      <c r="B114407" s="17">
        <v>44411.595659722225</v>
      </c>
      <c r="C114407" s="16">
        <v>135563</v>
      </c>
      <c r="D114407" s="16">
        <v>238334</v>
      </c>
      <c r="E114407" s="18">
        <f>VLOOKUP(C114407, Подписчики!$A$1:$C$16000,3,0)</f>
        <v>44345.475692058404</v>
      </c>
      <c r="F114407">
        <v>8</v>
      </c>
      <c r="G114407" s="2">
        <f t="shared" si="1787"/>
        <v>44411.928993055561</v>
      </c>
    </row>
    <row r="114408" spans="1:7" x14ac:dyDescent="0.25">
      <c r="A114408" s="16">
        <v>345713</v>
      </c>
      <c r="B114408" s="17">
        <v>44411.596064814818</v>
      </c>
      <c r="C114408" s="16">
        <v>17089</v>
      </c>
      <c r="D114408" s="16">
        <v>470762</v>
      </c>
      <c r="E114408" s="18">
        <f>VLOOKUP(C114408, Подписчики!$A$1:$C$16000,3,0)</f>
        <v>44373.20112834758</v>
      </c>
      <c r="F114408">
        <v>1</v>
      </c>
      <c r="G114408" s="2">
        <f t="shared" si="1787"/>
        <v>44411.637731481482</v>
      </c>
    </row>
    <row r="114409" spans="1:7" x14ac:dyDescent="0.25">
      <c r="A114409" s="16">
        <v>345714</v>
      </c>
      <c r="B114409" s="17">
        <v>44411.596064814818</v>
      </c>
      <c r="C114409" s="16">
        <v>270594</v>
      </c>
      <c r="D114409" s="16">
        <v>415404</v>
      </c>
      <c r="E114409" s="18">
        <f>VLOOKUP(C114409, Подписчики!$A$1:$C$16000,3,0)</f>
        <v>44346.075305056984</v>
      </c>
      <c r="F114409">
        <v>1</v>
      </c>
      <c r="G114409" s="2">
        <f t="shared" si="1787"/>
        <v>44411.637731481482</v>
      </c>
    </row>
    <row r="114410" spans="1:7" x14ac:dyDescent="0.25">
      <c r="A114410" s="16">
        <v>345718</v>
      </c>
      <c r="B114410" s="17">
        <v>44411.59646990741</v>
      </c>
      <c r="C114410" s="16">
        <v>91475</v>
      </c>
      <c r="D114410" s="16">
        <v>347008</v>
      </c>
      <c r="E114410" s="18">
        <f>VLOOKUP(C114410, Подписчики!$A$1:$C$16000,3,0)</f>
        <v>44377.241076816237</v>
      </c>
      <c r="F114410">
        <v>2</v>
      </c>
      <c r="G114410" s="2">
        <f t="shared" si="1787"/>
        <v>44411.679803240746</v>
      </c>
    </row>
    <row r="114411" spans="1:7" x14ac:dyDescent="0.25">
      <c r="A114411" s="16">
        <v>345721</v>
      </c>
      <c r="B114411" s="17">
        <v>44411.596875000003</v>
      </c>
      <c r="C114411" s="16">
        <v>292520</v>
      </c>
      <c r="D114411" s="16">
        <v>5151</v>
      </c>
      <c r="E114411" s="18">
        <f>VLOOKUP(C114411, Подписчики!$A$1:$C$16000,3,0)</f>
        <v>44373.134448326215</v>
      </c>
      <c r="F114411">
        <v>3</v>
      </c>
      <c r="G114411" s="2">
        <f t="shared" si="1787"/>
        <v>44411.721875000003</v>
      </c>
    </row>
    <row r="114412" spans="1:7" x14ac:dyDescent="0.25">
      <c r="A114412" s="16">
        <v>345726</v>
      </c>
      <c r="B114412" s="17">
        <v>44411.597685185188</v>
      </c>
      <c r="C114412" s="16">
        <v>193053</v>
      </c>
      <c r="D114412" s="16">
        <v>172957</v>
      </c>
      <c r="E114412" s="18">
        <f>VLOOKUP(C114412, Подписчики!$A$1:$C$16000,3,0)</f>
        <v>44357.147977029919</v>
      </c>
      <c r="F114412">
        <v>1</v>
      </c>
      <c r="G114412" s="2">
        <f t="shared" si="1787"/>
        <v>44411.639351851853</v>
      </c>
    </row>
    <row r="114413" spans="1:7" x14ac:dyDescent="0.25">
      <c r="A114413" s="16">
        <v>345731</v>
      </c>
      <c r="B114413" s="17">
        <v>44411.598078703704</v>
      </c>
      <c r="C114413" s="16">
        <v>73199</v>
      </c>
      <c r="D114413" s="16">
        <v>331056</v>
      </c>
      <c r="E114413" s="18">
        <f>VLOOKUP(C114413, Подписчики!$A$1:$C$16000,3,0)</f>
        <v>44378.034869337607</v>
      </c>
      <c r="F114413">
        <v>6</v>
      </c>
      <c r="G114413" s="2">
        <f t="shared" si="1787"/>
        <v>44411.848078703704</v>
      </c>
    </row>
    <row r="114414" spans="1:7" x14ac:dyDescent="0.25">
      <c r="A114414" s="16">
        <v>345732</v>
      </c>
      <c r="B114414" s="17">
        <v>44411.598668981482</v>
      </c>
      <c r="C114414" s="16">
        <v>107830</v>
      </c>
      <c r="D114414" s="16">
        <v>180863</v>
      </c>
      <c r="E114414" s="18">
        <f>VLOOKUP(C114414, Подписчики!$A$1:$C$16000,3,0)</f>
        <v>44366.203311538462</v>
      </c>
      <c r="F114414">
        <v>5</v>
      </c>
      <c r="G114414" s="2">
        <f t="shared" si="1787"/>
        <v>44411.807002314818</v>
      </c>
    </row>
    <row r="114415" spans="1:7" x14ac:dyDescent="0.25">
      <c r="A114415" s="16">
        <v>345736</v>
      </c>
      <c r="B114415" s="17">
        <v>44411.59888888889</v>
      </c>
      <c r="C114415" s="16">
        <v>281078</v>
      </c>
      <c r="D114415" s="16">
        <v>58674</v>
      </c>
      <c r="E114415" s="18">
        <f>VLOOKUP(C114415, Подписчики!$A$1:$C$16000,3,0)</f>
        <v>44367.574130056979</v>
      </c>
      <c r="F114415">
        <v>0</v>
      </c>
      <c r="G114415" s="2">
        <f t="shared" si="1787"/>
        <v>44411.59888888889</v>
      </c>
    </row>
    <row r="114416" spans="1:7" x14ac:dyDescent="0.25">
      <c r="A114416" s="16">
        <v>345739</v>
      </c>
      <c r="B114416" s="17">
        <v>44411.599293981482</v>
      </c>
      <c r="C114416" s="16">
        <v>205855</v>
      </c>
      <c r="D114416" s="16">
        <v>258374</v>
      </c>
      <c r="E114416" s="18">
        <f>VLOOKUP(C114416, Подписчики!$A$1:$C$16000,3,0)</f>
        <v>44400.138939565535</v>
      </c>
      <c r="F114416">
        <v>5</v>
      </c>
      <c r="G114416" s="2">
        <f t="shared" si="1787"/>
        <v>44411.807627314818</v>
      </c>
    </row>
    <row r="114417" spans="1:7" x14ac:dyDescent="0.25">
      <c r="A114417" s="16">
        <v>345744</v>
      </c>
      <c r="B114417" s="17">
        <v>44411.599293981482</v>
      </c>
      <c r="C114417" s="16">
        <v>69368</v>
      </c>
      <c r="D114417" s="16">
        <v>204394</v>
      </c>
      <c r="E114417" s="18">
        <f>VLOOKUP(C114417, Подписчики!$A$1:$C$16000,3,0)</f>
        <v>44299.404489707973</v>
      </c>
      <c r="F114417">
        <v>1</v>
      </c>
      <c r="G114417" s="2">
        <f t="shared" si="1787"/>
        <v>44411.640960648147</v>
      </c>
    </row>
    <row r="114418" spans="1:7" x14ac:dyDescent="0.25">
      <c r="A114418" s="16">
        <v>345749</v>
      </c>
      <c r="B114418" s="17">
        <v>44411.599293981482</v>
      </c>
      <c r="C114418" s="16">
        <v>225001</v>
      </c>
      <c r="D114418" s="16">
        <v>183290</v>
      </c>
      <c r="E114418" s="18">
        <f>VLOOKUP(C114418, Подписчики!$A$1:$C$16000,3,0)</f>
        <v>44407.799065633903</v>
      </c>
      <c r="F114418">
        <v>1</v>
      </c>
      <c r="G114418" s="2">
        <f t="shared" si="1787"/>
        <v>44411.640960648147</v>
      </c>
    </row>
    <row r="114419" spans="1:7" x14ac:dyDescent="0.25">
      <c r="A114419" s="16">
        <v>345753</v>
      </c>
      <c r="B114419" s="17">
        <v>44411.599293981482</v>
      </c>
      <c r="C114419" s="16">
        <v>295309</v>
      </c>
      <c r="D114419" s="16">
        <v>394819</v>
      </c>
      <c r="E114419" s="18">
        <f>VLOOKUP(C114419, Подписчики!$A$1:$C$16000,3,0)</f>
        <v>44403.868887428776</v>
      </c>
      <c r="F114419">
        <v>1</v>
      </c>
      <c r="G114419" s="2">
        <f t="shared" si="1787"/>
        <v>44411.640960648147</v>
      </c>
    </row>
    <row r="114420" spans="1:7" x14ac:dyDescent="0.25">
      <c r="A114420" s="16">
        <v>345755</v>
      </c>
      <c r="B114420" s="17">
        <v>44411.599699074075</v>
      </c>
      <c r="C114420" s="16">
        <v>157510</v>
      </c>
      <c r="D114420" s="16">
        <v>380527</v>
      </c>
      <c r="E114420" s="18">
        <f>VLOOKUP(C114420, Подписчики!$A$1:$C$16000,3,0)</f>
        <v>44378.342320975782</v>
      </c>
      <c r="F114420">
        <v>2</v>
      </c>
      <c r="G114420" s="2">
        <f t="shared" si="1787"/>
        <v>44411.683032407411</v>
      </c>
    </row>
    <row r="114421" spans="1:7" x14ac:dyDescent="0.25">
      <c r="A114421" s="16">
        <v>345758</v>
      </c>
      <c r="B114421" s="17">
        <v>44411.599699074075</v>
      </c>
      <c r="C114421" s="16">
        <v>283587</v>
      </c>
      <c r="D114421" s="16">
        <v>308796</v>
      </c>
      <c r="E114421" s="18">
        <f>VLOOKUP(C114421, Подписчики!$A$1:$C$16000,3,0)</f>
        <v>44386.975737678069</v>
      </c>
      <c r="F114421">
        <v>2</v>
      </c>
      <c r="G114421" s="2">
        <f t="shared" si="1787"/>
        <v>44411.683032407411</v>
      </c>
    </row>
    <row r="114422" spans="1:7" x14ac:dyDescent="0.25">
      <c r="A114422" s="16">
        <v>345760</v>
      </c>
      <c r="B114422" s="17">
        <v>44411.60050925926</v>
      </c>
      <c r="C114422" s="16">
        <v>238018</v>
      </c>
      <c r="D114422" s="16">
        <v>87463</v>
      </c>
      <c r="E114422" s="18">
        <f>VLOOKUP(C114422, Подписчики!$A$1:$C$16000,3,0)</f>
        <v>44359.115162179492</v>
      </c>
      <c r="F114422">
        <v>0</v>
      </c>
      <c r="G114422" s="2">
        <f t="shared" si="1787"/>
        <v>44411.60050925926</v>
      </c>
    </row>
    <row r="114423" spans="1:7" x14ac:dyDescent="0.25">
      <c r="A114423" s="16">
        <v>345761</v>
      </c>
      <c r="B114423" s="17">
        <v>44411.601319444446</v>
      </c>
      <c r="C114423" s="16">
        <v>14155</v>
      </c>
      <c r="D114423" s="16">
        <v>254768</v>
      </c>
      <c r="E114423" s="18">
        <f>VLOOKUP(C114423, Подписчики!$A$1:$C$16000,3,0)</f>
        <v>44397.634661965814</v>
      </c>
      <c r="F114423">
        <v>2</v>
      </c>
      <c r="G114423" s="2">
        <f t="shared" si="1787"/>
        <v>44411.684652777782</v>
      </c>
    </row>
    <row r="114424" spans="1:7" x14ac:dyDescent="0.25">
      <c r="A114424" s="16">
        <v>345762</v>
      </c>
      <c r="B114424" s="17">
        <v>44411.601319444446</v>
      </c>
      <c r="C114424" s="16">
        <v>160175</v>
      </c>
      <c r="D114424" s="16">
        <v>290222</v>
      </c>
      <c r="E114424" s="18">
        <f>VLOOKUP(C114424, Подписчики!$A$1:$C$16000,3,0)</f>
        <v>44379.112243945863</v>
      </c>
      <c r="F114424">
        <v>6</v>
      </c>
      <c r="G114424" s="2">
        <f t="shared" si="1787"/>
        <v>44411.851319444446</v>
      </c>
    </row>
    <row r="114425" spans="1:7" x14ac:dyDescent="0.25">
      <c r="A114425" s="16">
        <v>345763</v>
      </c>
      <c r="B114425" s="17">
        <v>44411.601319444446</v>
      </c>
      <c r="C114425" s="16">
        <v>195252</v>
      </c>
      <c r="D114425" s="16">
        <v>438599</v>
      </c>
      <c r="E114425" s="18">
        <f>VLOOKUP(C114425, Подписчики!$A$1:$C$16000,3,0)</f>
        <v>44371.821012891742</v>
      </c>
      <c r="F114425">
        <v>2</v>
      </c>
      <c r="G114425" s="2">
        <f t="shared" si="1787"/>
        <v>44411.684652777782</v>
      </c>
    </row>
    <row r="114426" spans="1:7" x14ac:dyDescent="0.25">
      <c r="A114426" s="16">
        <v>345764</v>
      </c>
      <c r="B114426" s="17">
        <v>44411.601724537039</v>
      </c>
      <c r="C114426" s="16">
        <v>161865</v>
      </c>
      <c r="D114426" s="16">
        <v>250679</v>
      </c>
      <c r="E114426" s="18">
        <f>VLOOKUP(C114426, Подписчики!$A$1:$C$16000,3,0)</f>
        <v>44390.969851353279</v>
      </c>
      <c r="F114426">
        <v>3</v>
      </c>
      <c r="G114426" s="2">
        <f t="shared" si="1787"/>
        <v>44411.726724537039</v>
      </c>
    </row>
    <row r="114427" spans="1:7" x14ac:dyDescent="0.25">
      <c r="A114427" s="16">
        <v>345767</v>
      </c>
      <c r="B114427" s="17">
        <v>44411.602129629631</v>
      </c>
      <c r="C114427" s="16">
        <v>192756</v>
      </c>
      <c r="D114427" s="16">
        <v>115825</v>
      </c>
      <c r="E114427" s="18">
        <f>VLOOKUP(C114427, Подписчики!$A$1:$C$16000,3,0)</f>
        <v>44294.110512464387</v>
      </c>
      <c r="F114427">
        <v>0</v>
      </c>
      <c r="G114427" s="2">
        <f t="shared" si="1787"/>
        <v>44411.602129629631</v>
      </c>
    </row>
    <row r="114428" spans="1:7" x14ac:dyDescent="0.25">
      <c r="A114428" s="16">
        <v>345771</v>
      </c>
      <c r="B114428" s="17">
        <v>44411.603344907409</v>
      </c>
      <c r="C114428" s="16">
        <v>138886</v>
      </c>
      <c r="D114428" s="16">
        <v>244574</v>
      </c>
      <c r="E114428" s="18">
        <f>VLOOKUP(C114428, Подписчики!$A$1:$C$16000,3,0)</f>
        <v>44313.726921225069</v>
      </c>
      <c r="F114428">
        <v>3</v>
      </c>
      <c r="G114428" s="2">
        <f t="shared" si="1787"/>
        <v>44411.728344907409</v>
      </c>
    </row>
    <row r="114429" spans="1:7" x14ac:dyDescent="0.25">
      <c r="A114429" s="16">
        <v>345772</v>
      </c>
      <c r="B114429" s="17">
        <v>44411.603344907409</v>
      </c>
      <c r="C114429" s="16">
        <v>240378</v>
      </c>
      <c r="D114429" s="16">
        <v>366873</v>
      </c>
      <c r="E114429" s="18">
        <f>VLOOKUP(C114429, Подписчики!$A$1:$C$16000,3,0)</f>
        <v>44372.343974964388</v>
      </c>
      <c r="F114429">
        <v>3</v>
      </c>
      <c r="G114429" s="2">
        <f t="shared" si="1787"/>
        <v>44411.728344907409</v>
      </c>
    </row>
    <row r="114430" spans="1:7" x14ac:dyDescent="0.25">
      <c r="A114430" s="16">
        <v>345776</v>
      </c>
      <c r="B114430" s="17">
        <v>44411.603750000002</v>
      </c>
      <c r="C114430" s="16">
        <v>311657</v>
      </c>
      <c r="D114430" s="16">
        <v>250679</v>
      </c>
      <c r="E114430" s="18">
        <f>VLOOKUP(C114430, Подписчики!$A$1:$C$16000,3,0)</f>
        <v>44371.341349893162</v>
      </c>
      <c r="F114430">
        <v>0</v>
      </c>
      <c r="G114430" s="2">
        <f t="shared" si="1787"/>
        <v>44411.603750000002</v>
      </c>
    </row>
    <row r="114431" spans="1:7" x14ac:dyDescent="0.25">
      <c r="A114431" s="16">
        <v>345781</v>
      </c>
      <c r="B114431" s="17">
        <v>44411.60496527778</v>
      </c>
      <c r="C114431" s="16">
        <v>160872</v>
      </c>
      <c r="D114431" s="16">
        <v>411922</v>
      </c>
      <c r="E114431" s="18">
        <f>VLOOKUP(C114431, Подписчики!$A$1:$C$16000,3,0)</f>
        <v>44371.649025391736</v>
      </c>
      <c r="F114431">
        <v>3</v>
      </c>
      <c r="G114431" s="2">
        <f t="shared" si="1787"/>
        <v>44411.72996527778</v>
      </c>
    </row>
    <row r="114432" spans="1:7" x14ac:dyDescent="0.25">
      <c r="A114432" s="16">
        <v>345783</v>
      </c>
      <c r="B114432" s="17">
        <v>44411.60496527778</v>
      </c>
      <c r="C114432" s="16">
        <v>219422</v>
      </c>
      <c r="D114432" s="16">
        <v>188971</v>
      </c>
      <c r="E114432" s="18">
        <f>VLOOKUP(C114432, Подписчики!$A$1:$C$16000,3,0)</f>
        <v>44312.946502029918</v>
      </c>
      <c r="F114432">
        <v>3</v>
      </c>
      <c r="G114432" s="2">
        <f t="shared" si="1787"/>
        <v>44411.72996527778</v>
      </c>
    </row>
    <row r="114433" spans="1:7" x14ac:dyDescent="0.25">
      <c r="A114433" s="16">
        <v>345786</v>
      </c>
      <c r="B114433" s="17">
        <v>44411.605775462966</v>
      </c>
      <c r="C114433" s="16">
        <v>225185</v>
      </c>
      <c r="D114433" s="16">
        <v>102086</v>
      </c>
      <c r="E114433" s="18">
        <f>VLOOKUP(C114433, Подписчики!$A$1:$C$16000,3,0)</f>
        <v>44405.338856623937</v>
      </c>
      <c r="F114433">
        <v>1</v>
      </c>
      <c r="G114433" s="2">
        <f t="shared" si="1787"/>
        <v>44411.64744212963</v>
      </c>
    </row>
    <row r="114434" spans="1:7" x14ac:dyDescent="0.25">
      <c r="A114434" s="16">
        <v>345788</v>
      </c>
      <c r="B114434" s="17">
        <v>44411.606168981481</v>
      </c>
      <c r="C114434" s="16">
        <v>275747</v>
      </c>
      <c r="D114434" s="16">
        <v>250679</v>
      </c>
      <c r="E114434" s="18">
        <f>VLOOKUP(C114434, Подписчики!$A$1:$C$16000,3,0)</f>
        <v>44345.336789316243</v>
      </c>
      <c r="F114434">
        <v>2</v>
      </c>
      <c r="G114434" s="2">
        <f t="shared" ref="G114434:G114497" si="1788">B114434+F114434/24</f>
        <v>44411.689502314817</v>
      </c>
    </row>
    <row r="114435" spans="1:7" x14ac:dyDescent="0.25">
      <c r="A114435" s="16">
        <v>345792</v>
      </c>
      <c r="B114435" s="17">
        <v>44411.606574074074</v>
      </c>
      <c r="C114435" s="16">
        <v>144097</v>
      </c>
      <c r="D114435" s="16">
        <v>244574</v>
      </c>
      <c r="E114435" s="18">
        <f>VLOOKUP(C114435, Подписчики!$A$1:$C$16000,3,0)</f>
        <v>44298.640406873215</v>
      </c>
      <c r="F114435">
        <v>3</v>
      </c>
      <c r="G114435" s="2">
        <f t="shared" si="1788"/>
        <v>44411.731574074074</v>
      </c>
    </row>
    <row r="114436" spans="1:7" x14ac:dyDescent="0.25">
      <c r="A114436" s="16">
        <v>345795</v>
      </c>
      <c r="B114436" s="17">
        <v>44411.60738425926</v>
      </c>
      <c r="C114436" s="16">
        <v>202580</v>
      </c>
      <c r="D114436" s="16">
        <v>152578</v>
      </c>
      <c r="E114436" s="18">
        <f>VLOOKUP(C114436, Подписчики!$A$1:$C$16000,3,0)</f>
        <v>44344.960549893156</v>
      </c>
      <c r="F114436">
        <v>9</v>
      </c>
      <c r="G114436" s="2">
        <f t="shared" si="1788"/>
        <v>44411.98238425926</v>
      </c>
    </row>
    <row r="114437" spans="1:7" x14ac:dyDescent="0.25">
      <c r="A114437" s="16">
        <v>345796</v>
      </c>
      <c r="B114437" s="17">
        <v>44411.60738425926</v>
      </c>
      <c r="C114437" s="16">
        <v>328775</v>
      </c>
      <c r="D114437" s="16">
        <v>245484</v>
      </c>
      <c r="E114437" s="18">
        <f>VLOOKUP(C114437, Подписчики!$A$1:$C$16000,3,0)</f>
        <v>44386.222763853271</v>
      </c>
      <c r="F114437">
        <v>9</v>
      </c>
      <c r="G114437" s="2">
        <f t="shared" si="1788"/>
        <v>44411.98238425926</v>
      </c>
    </row>
    <row r="114438" spans="1:7" x14ac:dyDescent="0.25">
      <c r="A114438" s="16">
        <v>345801</v>
      </c>
      <c r="B114438" s="17">
        <v>44411.607789351852</v>
      </c>
      <c r="C114438" s="16">
        <v>318453</v>
      </c>
      <c r="D114438" s="16">
        <v>351192</v>
      </c>
      <c r="E114438" s="18">
        <f>VLOOKUP(C114438, Подписчики!$A$1:$C$16000,3,0)</f>
        <v>44344.019128205124</v>
      </c>
      <c r="F114438">
        <v>2</v>
      </c>
      <c r="G114438" s="2">
        <f t="shared" si="1788"/>
        <v>44411.691122685188</v>
      </c>
    </row>
    <row r="114439" spans="1:7" x14ac:dyDescent="0.25">
      <c r="A114439" s="16">
        <v>345802</v>
      </c>
      <c r="B114439" s="17">
        <v>44411.60833333333</v>
      </c>
      <c r="C114439" s="16">
        <v>290750</v>
      </c>
      <c r="D114439" s="16">
        <v>82901</v>
      </c>
      <c r="E114439" s="18">
        <f>VLOOKUP(C114439, Подписчики!$A$1:$C$16000,3,0)</f>
        <v>44310.537586253566</v>
      </c>
      <c r="F114439">
        <v>1</v>
      </c>
      <c r="G114439" s="2">
        <f t="shared" si="1788"/>
        <v>44411.649999999994</v>
      </c>
    </row>
    <row r="114440" spans="1:7" x14ac:dyDescent="0.25">
      <c r="A114440" s="16">
        <v>345807</v>
      </c>
      <c r="B114440" s="17">
        <v>44411.608599537038</v>
      </c>
      <c r="C114440" s="16">
        <v>214686</v>
      </c>
      <c r="D114440" s="16">
        <v>70091</v>
      </c>
      <c r="E114440" s="18">
        <f>VLOOKUP(C114440, Подписчики!$A$1:$C$16000,3,0)</f>
        <v>44405.068640633901</v>
      </c>
      <c r="F114440">
        <v>8</v>
      </c>
      <c r="G114440" s="2">
        <f t="shared" si="1788"/>
        <v>44411.941932870373</v>
      </c>
    </row>
    <row r="114441" spans="1:7" x14ac:dyDescent="0.25">
      <c r="A114441" s="16">
        <v>345811</v>
      </c>
      <c r="B114441" s="17">
        <v>44411.608599537038</v>
      </c>
      <c r="C114441" s="16">
        <v>118167</v>
      </c>
      <c r="D114441" s="16">
        <v>248817</v>
      </c>
      <c r="E114441" s="18">
        <f>VLOOKUP(C114441, Подписчики!$A$1:$C$16000,3,0)</f>
        <v>44365.063538782051</v>
      </c>
      <c r="F114441">
        <v>4</v>
      </c>
      <c r="G114441" s="2">
        <f t="shared" si="1788"/>
        <v>44411.775266203702</v>
      </c>
    </row>
    <row r="114442" spans="1:7" x14ac:dyDescent="0.25">
      <c r="A114442" s="16">
        <v>345816</v>
      </c>
      <c r="B114442" s="17">
        <v>44411.60900462963</v>
      </c>
      <c r="C114442" s="16">
        <v>53775</v>
      </c>
      <c r="D114442" s="16">
        <v>250679</v>
      </c>
      <c r="E114442" s="18">
        <f>VLOOKUP(C114442, Подписчики!$A$1:$C$16000,3,0)</f>
        <v>44373.376886787752</v>
      </c>
      <c r="F114442">
        <v>1</v>
      </c>
      <c r="G114442" s="2">
        <f t="shared" si="1788"/>
        <v>44411.650671296295</v>
      </c>
    </row>
    <row r="114443" spans="1:7" x14ac:dyDescent="0.25">
      <c r="A114443" s="16">
        <v>345817</v>
      </c>
      <c r="B114443" s="17">
        <v>44411.60900462963</v>
      </c>
      <c r="C114443" s="16">
        <v>347210</v>
      </c>
      <c r="D114443" s="16">
        <v>49263</v>
      </c>
      <c r="E114443" s="18">
        <f>VLOOKUP(C114443, Подписчики!$A$1:$C$16000,3,0)</f>
        <v>44316.004841310547</v>
      </c>
      <c r="F114443">
        <v>1</v>
      </c>
      <c r="G114443" s="2">
        <f t="shared" si="1788"/>
        <v>44411.650671296295</v>
      </c>
    </row>
    <row r="114444" spans="1:7" x14ac:dyDescent="0.25">
      <c r="A114444" s="16">
        <v>345821</v>
      </c>
      <c r="B114444" s="17">
        <v>44411.609814814816</v>
      </c>
      <c r="C114444" s="16">
        <v>93508</v>
      </c>
      <c r="D114444" s="16">
        <v>250679</v>
      </c>
      <c r="E114444" s="18">
        <f>VLOOKUP(C114444, Подписчики!$A$1:$C$16000,3,0)</f>
        <v>44340.416817343306</v>
      </c>
      <c r="F114444">
        <v>3</v>
      </c>
      <c r="G114444" s="2">
        <f t="shared" si="1788"/>
        <v>44411.734814814816</v>
      </c>
    </row>
    <row r="114445" spans="1:7" x14ac:dyDescent="0.25">
      <c r="A114445" s="16">
        <v>345822</v>
      </c>
      <c r="B114445" s="17">
        <v>44411.609814814816</v>
      </c>
      <c r="C114445" s="16">
        <v>236330</v>
      </c>
      <c r="D114445" s="16">
        <v>111368</v>
      </c>
      <c r="E114445" s="18">
        <f>VLOOKUP(C114445, Подписчики!$A$1:$C$16000,3,0)</f>
        <v>44304.020455199432</v>
      </c>
      <c r="F114445">
        <v>3</v>
      </c>
      <c r="G114445" s="2">
        <f t="shared" si="1788"/>
        <v>44411.734814814816</v>
      </c>
    </row>
    <row r="114446" spans="1:7" x14ac:dyDescent="0.25">
      <c r="A114446" s="16">
        <v>345824</v>
      </c>
      <c r="B114446" s="17">
        <v>44411.610219907408</v>
      </c>
      <c r="C114446" s="16">
        <v>172525</v>
      </c>
      <c r="D114446" s="16">
        <v>458081</v>
      </c>
      <c r="E114446" s="18">
        <f>VLOOKUP(C114446, Подписчики!$A$1:$C$16000,3,0)</f>
        <v>44375.408475676646</v>
      </c>
      <c r="F114446">
        <v>0</v>
      </c>
      <c r="G114446" s="2">
        <f t="shared" si="1788"/>
        <v>44411.610219907408</v>
      </c>
    </row>
    <row r="114447" spans="1:7" x14ac:dyDescent="0.25">
      <c r="A114447" s="16">
        <v>345828</v>
      </c>
      <c r="B114447" s="17">
        <v>44411.610625000001</v>
      </c>
      <c r="C114447" s="16">
        <v>158559</v>
      </c>
      <c r="D114447" s="16">
        <v>80850</v>
      </c>
      <c r="E114447" s="18">
        <f>VLOOKUP(C114447, Подписчики!$A$1:$C$16000,3,0)</f>
        <v>44337.418201103996</v>
      </c>
      <c r="F114447">
        <v>1</v>
      </c>
      <c r="G114447" s="2">
        <f t="shared" si="1788"/>
        <v>44411.652291666665</v>
      </c>
    </row>
    <row r="114448" spans="1:7" x14ac:dyDescent="0.25">
      <c r="A114448" s="16">
        <v>345832</v>
      </c>
      <c r="B114448" s="17">
        <v>44411.610625000001</v>
      </c>
      <c r="C114448" s="16">
        <v>227382</v>
      </c>
      <c r="D114448" s="16">
        <v>162482</v>
      </c>
      <c r="E114448" s="18">
        <f>VLOOKUP(C114448, Подписчики!$A$1:$C$16000,3,0)</f>
        <v>44334.937741595437</v>
      </c>
      <c r="F114448">
        <v>1</v>
      </c>
      <c r="G114448" s="2">
        <f t="shared" si="1788"/>
        <v>44411.652291666665</v>
      </c>
    </row>
    <row r="114449" spans="1:7" x14ac:dyDescent="0.25">
      <c r="A114449" s="16">
        <v>345835</v>
      </c>
      <c r="B114449" s="17">
        <v>44411.610625000001</v>
      </c>
      <c r="C114449" s="16">
        <v>291021</v>
      </c>
      <c r="D114449" s="16">
        <v>439981</v>
      </c>
      <c r="E114449" s="18">
        <f>VLOOKUP(C114449, Подписчики!$A$1:$C$16000,3,0)</f>
        <v>44310.779543910256</v>
      </c>
      <c r="F114449">
        <v>1</v>
      </c>
      <c r="G114449" s="2">
        <f t="shared" si="1788"/>
        <v>44411.652291666665</v>
      </c>
    </row>
    <row r="114450" spans="1:7" x14ac:dyDescent="0.25">
      <c r="A114450" s="16">
        <v>345838</v>
      </c>
      <c r="B114450" s="17">
        <v>44411.611435185187</v>
      </c>
      <c r="C114450" s="16">
        <v>320879</v>
      </c>
      <c r="D114450" s="16">
        <v>250679</v>
      </c>
      <c r="E114450" s="18">
        <f>VLOOKUP(C114450, Подписчики!$A$1:$C$16000,3,0)</f>
        <v>44373.835565954418</v>
      </c>
      <c r="F114450">
        <v>3</v>
      </c>
      <c r="G114450" s="2">
        <f t="shared" si="1788"/>
        <v>44411.736435185187</v>
      </c>
    </row>
    <row r="114451" spans="1:7" x14ac:dyDescent="0.25">
      <c r="A114451" s="16">
        <v>345840</v>
      </c>
      <c r="B114451" s="17">
        <v>44411.612245370372</v>
      </c>
      <c r="C114451" s="16">
        <v>59468</v>
      </c>
      <c r="D114451" s="16">
        <v>250679</v>
      </c>
      <c r="E114451" s="18">
        <f>VLOOKUP(C114451, Подписчики!$A$1:$C$16000,3,0)</f>
        <v>44392.009891809117</v>
      </c>
      <c r="F114451">
        <v>1</v>
      </c>
      <c r="G114451" s="2">
        <f t="shared" si="1788"/>
        <v>44411.653912037036</v>
      </c>
    </row>
    <row r="114452" spans="1:7" x14ac:dyDescent="0.25">
      <c r="A114452" s="16">
        <v>345843</v>
      </c>
      <c r="B114452" s="17">
        <v>44411.612245370372</v>
      </c>
      <c r="C114452" s="16">
        <v>112519</v>
      </c>
      <c r="D114452" s="16">
        <v>411922</v>
      </c>
      <c r="E114452" s="18">
        <f>VLOOKUP(C114452, Подписчики!$A$1:$C$16000,3,0)</f>
        <v>44375.706158725065</v>
      </c>
      <c r="F114452">
        <v>1</v>
      </c>
      <c r="G114452" s="2">
        <f t="shared" si="1788"/>
        <v>44411.653912037036</v>
      </c>
    </row>
    <row r="114453" spans="1:7" x14ac:dyDescent="0.25">
      <c r="A114453" s="16">
        <v>345844</v>
      </c>
      <c r="B114453" s="17">
        <v>44411.612245370372</v>
      </c>
      <c r="C114453" s="16">
        <v>237024</v>
      </c>
      <c r="D114453" s="16">
        <v>437440</v>
      </c>
      <c r="E114453" s="18">
        <f>VLOOKUP(C114453, Подписчики!$A$1:$C$16000,3,0)</f>
        <v>44375.645020121083</v>
      </c>
      <c r="F114453">
        <v>1</v>
      </c>
      <c r="G114453" s="2">
        <f t="shared" si="1788"/>
        <v>44411.653912037036</v>
      </c>
    </row>
    <row r="114454" spans="1:7" x14ac:dyDescent="0.25">
      <c r="A114454" s="16">
        <v>345849</v>
      </c>
      <c r="B114454" s="17">
        <v>44411.613055555557</v>
      </c>
      <c r="C114454" s="16">
        <v>127304</v>
      </c>
      <c r="D114454" s="16">
        <v>75550</v>
      </c>
      <c r="E114454" s="18">
        <f>VLOOKUP(C114454, Подписчики!$A$1:$C$16000,3,0)</f>
        <v>44371.175192307695</v>
      </c>
      <c r="F114454">
        <v>3</v>
      </c>
      <c r="G114454" s="2">
        <f t="shared" si="1788"/>
        <v>44411.738055555557</v>
      </c>
    </row>
    <row r="114455" spans="1:7" x14ac:dyDescent="0.25">
      <c r="A114455" s="16">
        <v>345851</v>
      </c>
      <c r="B114455" s="17">
        <v>44411.613865740743</v>
      </c>
      <c r="C114455" s="16">
        <v>109549</v>
      </c>
      <c r="D114455" s="16">
        <v>21760</v>
      </c>
      <c r="E114455" s="18">
        <f>VLOOKUP(C114455, Подписчики!$A$1:$C$16000,3,0)</f>
        <v>44371.882818019942</v>
      </c>
      <c r="F114455">
        <v>5</v>
      </c>
      <c r="G114455" s="2">
        <f t="shared" si="1788"/>
        <v>44411.822199074079</v>
      </c>
    </row>
    <row r="114456" spans="1:7" x14ac:dyDescent="0.25">
      <c r="A114456" s="16">
        <v>345856</v>
      </c>
      <c r="B114456" s="17">
        <v>44411.613865740743</v>
      </c>
      <c r="C114456" s="16">
        <v>68338</v>
      </c>
      <c r="D114456" s="16">
        <v>466283</v>
      </c>
      <c r="E114456" s="18">
        <f>VLOOKUP(C114456, Подписчики!$A$1:$C$16000,3,0)</f>
        <v>44299.306924964381</v>
      </c>
      <c r="F114456">
        <v>1</v>
      </c>
      <c r="G114456" s="2">
        <f t="shared" si="1788"/>
        <v>44411.655532407407</v>
      </c>
    </row>
    <row r="114457" spans="1:7" x14ac:dyDescent="0.25">
      <c r="A114457" s="16">
        <v>345857</v>
      </c>
      <c r="B114457" s="17">
        <v>44411.613865740743</v>
      </c>
      <c r="C114457" s="16">
        <v>173213</v>
      </c>
      <c r="D114457" s="16">
        <v>254768</v>
      </c>
      <c r="E114457" s="18">
        <f>VLOOKUP(C114457, Подписчики!$A$1:$C$16000,3,0)</f>
        <v>44365.529082834757</v>
      </c>
      <c r="F114457">
        <v>1</v>
      </c>
      <c r="G114457" s="2">
        <f t="shared" si="1788"/>
        <v>44411.655532407407</v>
      </c>
    </row>
    <row r="114458" spans="1:7" x14ac:dyDescent="0.25">
      <c r="A114458" s="16">
        <v>345858</v>
      </c>
      <c r="B114458" s="17">
        <v>44411.614270833335</v>
      </c>
      <c r="C114458" s="16">
        <v>292652</v>
      </c>
      <c r="D114458" s="16">
        <v>182191</v>
      </c>
      <c r="E114458" s="18">
        <f>VLOOKUP(C114458, Подписчики!$A$1:$C$16000,3,0)</f>
        <v>44386.466625391738</v>
      </c>
      <c r="F114458">
        <v>6</v>
      </c>
      <c r="G114458" s="2">
        <f t="shared" si="1788"/>
        <v>44411.864270833335</v>
      </c>
    </row>
    <row r="114459" spans="1:7" x14ac:dyDescent="0.25">
      <c r="A114459" s="16">
        <v>345861</v>
      </c>
      <c r="B114459" s="17">
        <v>44411.614270833335</v>
      </c>
      <c r="C114459" s="16">
        <v>327863</v>
      </c>
      <c r="D114459" s="16">
        <v>257392</v>
      </c>
      <c r="E114459" s="18">
        <f>VLOOKUP(C114459, Подписчики!$A$1:$C$16000,3,0)</f>
        <v>44306.913064280627</v>
      </c>
      <c r="F114459">
        <v>2</v>
      </c>
      <c r="G114459" s="2">
        <f t="shared" si="1788"/>
        <v>44411.697604166671</v>
      </c>
    </row>
    <row r="114460" spans="1:7" x14ac:dyDescent="0.25">
      <c r="A114460" s="16">
        <v>345866</v>
      </c>
      <c r="B114460" s="17">
        <v>44411.614664351851</v>
      </c>
      <c r="C114460" s="16">
        <v>159301</v>
      </c>
      <c r="D114460" s="16">
        <v>165114</v>
      </c>
      <c r="E114460" s="18">
        <f>VLOOKUP(C114460, Подписчики!$A$1:$C$16000,3,0)</f>
        <v>44346.578574216524</v>
      </c>
      <c r="F114460">
        <v>3</v>
      </c>
      <c r="G114460" s="2">
        <f t="shared" si="1788"/>
        <v>44411.739664351851</v>
      </c>
    </row>
    <row r="114461" spans="1:7" x14ac:dyDescent="0.25">
      <c r="A114461" s="16">
        <v>345871</v>
      </c>
      <c r="B114461" s="17">
        <v>44411.614664351851</v>
      </c>
      <c r="C114461" s="16">
        <v>301715</v>
      </c>
      <c r="D114461" s="16">
        <v>347393</v>
      </c>
      <c r="E114461" s="18">
        <f>VLOOKUP(C114461, Подписчики!$A$1:$C$16000,3,0)</f>
        <v>44317.376627279198</v>
      </c>
      <c r="F114461">
        <v>3</v>
      </c>
      <c r="G114461" s="2">
        <f t="shared" si="1788"/>
        <v>44411.739664351851</v>
      </c>
    </row>
    <row r="114462" spans="1:7" x14ac:dyDescent="0.25">
      <c r="A114462" s="16">
        <v>345876</v>
      </c>
      <c r="B114462" s="17">
        <v>44411.615069444444</v>
      </c>
      <c r="C114462" s="16">
        <v>214647</v>
      </c>
      <c r="D114462" s="16">
        <v>21407</v>
      </c>
      <c r="E114462" s="18">
        <f>VLOOKUP(C114462, Подписчики!$A$1:$C$16000,3,0)</f>
        <v>44306.847762678066</v>
      </c>
      <c r="F114462">
        <v>0</v>
      </c>
      <c r="G114462" s="2">
        <f t="shared" si="1788"/>
        <v>44411.615069444444</v>
      </c>
    </row>
    <row r="114463" spans="1:7" x14ac:dyDescent="0.25">
      <c r="A114463" s="16">
        <v>345881</v>
      </c>
      <c r="B114463" s="17">
        <v>44411.615069444444</v>
      </c>
      <c r="C114463" s="16">
        <v>245997</v>
      </c>
      <c r="D114463" s="16">
        <v>146115</v>
      </c>
      <c r="E114463" s="18">
        <f>VLOOKUP(C114463, Подписчики!$A$1:$C$16000,3,0)</f>
        <v>44311.618000391732</v>
      </c>
      <c r="F114463">
        <v>8</v>
      </c>
      <c r="G114463" s="2">
        <f t="shared" si="1788"/>
        <v>44411.94840277778</v>
      </c>
    </row>
    <row r="114464" spans="1:7" x14ac:dyDescent="0.25">
      <c r="A114464" s="16">
        <v>345883</v>
      </c>
      <c r="B114464" s="17">
        <v>44411.615069444444</v>
      </c>
      <c r="C114464" s="16">
        <v>138341</v>
      </c>
      <c r="D114464" s="16">
        <v>250679</v>
      </c>
      <c r="E114464" s="18">
        <f>VLOOKUP(C114464, Подписчики!$A$1:$C$16000,3,0)</f>
        <v>44375.347601994305</v>
      </c>
      <c r="F114464">
        <v>4</v>
      </c>
      <c r="G114464" s="2">
        <f t="shared" si="1788"/>
        <v>44411.781736111108</v>
      </c>
    </row>
    <row r="114465" spans="1:7" x14ac:dyDescent="0.25">
      <c r="A114465" s="16">
        <v>345888</v>
      </c>
      <c r="B114465" s="17">
        <v>44411.615474537037</v>
      </c>
      <c r="C114465" s="16">
        <v>258773</v>
      </c>
      <c r="D114465" s="16">
        <v>214224</v>
      </c>
      <c r="E114465" s="18">
        <f>VLOOKUP(C114465, Подписчики!$A$1:$C$16000,3,0)</f>
        <v>44344.762971296295</v>
      </c>
      <c r="F114465">
        <v>1</v>
      </c>
      <c r="G114465" s="2">
        <f t="shared" si="1788"/>
        <v>44411.657141203701</v>
      </c>
    </row>
    <row r="114466" spans="1:7" x14ac:dyDescent="0.25">
      <c r="A114466" s="16">
        <v>345892</v>
      </c>
      <c r="B114466" s="17">
        <v>44411.615879629629</v>
      </c>
      <c r="C114466" s="16">
        <v>301948</v>
      </c>
      <c r="D114466" s="16">
        <v>192331</v>
      </c>
      <c r="E114466" s="18">
        <f>VLOOKUP(C114466, Подписчики!$A$1:$C$16000,3,0)</f>
        <v>44375.003456908831</v>
      </c>
      <c r="F114466">
        <v>6</v>
      </c>
      <c r="G114466" s="2">
        <f t="shared" si="1788"/>
        <v>44411.865879629629</v>
      </c>
    </row>
    <row r="114467" spans="1:7" x14ac:dyDescent="0.25">
      <c r="A114467" s="16">
        <v>345894</v>
      </c>
      <c r="B114467" s="17">
        <v>44411.616284722222</v>
      </c>
      <c r="C114467" s="16">
        <v>135308</v>
      </c>
      <c r="D114467" s="16">
        <v>16029</v>
      </c>
      <c r="E114467" s="18">
        <f>VLOOKUP(C114467, Подписчики!$A$1:$C$16000,3,0)</f>
        <v>44363.008411894582</v>
      </c>
      <c r="F114467">
        <v>3</v>
      </c>
      <c r="G114467" s="2">
        <f t="shared" si="1788"/>
        <v>44411.741284722222</v>
      </c>
    </row>
    <row r="114468" spans="1:7" x14ac:dyDescent="0.25">
      <c r="A114468" s="16">
        <v>345896</v>
      </c>
      <c r="B114468" s="17">
        <v>44411.616284722222</v>
      </c>
      <c r="C114468" s="16">
        <v>205358</v>
      </c>
      <c r="D114468" s="16">
        <v>118549</v>
      </c>
      <c r="E114468" s="18">
        <f>VLOOKUP(C114468, Подписчики!$A$1:$C$16000,3,0)</f>
        <v>44307.546611965809</v>
      </c>
      <c r="F114468">
        <v>3</v>
      </c>
      <c r="G114468" s="2">
        <f t="shared" si="1788"/>
        <v>44411.741284722222</v>
      </c>
    </row>
    <row r="114469" spans="1:7" x14ac:dyDescent="0.25">
      <c r="A114469" s="16">
        <v>345897</v>
      </c>
      <c r="B114469" s="17">
        <v>44411.6175</v>
      </c>
      <c r="C114469" s="16">
        <v>31326</v>
      </c>
      <c r="D114469" s="16">
        <v>472712</v>
      </c>
      <c r="E114469" s="18">
        <f>VLOOKUP(C114469, Подписчики!$A$1:$C$16000,3,0)</f>
        <v>44330.697846011397</v>
      </c>
      <c r="F114469">
        <v>2</v>
      </c>
      <c r="G114469" s="2">
        <f t="shared" si="1788"/>
        <v>44411.700833333336</v>
      </c>
    </row>
    <row r="114470" spans="1:7" x14ac:dyDescent="0.25">
      <c r="A114470" s="16">
        <v>345900</v>
      </c>
      <c r="B114470" s="17">
        <v>44411.618310185186</v>
      </c>
      <c r="C114470" s="16">
        <v>31272</v>
      </c>
      <c r="D114470" s="16">
        <v>250679</v>
      </c>
      <c r="E114470" s="18">
        <f>VLOOKUP(C114470, Подписчики!$A$1:$C$16000,3,0)</f>
        <v>44394.100132834756</v>
      </c>
      <c r="F114470">
        <v>4</v>
      </c>
      <c r="G114470" s="2">
        <f t="shared" si="1788"/>
        <v>44411.78497685185</v>
      </c>
    </row>
    <row r="114471" spans="1:7" x14ac:dyDescent="0.25">
      <c r="A114471" s="16">
        <v>345904</v>
      </c>
      <c r="B114471" s="17">
        <v>44411.618310185186</v>
      </c>
      <c r="C114471" s="16">
        <v>92089</v>
      </c>
      <c r="D114471" s="16">
        <v>231782</v>
      </c>
      <c r="E114471" s="18">
        <f>VLOOKUP(C114471, Подписчики!$A$1:$C$16000,3,0)</f>
        <v>44409.195393945869</v>
      </c>
      <c r="F114471">
        <v>4</v>
      </c>
      <c r="G114471" s="2">
        <f t="shared" si="1788"/>
        <v>44411.78497685185</v>
      </c>
    </row>
    <row r="114472" spans="1:7" x14ac:dyDescent="0.25">
      <c r="A114472" s="16">
        <v>345905</v>
      </c>
      <c r="B114472" s="17">
        <v>44411.619120370371</v>
      </c>
      <c r="C114472" s="16">
        <v>4815</v>
      </c>
      <c r="D114472" s="16">
        <v>411922</v>
      </c>
      <c r="E114472" s="18">
        <f>VLOOKUP(C114472, Подписчики!$A$1:$C$16000,3,0)</f>
        <v>44385.620189743589</v>
      </c>
      <c r="F114472">
        <v>2</v>
      </c>
      <c r="G114472" s="2">
        <f t="shared" si="1788"/>
        <v>44411.702453703707</v>
      </c>
    </row>
    <row r="114473" spans="1:7" x14ac:dyDescent="0.25">
      <c r="A114473" s="16">
        <v>345908</v>
      </c>
      <c r="B114473" s="17">
        <v>44411.619120370371</v>
      </c>
      <c r="C114473" s="16">
        <v>189085</v>
      </c>
      <c r="D114473" s="16">
        <v>60239</v>
      </c>
      <c r="E114473" s="18">
        <f>VLOOKUP(C114473, Подписчики!$A$1:$C$16000,3,0)</f>
        <v>44371.502339031344</v>
      </c>
      <c r="F114473">
        <v>2</v>
      </c>
      <c r="G114473" s="2">
        <f t="shared" si="1788"/>
        <v>44411.702453703707</v>
      </c>
    </row>
    <row r="114474" spans="1:7" x14ac:dyDescent="0.25">
      <c r="A114474" s="16">
        <v>345913</v>
      </c>
      <c r="B114474" s="17">
        <v>44411.619120370371</v>
      </c>
      <c r="C114474" s="16">
        <v>208387</v>
      </c>
      <c r="D114474" s="16">
        <v>118549</v>
      </c>
      <c r="E114474" s="18">
        <f>VLOOKUP(C114474, Подписчики!$A$1:$C$16000,3,0)</f>
        <v>44285.317912179496</v>
      </c>
      <c r="F114474">
        <v>2</v>
      </c>
      <c r="G114474" s="2">
        <f t="shared" si="1788"/>
        <v>44411.702453703707</v>
      </c>
    </row>
    <row r="114475" spans="1:7" x14ac:dyDescent="0.25">
      <c r="A114475" s="16">
        <v>345914</v>
      </c>
      <c r="B114475" s="17">
        <v>44411.619525462964</v>
      </c>
      <c r="C114475" s="16">
        <v>203591</v>
      </c>
      <c r="D114475" s="16">
        <v>409083</v>
      </c>
      <c r="E114475" s="18">
        <f>VLOOKUP(C114475, Подписчики!$A$1:$C$16000,3,0)</f>
        <v>44377.891137500003</v>
      </c>
      <c r="F114475">
        <v>3</v>
      </c>
      <c r="G114475" s="2">
        <f t="shared" si="1788"/>
        <v>44411.744525462964</v>
      </c>
    </row>
    <row r="114476" spans="1:7" x14ac:dyDescent="0.25">
      <c r="A114476" s="16">
        <v>345918</v>
      </c>
      <c r="B114476" s="17">
        <v>44411.619930555556</v>
      </c>
      <c r="C114476" s="16">
        <v>137554</v>
      </c>
      <c r="D114476" s="16">
        <v>246549</v>
      </c>
      <c r="E114476" s="18">
        <f>VLOOKUP(C114476, Подписчики!$A$1:$C$16000,3,0)</f>
        <v>44345.656134615383</v>
      </c>
      <c r="F114476">
        <v>-4</v>
      </c>
      <c r="G114476" s="2">
        <f t="shared" si="1788"/>
        <v>44411.453263888892</v>
      </c>
    </row>
    <row r="114477" spans="1:7" x14ac:dyDescent="0.25">
      <c r="A114477" s="16">
        <v>345923</v>
      </c>
      <c r="B114477" s="17">
        <v>44411.619930555556</v>
      </c>
      <c r="C114477" s="16">
        <v>307665</v>
      </c>
      <c r="D114477" s="16">
        <v>154228</v>
      </c>
      <c r="E114477" s="18">
        <f>VLOOKUP(C114477, Подписчики!$A$1:$C$16000,3,0)</f>
        <v>44345.626161716522</v>
      </c>
      <c r="F114477">
        <v>4</v>
      </c>
      <c r="G114477" s="2">
        <f t="shared" si="1788"/>
        <v>44411.786597222221</v>
      </c>
    </row>
    <row r="114478" spans="1:7" x14ac:dyDescent="0.25">
      <c r="A114478" s="16">
        <v>345925</v>
      </c>
      <c r="B114478" s="17">
        <v>44411.620335648149</v>
      </c>
      <c r="C114478" s="16">
        <v>56203</v>
      </c>
      <c r="D114478" s="16">
        <v>271435</v>
      </c>
      <c r="E114478" s="18">
        <f>VLOOKUP(C114478, Подписчики!$A$1:$C$16000,3,0)</f>
        <v>44344.899036039889</v>
      </c>
      <c r="F114478">
        <v>1</v>
      </c>
      <c r="G114478" s="2">
        <f t="shared" si="1788"/>
        <v>44411.662002314813</v>
      </c>
    </row>
    <row r="114479" spans="1:7" x14ac:dyDescent="0.25">
      <c r="A114479" s="16">
        <v>345929</v>
      </c>
      <c r="B114479" s="17">
        <v>44411.620335648149</v>
      </c>
      <c r="C114479" s="16">
        <v>205431</v>
      </c>
      <c r="D114479" s="16">
        <v>154256</v>
      </c>
      <c r="E114479" s="18">
        <f>VLOOKUP(C114479, Подписчики!$A$1:$C$16000,3,0)</f>
        <v>44315.339085078347</v>
      </c>
      <c r="F114479">
        <v>1</v>
      </c>
      <c r="G114479" s="2">
        <f t="shared" si="1788"/>
        <v>44411.662002314813</v>
      </c>
    </row>
    <row r="114480" spans="1:7" x14ac:dyDescent="0.25">
      <c r="A114480" s="16">
        <v>345931</v>
      </c>
      <c r="B114480" s="17">
        <v>44411.620335648149</v>
      </c>
      <c r="C114480" s="16">
        <v>247280</v>
      </c>
      <c r="D114480" s="16">
        <v>347008</v>
      </c>
      <c r="E114480" s="18">
        <f>VLOOKUP(C114480, Подписчики!$A$1:$C$16000,3,0)</f>
        <v>44295.265713603992</v>
      </c>
      <c r="F114480">
        <v>9</v>
      </c>
      <c r="G114480" s="2">
        <f t="shared" si="1788"/>
        <v>44411.995335648149</v>
      </c>
    </row>
    <row r="114481" spans="1:7" x14ac:dyDescent="0.25">
      <c r="A114481" s="16">
        <v>345933</v>
      </c>
      <c r="B114481" s="17">
        <v>44411.621145833335</v>
      </c>
      <c r="C114481" s="16">
        <v>278722</v>
      </c>
      <c r="D114481" s="16">
        <v>153893</v>
      </c>
      <c r="E114481" s="18">
        <f>VLOOKUP(C114481, Подписчики!$A$1:$C$16000,3,0)</f>
        <v>44374.922549430201</v>
      </c>
      <c r="F114481">
        <v>7</v>
      </c>
      <c r="G114481" s="2">
        <f t="shared" si="1788"/>
        <v>44411.912812499999</v>
      </c>
    </row>
    <row r="114482" spans="1:7" x14ac:dyDescent="0.25">
      <c r="A114482" s="16">
        <v>345935</v>
      </c>
      <c r="B114482" s="17">
        <v>44411.622766203705</v>
      </c>
      <c r="C114482" s="16">
        <v>151949</v>
      </c>
      <c r="D114482" s="16">
        <v>397390</v>
      </c>
      <c r="E114482" s="18">
        <f>VLOOKUP(C114482, Подписчики!$A$1:$C$16000,3,0)</f>
        <v>44315.583033084047</v>
      </c>
      <c r="F114482">
        <v>3</v>
      </c>
      <c r="G114482" s="2">
        <f t="shared" si="1788"/>
        <v>44411.747766203705</v>
      </c>
    </row>
    <row r="114483" spans="1:7" x14ac:dyDescent="0.25">
      <c r="A114483" s="16">
        <v>345938</v>
      </c>
      <c r="B114483" s="17">
        <v>44411.623159722221</v>
      </c>
      <c r="C114483" s="16">
        <v>7614</v>
      </c>
      <c r="D114483" s="16">
        <v>98704</v>
      </c>
      <c r="E114483" s="18">
        <f>VLOOKUP(C114483, Подписчики!$A$1:$C$16000,3,0)</f>
        <v>44374.456993482905</v>
      </c>
      <c r="F114483">
        <v>0</v>
      </c>
      <c r="G114483" s="2">
        <f t="shared" si="1788"/>
        <v>44411.623159722221</v>
      </c>
    </row>
    <row r="114484" spans="1:7" x14ac:dyDescent="0.25">
      <c r="A114484" s="16">
        <v>345940</v>
      </c>
      <c r="B114484" s="17">
        <v>44411.623159722221</v>
      </c>
      <c r="C114484" s="16">
        <v>305509</v>
      </c>
      <c r="D114484" s="16">
        <v>411922</v>
      </c>
      <c r="E114484" s="18">
        <f>VLOOKUP(C114484, Подписчики!$A$1:$C$16000,3,0)</f>
        <v>44389.290687927351</v>
      </c>
      <c r="F114484">
        <v>0</v>
      </c>
      <c r="G114484" s="2">
        <f t="shared" si="1788"/>
        <v>44411.623159722221</v>
      </c>
    </row>
    <row r="114485" spans="1:7" x14ac:dyDescent="0.25">
      <c r="A114485" s="16">
        <v>345943</v>
      </c>
      <c r="B114485" s="17">
        <v>44411.624374999999</v>
      </c>
      <c r="C114485" s="16">
        <v>147973</v>
      </c>
      <c r="D114485" s="16">
        <v>189009</v>
      </c>
      <c r="E114485" s="18">
        <f>VLOOKUP(C114485, Подписчики!$A$1:$C$16000,3,0)</f>
        <v>44371.537994373219</v>
      </c>
      <c r="F114485">
        <v>3</v>
      </c>
      <c r="G114485" s="2">
        <f t="shared" si="1788"/>
        <v>44411.749374999999</v>
      </c>
    </row>
    <row r="114486" spans="1:7" x14ac:dyDescent="0.25">
      <c r="A114486" s="16">
        <v>345944</v>
      </c>
      <c r="B114486" s="17">
        <v>44411.624664351853</v>
      </c>
      <c r="C114486" s="16">
        <v>306138</v>
      </c>
      <c r="D114486" s="16">
        <v>86587</v>
      </c>
      <c r="E114486" s="18">
        <f>VLOOKUP(C114486, Подписчики!$A$1:$C$16000,3,0)</f>
        <v>44310.879270762111</v>
      </c>
      <c r="F114486">
        <v>-1</v>
      </c>
      <c r="G114486" s="2">
        <f t="shared" si="1788"/>
        <v>44411.582997685189</v>
      </c>
    </row>
    <row r="114487" spans="1:7" x14ac:dyDescent="0.25">
      <c r="A114487" s="16">
        <v>345945</v>
      </c>
      <c r="B114487" s="17">
        <v>44411.625185185185</v>
      </c>
      <c r="C114487" s="16">
        <v>111259</v>
      </c>
      <c r="D114487" s="16">
        <v>328259</v>
      </c>
      <c r="E114487" s="18">
        <f>VLOOKUP(C114487, Подписчики!$A$1:$C$16000,3,0)</f>
        <v>44343.562033012822</v>
      </c>
      <c r="F114487">
        <v>1</v>
      </c>
      <c r="G114487" s="2">
        <f t="shared" si="1788"/>
        <v>44411.666851851849</v>
      </c>
    </row>
    <row r="114488" spans="1:7" x14ac:dyDescent="0.25">
      <c r="A114488" s="16">
        <v>345949</v>
      </c>
      <c r="B114488" s="17">
        <v>44411.625185185185</v>
      </c>
      <c r="C114488" s="16">
        <v>142021</v>
      </c>
      <c r="D114488" s="16">
        <v>74791</v>
      </c>
      <c r="E114488" s="18">
        <f>VLOOKUP(C114488, Подписчики!$A$1:$C$16000,3,0)</f>
        <v>44373.051006837602</v>
      </c>
      <c r="F114488">
        <v>1</v>
      </c>
      <c r="G114488" s="2">
        <f t="shared" si="1788"/>
        <v>44411.666851851849</v>
      </c>
    </row>
    <row r="114489" spans="1:7" x14ac:dyDescent="0.25">
      <c r="A114489" s="16">
        <v>345952</v>
      </c>
      <c r="B114489" s="17">
        <v>44411.625185185185</v>
      </c>
      <c r="C114489" s="16">
        <v>181809</v>
      </c>
      <c r="D114489" s="16">
        <v>88863</v>
      </c>
      <c r="E114489" s="18">
        <f>VLOOKUP(C114489, Подписчики!$A$1:$C$16000,3,0)</f>
        <v>44313.076685826214</v>
      </c>
      <c r="F114489">
        <v>1</v>
      </c>
      <c r="G114489" s="2">
        <f t="shared" si="1788"/>
        <v>44411.666851851849</v>
      </c>
    </row>
    <row r="114490" spans="1:7" x14ac:dyDescent="0.25">
      <c r="A114490" s="16">
        <v>345957</v>
      </c>
      <c r="B114490" s="17">
        <v>44411.625185185185</v>
      </c>
      <c r="C114490" s="16">
        <v>286211</v>
      </c>
      <c r="D114490" s="16">
        <v>452881</v>
      </c>
      <c r="E114490" s="18">
        <f>VLOOKUP(C114490, Подписчики!$A$1:$C$16000,3,0)</f>
        <v>44344.045645085469</v>
      </c>
      <c r="F114490">
        <v>1</v>
      </c>
      <c r="G114490" s="2">
        <f t="shared" si="1788"/>
        <v>44411.666851851849</v>
      </c>
    </row>
    <row r="114491" spans="1:7" x14ac:dyDescent="0.25">
      <c r="A114491" s="16">
        <v>345960</v>
      </c>
      <c r="B114491" s="17">
        <v>44411.625185185185</v>
      </c>
      <c r="C114491" s="16">
        <v>306873</v>
      </c>
      <c r="D114491" s="16">
        <v>461611</v>
      </c>
      <c r="E114491" s="18">
        <f>VLOOKUP(C114491, Подписчики!$A$1:$C$16000,3,0)</f>
        <v>44316.36522475072</v>
      </c>
      <c r="F114491">
        <v>5</v>
      </c>
      <c r="G114491" s="2">
        <f t="shared" si="1788"/>
        <v>44411.833518518521</v>
      </c>
    </row>
    <row r="114492" spans="1:7" x14ac:dyDescent="0.25">
      <c r="A114492" s="16">
        <v>345965</v>
      </c>
      <c r="B114492" s="17">
        <v>44411.625335648147</v>
      </c>
      <c r="C114492" s="16">
        <v>188443</v>
      </c>
      <c r="D114492" s="16">
        <v>391162</v>
      </c>
      <c r="E114492" s="18">
        <f>VLOOKUP(C114492, Подписчики!$A$1:$C$16000,3,0)</f>
        <v>44384.240242343309</v>
      </c>
      <c r="F114492">
        <v>1</v>
      </c>
      <c r="G114492" s="2">
        <f t="shared" si="1788"/>
        <v>44411.667002314811</v>
      </c>
    </row>
    <row r="114493" spans="1:7" x14ac:dyDescent="0.25">
      <c r="A114493" s="16">
        <v>345969</v>
      </c>
      <c r="B114493" s="17">
        <v>44411.62599537037</v>
      </c>
      <c r="C114493" s="16">
        <v>117203</v>
      </c>
      <c r="D114493" s="16">
        <v>250679</v>
      </c>
      <c r="E114493" s="18">
        <f>VLOOKUP(C114493, Подписчики!$A$1:$C$16000,3,0)</f>
        <v>44397.899639066956</v>
      </c>
      <c r="F114493">
        <v>3</v>
      </c>
      <c r="G114493" s="2">
        <f t="shared" si="1788"/>
        <v>44411.75099537037</v>
      </c>
    </row>
    <row r="114494" spans="1:7" x14ac:dyDescent="0.25">
      <c r="A114494" s="16">
        <v>345974</v>
      </c>
      <c r="B114494" s="17">
        <v>44411.62599537037</v>
      </c>
      <c r="C114494" s="16">
        <v>148112</v>
      </c>
      <c r="D114494" s="16">
        <v>194335</v>
      </c>
      <c r="E114494" s="18">
        <f>VLOOKUP(C114494, Подписчики!$A$1:$C$16000,3,0)</f>
        <v>44386.042762215104</v>
      </c>
      <c r="F114494">
        <v>3</v>
      </c>
      <c r="G114494" s="2">
        <f t="shared" si="1788"/>
        <v>44411.75099537037</v>
      </c>
    </row>
    <row r="114495" spans="1:7" x14ac:dyDescent="0.25">
      <c r="A114495" s="16">
        <v>345977</v>
      </c>
      <c r="B114495" s="17">
        <v>44411.62599537037</v>
      </c>
      <c r="C114495" s="16">
        <v>179869</v>
      </c>
      <c r="D114495" s="16">
        <v>312886</v>
      </c>
      <c r="E114495" s="18">
        <f>VLOOKUP(C114495, Подписчики!$A$1:$C$16000,3,0)</f>
        <v>44388.185410933045</v>
      </c>
      <c r="F114495">
        <v>3</v>
      </c>
      <c r="G114495" s="2">
        <f t="shared" si="1788"/>
        <v>44411.75099537037</v>
      </c>
    </row>
    <row r="114496" spans="1:7" x14ac:dyDescent="0.25">
      <c r="A114496" s="16">
        <v>345982</v>
      </c>
      <c r="B114496" s="17">
        <v>44411.62599537037</v>
      </c>
      <c r="C114496" s="16">
        <v>332898</v>
      </c>
      <c r="D114496" s="16">
        <v>450076</v>
      </c>
      <c r="E114496" s="18">
        <f>VLOOKUP(C114496, Подписчики!$A$1:$C$16000,3,0)</f>
        <v>44401.153260398867</v>
      </c>
      <c r="F114496">
        <v>7</v>
      </c>
      <c r="G114496" s="2">
        <f t="shared" si="1788"/>
        <v>44411.917662037034</v>
      </c>
    </row>
    <row r="114497" spans="1:7" x14ac:dyDescent="0.25">
      <c r="A114497" s="16">
        <v>345984</v>
      </c>
      <c r="B114497" s="17">
        <v>44411.626400462963</v>
      </c>
      <c r="C114497" s="16">
        <v>216252</v>
      </c>
      <c r="D114497" s="16">
        <v>68991</v>
      </c>
      <c r="E114497" s="18">
        <f>VLOOKUP(C114497, Подписчики!$A$1:$C$16000,3,0)</f>
        <v>44375.787350178063</v>
      </c>
      <c r="F114497">
        <v>4</v>
      </c>
      <c r="G114497" s="2">
        <f t="shared" si="1788"/>
        <v>44411.793067129627</v>
      </c>
    </row>
    <row r="114498" spans="1:7" x14ac:dyDescent="0.25">
      <c r="A114498" s="16">
        <v>345988</v>
      </c>
      <c r="B114498" s="17">
        <v>44411.626805555556</v>
      </c>
      <c r="C114498" s="16">
        <v>162047</v>
      </c>
      <c r="D114498" s="16">
        <v>411922</v>
      </c>
      <c r="E114498" s="18">
        <f>VLOOKUP(C114498, Подписчики!$A$1:$C$16000,3,0)</f>
        <v>44361.128478668092</v>
      </c>
      <c r="F114498">
        <v>1</v>
      </c>
      <c r="G114498" s="2">
        <f t="shared" ref="G114498:G114561" si="1789">B114498+F114498/24</f>
        <v>44411.66847222222</v>
      </c>
    </row>
    <row r="114499" spans="1:7" x14ac:dyDescent="0.25">
      <c r="A114499" s="16">
        <v>345991</v>
      </c>
      <c r="B114499" s="17">
        <v>44411.626805555556</v>
      </c>
      <c r="C114499" s="16">
        <v>254362</v>
      </c>
      <c r="D114499" s="16">
        <v>239565</v>
      </c>
      <c r="E114499" s="18">
        <f>VLOOKUP(C114499, Подписчики!$A$1:$C$16000,3,0)</f>
        <v>44371.723623326216</v>
      </c>
      <c r="F114499">
        <v>1</v>
      </c>
      <c r="G114499" s="2">
        <f t="shared" si="1789"/>
        <v>44411.66847222222</v>
      </c>
    </row>
    <row r="114500" spans="1:7" x14ac:dyDescent="0.25">
      <c r="A114500" s="16">
        <v>345992</v>
      </c>
      <c r="B114500" s="17">
        <v>44411.627210648148</v>
      </c>
      <c r="C114500" s="16">
        <v>12150</v>
      </c>
      <c r="D114500" s="16">
        <v>242428</v>
      </c>
      <c r="E114500" s="18">
        <f>VLOOKUP(C114500, Подписчики!$A$1:$C$16000,3,0)</f>
        <v>44391.248758974361</v>
      </c>
      <c r="F114500">
        <v>2</v>
      </c>
      <c r="G114500" s="2">
        <f t="shared" si="1789"/>
        <v>44411.710543981484</v>
      </c>
    </row>
    <row r="114501" spans="1:7" x14ac:dyDescent="0.25">
      <c r="A114501" s="16">
        <v>345995</v>
      </c>
      <c r="B114501" s="17">
        <v>44411.627210648148</v>
      </c>
      <c r="C114501" s="16">
        <v>209293</v>
      </c>
      <c r="D114501" s="16">
        <v>439981</v>
      </c>
      <c r="E114501" s="18">
        <f>VLOOKUP(C114501, Подписчики!$A$1:$C$16000,3,0)</f>
        <v>44285.493556623929</v>
      </c>
      <c r="F114501">
        <v>2</v>
      </c>
      <c r="G114501" s="2">
        <f t="shared" si="1789"/>
        <v>44411.710543981484</v>
      </c>
    </row>
    <row r="114502" spans="1:7" x14ac:dyDescent="0.25">
      <c r="A114502" s="16">
        <v>345998</v>
      </c>
      <c r="B114502" s="17">
        <v>44411.627615740741</v>
      </c>
      <c r="C114502" s="16">
        <v>310890</v>
      </c>
      <c r="D114502" s="16">
        <v>250679</v>
      </c>
      <c r="E114502" s="18">
        <f>VLOOKUP(C114502, Подписчики!$A$1:$C$16000,3,0)</f>
        <v>44376.901160149573</v>
      </c>
      <c r="F114502">
        <v>7</v>
      </c>
      <c r="G114502" s="2">
        <f t="shared" si="1789"/>
        <v>44411.919282407405</v>
      </c>
    </row>
    <row r="114503" spans="1:7" x14ac:dyDescent="0.25">
      <c r="A114503" s="16">
        <v>345999</v>
      </c>
      <c r="B114503" s="17">
        <v>44411.628020833334</v>
      </c>
      <c r="C114503" s="16">
        <v>85269</v>
      </c>
      <c r="D114503" s="16">
        <v>344775</v>
      </c>
      <c r="E114503" s="18">
        <f>VLOOKUP(C114503, Подписчики!$A$1:$C$16000,3,0)</f>
        <v>44358.384874964388</v>
      </c>
      <c r="F114503">
        <v>0</v>
      </c>
      <c r="G114503" s="2">
        <f t="shared" si="1789"/>
        <v>44411.628020833334</v>
      </c>
    </row>
    <row r="114504" spans="1:7" x14ac:dyDescent="0.25">
      <c r="A114504" s="16">
        <v>346000</v>
      </c>
      <c r="B114504" s="17">
        <v>44411.628425925926</v>
      </c>
      <c r="C114504" s="16">
        <v>259291</v>
      </c>
      <c r="D114504" s="16">
        <v>76405</v>
      </c>
      <c r="E114504" s="18">
        <f>VLOOKUP(C114504, Подписчики!$A$1:$C$16000,3,0)</f>
        <v>44321.565473753566</v>
      </c>
      <c r="F114504">
        <v>1</v>
      </c>
      <c r="G114504" s="2">
        <f t="shared" si="1789"/>
        <v>44411.670092592591</v>
      </c>
    </row>
    <row r="114505" spans="1:7" x14ac:dyDescent="0.25">
      <c r="A114505" s="16">
        <v>346003</v>
      </c>
      <c r="B114505" s="17">
        <v>44411.629641203705</v>
      </c>
      <c r="C114505" s="16">
        <v>122431</v>
      </c>
      <c r="D114505" s="16">
        <v>298988</v>
      </c>
      <c r="E114505" s="18">
        <f>VLOOKUP(C114505, Подписчики!$A$1:$C$16000,3,0)</f>
        <v>44401.49902891738</v>
      </c>
      <c r="F114505">
        <v>0</v>
      </c>
      <c r="G114505" s="2">
        <f t="shared" si="1789"/>
        <v>44411.629641203705</v>
      </c>
    </row>
    <row r="114506" spans="1:7" x14ac:dyDescent="0.25">
      <c r="A114506" s="16">
        <v>346005</v>
      </c>
      <c r="B114506" s="17">
        <v>44411.630046296297</v>
      </c>
      <c r="C114506" s="16">
        <v>8252</v>
      </c>
      <c r="D114506" s="16">
        <v>219046</v>
      </c>
      <c r="E114506" s="18">
        <f>VLOOKUP(C114506, Подписчики!$A$1:$C$16000,3,0)</f>
        <v>44314.68951011396</v>
      </c>
      <c r="F114506">
        <v>1</v>
      </c>
      <c r="G114506" s="2">
        <f t="shared" si="1789"/>
        <v>44411.671712962961</v>
      </c>
    </row>
    <row r="114507" spans="1:7" x14ac:dyDescent="0.25">
      <c r="A114507" s="16">
        <v>346007</v>
      </c>
      <c r="B114507" s="17">
        <v>44411.630046296297</v>
      </c>
      <c r="C114507" s="16">
        <v>107418</v>
      </c>
      <c r="D114507" s="16">
        <v>439981</v>
      </c>
      <c r="E114507" s="18">
        <f>VLOOKUP(C114507, Подписчики!$A$1:$C$16000,3,0)</f>
        <v>44344.01832051282</v>
      </c>
      <c r="F114507">
        <v>1</v>
      </c>
      <c r="G114507" s="2">
        <f t="shared" si="1789"/>
        <v>44411.671712962961</v>
      </c>
    </row>
    <row r="114508" spans="1:7" x14ac:dyDescent="0.25">
      <c r="A114508" s="16">
        <v>346011</v>
      </c>
      <c r="B114508" s="17">
        <v>44411.63045138889</v>
      </c>
      <c r="C114508" s="16">
        <v>14994</v>
      </c>
      <c r="D114508" s="16">
        <v>96983</v>
      </c>
      <c r="E114508" s="18">
        <f>VLOOKUP(C114508, Подписчики!$A$1:$C$16000,3,0)</f>
        <v>44377.005368482904</v>
      </c>
      <c r="F114508">
        <v>2</v>
      </c>
      <c r="G114508" s="2">
        <f t="shared" si="1789"/>
        <v>44411.713784722226</v>
      </c>
    </row>
    <row r="114509" spans="1:7" x14ac:dyDescent="0.25">
      <c r="A114509" s="16">
        <v>346016</v>
      </c>
      <c r="B114509" s="17">
        <v>44411.63045138889</v>
      </c>
      <c r="C114509" s="16">
        <v>123651</v>
      </c>
      <c r="D114509" s="16">
        <v>21407</v>
      </c>
      <c r="E114509" s="18">
        <f>VLOOKUP(C114509, Подписчики!$A$1:$C$16000,3,0)</f>
        <v>44372.868505270657</v>
      </c>
      <c r="F114509">
        <v>2</v>
      </c>
      <c r="G114509" s="2">
        <f t="shared" si="1789"/>
        <v>44411.713784722226</v>
      </c>
    </row>
    <row r="114510" spans="1:7" x14ac:dyDescent="0.25">
      <c r="A114510" s="16">
        <v>346019</v>
      </c>
      <c r="B114510" s="17">
        <v>44411.630856481483</v>
      </c>
      <c r="C114510" s="16">
        <v>131820</v>
      </c>
      <c r="D114510" s="16">
        <v>394819</v>
      </c>
      <c r="E114510" s="18">
        <f>VLOOKUP(C114510, Подписчики!$A$1:$C$16000,3,0)</f>
        <v>44310.0676434829</v>
      </c>
      <c r="F114510">
        <v>3</v>
      </c>
      <c r="G114510" s="2">
        <f t="shared" si="1789"/>
        <v>44411.755856481483</v>
      </c>
    </row>
    <row r="114511" spans="1:7" x14ac:dyDescent="0.25">
      <c r="A114511" s="16">
        <v>346024</v>
      </c>
      <c r="B114511" s="17">
        <v>44411.631655092591</v>
      </c>
      <c r="C114511" s="16">
        <v>53357</v>
      </c>
      <c r="D114511" s="16">
        <v>351192</v>
      </c>
      <c r="E114511" s="18">
        <f>VLOOKUP(C114511, Подписчики!$A$1:$C$16000,3,0)</f>
        <v>44376.439340028497</v>
      </c>
      <c r="F114511">
        <v>5</v>
      </c>
      <c r="G114511" s="2">
        <f t="shared" si="1789"/>
        <v>44411.839988425927</v>
      </c>
    </row>
    <row r="114512" spans="1:7" x14ac:dyDescent="0.25">
      <c r="A114512" s="16">
        <v>346026</v>
      </c>
      <c r="B114512" s="17">
        <v>44411.632060185184</v>
      </c>
      <c r="C114512" s="16">
        <v>270641</v>
      </c>
      <c r="D114512" s="16">
        <v>21407</v>
      </c>
      <c r="E114512" s="18">
        <f>VLOOKUP(C114512, Подписчики!$A$1:$C$16000,3,0)</f>
        <v>44331.521040669511</v>
      </c>
      <c r="F114512">
        <v>2</v>
      </c>
      <c r="G114512" s="2">
        <f t="shared" si="1789"/>
        <v>44411.71539351852</v>
      </c>
    </row>
    <row r="114513" spans="1:7" x14ac:dyDescent="0.25">
      <c r="A114513" s="16">
        <v>346028</v>
      </c>
      <c r="B114513" s="17">
        <v>44411.632870370369</v>
      </c>
      <c r="C114513" s="16">
        <v>183097</v>
      </c>
      <c r="D114513" s="16">
        <v>158978</v>
      </c>
      <c r="E114513" s="18">
        <f>VLOOKUP(C114513, Подписчики!$A$1:$C$16000,3,0)</f>
        <v>44395.099340847584</v>
      </c>
      <c r="F114513">
        <v>0</v>
      </c>
      <c r="G114513" s="2">
        <f t="shared" si="1789"/>
        <v>44411.632870370369</v>
      </c>
    </row>
    <row r="114514" spans="1:7" x14ac:dyDescent="0.25">
      <c r="A114514" s="16">
        <v>346030</v>
      </c>
      <c r="B114514" s="17">
        <v>44411.633275462962</v>
      </c>
      <c r="C114514" s="16">
        <v>186257</v>
      </c>
      <c r="D114514" s="16">
        <v>111368</v>
      </c>
      <c r="E114514" s="18">
        <f>VLOOKUP(C114514, Подписчики!$A$1:$C$16000,3,0)</f>
        <v>44322.145384864671</v>
      </c>
      <c r="F114514">
        <v>1</v>
      </c>
      <c r="G114514" s="2">
        <f t="shared" si="1789"/>
        <v>44411.674942129626</v>
      </c>
    </row>
    <row r="114515" spans="1:7" x14ac:dyDescent="0.25">
      <c r="A114515" s="16">
        <v>346033</v>
      </c>
      <c r="B114515" s="17">
        <v>44411.633275462962</v>
      </c>
      <c r="C114515" s="16">
        <v>319535</v>
      </c>
      <c r="D114515" s="16">
        <v>437341</v>
      </c>
      <c r="E114515" s="18">
        <f>VLOOKUP(C114515, Подписчики!$A$1:$C$16000,3,0)</f>
        <v>44344.74138279914</v>
      </c>
      <c r="F114515">
        <v>1</v>
      </c>
      <c r="G114515" s="2">
        <f t="shared" si="1789"/>
        <v>44411.674942129626</v>
      </c>
    </row>
    <row r="114516" spans="1:7" x14ac:dyDescent="0.25">
      <c r="A114516" s="16">
        <v>346036</v>
      </c>
      <c r="B114516" s="17">
        <v>44411.63449074074</v>
      </c>
      <c r="C114516" s="16">
        <v>102634</v>
      </c>
      <c r="D114516" s="16">
        <v>182191</v>
      </c>
      <c r="E114516" s="18">
        <f>VLOOKUP(C114516, Подписчики!$A$1:$C$16000,3,0)</f>
        <v>44308.957005484328</v>
      </c>
      <c r="F114516">
        <v>0</v>
      </c>
      <c r="G114516" s="2">
        <f t="shared" si="1789"/>
        <v>44411.63449074074</v>
      </c>
    </row>
    <row r="114517" spans="1:7" x14ac:dyDescent="0.25">
      <c r="A114517" s="16">
        <v>346037</v>
      </c>
      <c r="B114517" s="17">
        <v>44411.634664351855</v>
      </c>
      <c r="C114517" s="16">
        <v>110279</v>
      </c>
      <c r="D114517" s="16">
        <v>325683</v>
      </c>
      <c r="E114517" s="18">
        <f>VLOOKUP(C114517, Подписчики!$A$1:$C$16000,3,0)</f>
        <v>44341.047969622508</v>
      </c>
      <c r="F114517">
        <v>2</v>
      </c>
      <c r="G114517" s="2">
        <f t="shared" si="1789"/>
        <v>44411.717997685191</v>
      </c>
    </row>
    <row r="114518" spans="1:7" x14ac:dyDescent="0.25">
      <c r="A114518" s="16">
        <v>346039</v>
      </c>
      <c r="B114518" s="17">
        <v>44411.635300925926</v>
      </c>
      <c r="C114518" s="16">
        <v>80188</v>
      </c>
      <c r="D114518" s="16">
        <v>118549</v>
      </c>
      <c r="E114518" s="18">
        <f>VLOOKUP(C114518, Подписчики!$A$1:$C$16000,3,0)</f>
        <v>44341.970225178062</v>
      </c>
      <c r="F114518">
        <v>2</v>
      </c>
      <c r="G114518" s="2">
        <f t="shared" si="1789"/>
        <v>44411.718634259261</v>
      </c>
    </row>
    <row r="114519" spans="1:7" x14ac:dyDescent="0.25">
      <c r="A114519" s="16">
        <v>346040</v>
      </c>
      <c r="B114519" s="17">
        <v>44411.635706018518</v>
      </c>
      <c r="C114519" s="16">
        <v>105459</v>
      </c>
      <c r="D114519" s="16">
        <v>347393</v>
      </c>
      <c r="E114519" s="18">
        <f>VLOOKUP(C114519, Подписчики!$A$1:$C$16000,3,0)</f>
        <v>44313.692584116805</v>
      </c>
      <c r="F114519">
        <v>7</v>
      </c>
      <c r="G114519" s="2">
        <f t="shared" si="1789"/>
        <v>44411.927372685182</v>
      </c>
    </row>
    <row r="114520" spans="1:7" x14ac:dyDescent="0.25">
      <c r="A114520" s="16">
        <v>346042</v>
      </c>
      <c r="B114520" s="17">
        <v>44411.636516203704</v>
      </c>
      <c r="C114520" s="16">
        <v>109296</v>
      </c>
      <c r="D114520" s="16">
        <v>204394</v>
      </c>
      <c r="E114520" s="18">
        <f>VLOOKUP(C114520, Подписчики!$A$1:$C$16000,3,0)</f>
        <v>44337.561466631058</v>
      </c>
      <c r="F114520">
        <v>1</v>
      </c>
      <c r="G114520" s="2">
        <f t="shared" si="1789"/>
        <v>44411.678182870368</v>
      </c>
    </row>
    <row r="114521" spans="1:7" x14ac:dyDescent="0.25">
      <c r="A114521" s="16">
        <v>346047</v>
      </c>
      <c r="B114521" s="17">
        <v>44411.636516203704</v>
      </c>
      <c r="C114521" s="16">
        <v>153587</v>
      </c>
      <c r="D114521" s="16">
        <v>254768</v>
      </c>
      <c r="E114521" s="18">
        <f>VLOOKUP(C114521, Подписчики!$A$1:$C$16000,3,0)</f>
        <v>44376.868007799145</v>
      </c>
      <c r="F114521">
        <v>1</v>
      </c>
      <c r="G114521" s="2">
        <f t="shared" si="1789"/>
        <v>44411.678182870368</v>
      </c>
    </row>
    <row r="114522" spans="1:7" x14ac:dyDescent="0.25">
      <c r="A114522" s="16">
        <v>346049</v>
      </c>
      <c r="B114522" s="17">
        <v>44411.636516203704</v>
      </c>
      <c r="C114522" s="16">
        <v>280496</v>
      </c>
      <c r="D114522" s="16">
        <v>423117</v>
      </c>
      <c r="E114522" s="18">
        <f>VLOOKUP(C114522, Подписчики!$A$1:$C$16000,3,0)</f>
        <v>44350.564985113953</v>
      </c>
      <c r="F114522">
        <v>5</v>
      </c>
      <c r="G114522" s="2">
        <f t="shared" si="1789"/>
        <v>44411.844849537039</v>
      </c>
    </row>
    <row r="114523" spans="1:7" x14ac:dyDescent="0.25">
      <c r="A114523" s="16">
        <v>346052</v>
      </c>
      <c r="B114523" s="17">
        <v>44411.636921296296</v>
      </c>
      <c r="C114523" s="16">
        <v>270559</v>
      </c>
      <c r="D114523" s="16">
        <v>45803</v>
      </c>
      <c r="E114523" s="18">
        <f>VLOOKUP(C114523, Подписчики!$A$1:$C$16000,3,0)</f>
        <v>44306.268189316237</v>
      </c>
      <c r="F114523">
        <v>2</v>
      </c>
      <c r="G114523" s="2">
        <f t="shared" si="1789"/>
        <v>44411.720254629632</v>
      </c>
    </row>
    <row r="114524" spans="1:7" x14ac:dyDescent="0.25">
      <c r="A114524" s="16">
        <v>346054</v>
      </c>
      <c r="B114524" s="17">
        <v>44411.637731481482</v>
      </c>
      <c r="C114524" s="16">
        <v>126398</v>
      </c>
      <c r="D114524" s="16">
        <v>158978</v>
      </c>
      <c r="E114524" s="18">
        <f>VLOOKUP(C114524, Подписчики!$A$1:$C$16000,3,0)</f>
        <v>44407.256697863253</v>
      </c>
      <c r="F114524">
        <v>0</v>
      </c>
      <c r="G114524" s="2">
        <f t="shared" si="1789"/>
        <v>44411.637731481482</v>
      </c>
    </row>
    <row r="114525" spans="1:7" x14ac:dyDescent="0.25">
      <c r="A114525" s="16">
        <v>346059</v>
      </c>
      <c r="B114525" s="17">
        <v>44411.638136574074</v>
      </c>
      <c r="C114525" s="16">
        <v>62498</v>
      </c>
      <c r="D114525" s="16">
        <v>158978</v>
      </c>
      <c r="E114525" s="18">
        <f>VLOOKUP(C114525, Подписчики!$A$1:$C$16000,3,0)</f>
        <v>44403.484489494309</v>
      </c>
      <c r="F114525">
        <v>1</v>
      </c>
      <c r="G114525" s="2">
        <f t="shared" si="1789"/>
        <v>44411.679803240739</v>
      </c>
    </row>
    <row r="114526" spans="1:7" x14ac:dyDescent="0.25">
      <c r="A114526" s="16">
        <v>346061</v>
      </c>
      <c r="B114526" s="17">
        <v>44411.638136574074</v>
      </c>
      <c r="C114526" s="16">
        <v>313375</v>
      </c>
      <c r="D114526" s="16">
        <v>202914</v>
      </c>
      <c r="E114526" s="18">
        <f>VLOOKUP(C114526, Подписчики!$A$1:$C$16000,3,0)</f>
        <v>44341.343205377489</v>
      </c>
      <c r="F114526">
        <v>1</v>
      </c>
      <c r="G114526" s="2">
        <f t="shared" si="1789"/>
        <v>44411.679803240739</v>
      </c>
    </row>
    <row r="114527" spans="1:7" x14ac:dyDescent="0.25">
      <c r="A114527" s="16">
        <v>346065</v>
      </c>
      <c r="B114527" s="17">
        <v>44411.638333333336</v>
      </c>
      <c r="C114527" s="16">
        <v>168486</v>
      </c>
      <c r="D114527" s="16">
        <v>227775</v>
      </c>
      <c r="E114527" s="18">
        <f>VLOOKUP(C114527, Подписчики!$A$1:$C$16000,3,0)</f>
        <v>44342.956520085478</v>
      </c>
      <c r="F114527">
        <v>1</v>
      </c>
      <c r="G114527" s="2">
        <f t="shared" si="1789"/>
        <v>44411.68</v>
      </c>
    </row>
    <row r="114528" spans="1:7" x14ac:dyDescent="0.25">
      <c r="A114528" s="16">
        <v>346067</v>
      </c>
      <c r="B114528" s="17">
        <v>44411.638541666667</v>
      </c>
      <c r="C114528" s="16">
        <v>107884</v>
      </c>
      <c r="D114528" s="16">
        <v>176818</v>
      </c>
      <c r="E114528" s="18">
        <f>VLOOKUP(C114528, Подписчики!$A$1:$C$16000,3,0)</f>
        <v>44286.798485113963</v>
      </c>
      <c r="F114528">
        <v>2</v>
      </c>
      <c r="G114528" s="2">
        <f t="shared" si="1789"/>
        <v>44411.721875000003</v>
      </c>
    </row>
    <row r="114529" spans="1:7" x14ac:dyDescent="0.25">
      <c r="A114529" s="16">
        <v>346070</v>
      </c>
      <c r="B114529" s="17">
        <v>44411.63894675926</v>
      </c>
      <c r="C114529" s="16">
        <v>287892</v>
      </c>
      <c r="D114529" s="16">
        <v>182191</v>
      </c>
      <c r="E114529" s="18">
        <f>VLOOKUP(C114529, Подписчики!$A$1:$C$16000,3,0)</f>
        <v>44345.58799693732</v>
      </c>
      <c r="F114529">
        <v>3</v>
      </c>
      <c r="G114529" s="2">
        <f t="shared" si="1789"/>
        <v>44411.76394675926</v>
      </c>
    </row>
    <row r="114530" spans="1:7" x14ac:dyDescent="0.25">
      <c r="A114530" s="16">
        <v>346075</v>
      </c>
      <c r="B114530" s="17">
        <v>44411.639745370368</v>
      </c>
      <c r="C114530" s="16">
        <v>25071</v>
      </c>
      <c r="D114530" s="16">
        <v>470762</v>
      </c>
      <c r="E114530" s="18">
        <f>VLOOKUP(C114530, Подписчики!$A$1:$C$16000,3,0)</f>
        <v>44316.184029843309</v>
      </c>
      <c r="F114530">
        <v>5</v>
      </c>
      <c r="G114530" s="2">
        <f t="shared" si="1789"/>
        <v>44411.848078703704</v>
      </c>
    </row>
    <row r="114531" spans="1:7" x14ac:dyDescent="0.25">
      <c r="A114531" s="16">
        <v>346080</v>
      </c>
      <c r="B114531" s="17">
        <v>44411.639745370368</v>
      </c>
      <c r="C114531" s="16">
        <v>263689</v>
      </c>
      <c r="D114531" s="16">
        <v>227775</v>
      </c>
      <c r="E114531" s="18">
        <f>VLOOKUP(C114531, Подписчики!$A$1:$C$16000,3,0)</f>
        <v>44405.687002243583</v>
      </c>
      <c r="F114531">
        <v>5</v>
      </c>
      <c r="G114531" s="2">
        <f t="shared" si="1789"/>
        <v>44411.848078703704</v>
      </c>
    </row>
    <row r="114532" spans="1:7" x14ac:dyDescent="0.25">
      <c r="A114532" s="16">
        <v>346082</v>
      </c>
      <c r="B114532" s="17">
        <v>44411.640960648147</v>
      </c>
      <c r="C114532" s="16">
        <v>101379</v>
      </c>
      <c r="D114532" s="16">
        <v>411845</v>
      </c>
      <c r="E114532" s="18">
        <f>VLOOKUP(C114532, Подписчики!$A$1:$C$16000,3,0)</f>
        <v>44323.805281552712</v>
      </c>
      <c r="F114532">
        <v>0</v>
      </c>
      <c r="G114532" s="2">
        <f t="shared" si="1789"/>
        <v>44411.640960648147</v>
      </c>
    </row>
    <row r="114533" spans="1:7" x14ac:dyDescent="0.25">
      <c r="A114533" s="16">
        <v>346083</v>
      </c>
      <c r="B114533" s="17">
        <v>44411.641365740739</v>
      </c>
      <c r="C114533" s="16">
        <v>221793</v>
      </c>
      <c r="D114533" s="16">
        <v>301535</v>
      </c>
      <c r="E114533" s="18">
        <f>VLOOKUP(C114533, Подписчики!$A$1:$C$16000,3,0)</f>
        <v>44399.467881410259</v>
      </c>
      <c r="F114533">
        <v>1</v>
      </c>
      <c r="G114533" s="2">
        <f t="shared" si="1789"/>
        <v>44411.683032407404</v>
      </c>
    </row>
    <row r="114534" spans="1:7" x14ac:dyDescent="0.25">
      <c r="A114534" s="16">
        <v>346084</v>
      </c>
      <c r="B114534" s="17">
        <v>44411.641365740739</v>
      </c>
      <c r="C114534" s="16">
        <v>320664</v>
      </c>
      <c r="D114534" s="16">
        <v>204735</v>
      </c>
      <c r="E114534" s="18">
        <f>VLOOKUP(C114534, Подписчики!$A$1:$C$16000,3,0)</f>
        <v>44312.982050178063</v>
      </c>
      <c r="F114534">
        <v>1</v>
      </c>
      <c r="G114534" s="2">
        <f t="shared" si="1789"/>
        <v>44411.683032407404</v>
      </c>
    </row>
    <row r="114535" spans="1:7" x14ac:dyDescent="0.25">
      <c r="A114535" s="16">
        <v>346089</v>
      </c>
      <c r="B114535" s="17">
        <v>44411.641770833332</v>
      </c>
      <c r="C114535" s="16">
        <v>323421</v>
      </c>
      <c r="D114535" s="16">
        <v>300941</v>
      </c>
      <c r="E114535" s="18">
        <f>VLOOKUP(C114535, Подписчики!$A$1:$C$16000,3,0)</f>
        <v>44340.227968874642</v>
      </c>
      <c r="F114535">
        <v>6</v>
      </c>
      <c r="G114535" s="2">
        <f t="shared" si="1789"/>
        <v>44411.891770833332</v>
      </c>
    </row>
    <row r="114536" spans="1:7" x14ac:dyDescent="0.25">
      <c r="A114536" s="16">
        <v>346092</v>
      </c>
      <c r="B114536" s="17">
        <v>44411.64298611111</v>
      </c>
      <c r="C114536" s="16">
        <v>122477</v>
      </c>
      <c r="D114536" s="16">
        <v>230507</v>
      </c>
      <c r="E114536" s="18">
        <f>VLOOKUP(C114536, Подписчики!$A$1:$C$16000,3,0)</f>
        <v>44385.729592806267</v>
      </c>
      <c r="F114536">
        <v>1</v>
      </c>
      <c r="G114536" s="2">
        <f t="shared" si="1789"/>
        <v>44411.684652777774</v>
      </c>
    </row>
    <row r="114537" spans="1:7" x14ac:dyDescent="0.25">
      <c r="A114537" s="16">
        <v>346093</v>
      </c>
      <c r="B114537" s="17">
        <v>44411.64298611111</v>
      </c>
      <c r="C114537" s="16">
        <v>214260</v>
      </c>
      <c r="D114537" s="16">
        <v>327633</v>
      </c>
      <c r="E114537" s="18">
        <f>VLOOKUP(C114537, Подписчики!$A$1:$C$16000,3,0)</f>
        <v>44324.823354095439</v>
      </c>
      <c r="F114537">
        <v>1</v>
      </c>
      <c r="G114537" s="2">
        <f t="shared" si="1789"/>
        <v>44411.684652777774</v>
      </c>
    </row>
    <row r="114538" spans="1:7" x14ac:dyDescent="0.25">
      <c r="A114538" s="16">
        <v>346098</v>
      </c>
      <c r="B114538" s="17">
        <v>44411.643391203703</v>
      </c>
      <c r="C114538" s="16">
        <v>24210</v>
      </c>
      <c r="D114538" s="16">
        <v>200351</v>
      </c>
      <c r="E114538" s="18">
        <f>VLOOKUP(C114538, Подписчики!$A$1:$C$16000,3,0)</f>
        <v>44310.713799964382</v>
      </c>
      <c r="F114538">
        <v>2</v>
      </c>
      <c r="G114538" s="2">
        <f t="shared" si="1789"/>
        <v>44411.726724537039</v>
      </c>
    </row>
    <row r="114539" spans="1:7" x14ac:dyDescent="0.25">
      <c r="A114539" s="16">
        <v>346103</v>
      </c>
      <c r="B114539" s="17">
        <v>44411.643391203703</v>
      </c>
      <c r="C114539" s="16">
        <v>51300</v>
      </c>
      <c r="D114539" s="16">
        <v>82901</v>
      </c>
      <c r="E114539" s="18">
        <f>VLOOKUP(C114539, Подписчики!$A$1:$C$16000,3,0)</f>
        <v>44378.707826068377</v>
      </c>
      <c r="F114539">
        <v>2</v>
      </c>
      <c r="G114539" s="2">
        <f t="shared" si="1789"/>
        <v>44411.726724537039</v>
      </c>
    </row>
    <row r="114540" spans="1:7" x14ac:dyDescent="0.25">
      <c r="A114540" s="16">
        <v>346105</v>
      </c>
      <c r="B114540" s="17">
        <v>44411.643391203703</v>
      </c>
      <c r="C114540" s="16">
        <v>229855</v>
      </c>
      <c r="D114540" s="16">
        <v>111368</v>
      </c>
      <c r="E114540" s="18">
        <f>VLOOKUP(C114540, Подписчики!$A$1:$C$16000,3,0)</f>
        <v>44339.523298076921</v>
      </c>
      <c r="F114540">
        <v>6</v>
      </c>
      <c r="G114540" s="2">
        <f t="shared" si="1789"/>
        <v>44411.893391203703</v>
      </c>
    </row>
    <row r="114541" spans="1:7" x14ac:dyDescent="0.25">
      <c r="A114541" s="16">
        <v>346110</v>
      </c>
      <c r="B114541" s="17">
        <v>44411.643796296295</v>
      </c>
      <c r="C114541" s="16">
        <v>26092</v>
      </c>
      <c r="D114541" s="16">
        <v>125262</v>
      </c>
      <c r="E114541" s="18">
        <f>VLOOKUP(C114541, Подписчики!$A$1:$C$16000,3,0)</f>
        <v>44287.197040242165</v>
      </c>
      <c r="F114541">
        <v>3</v>
      </c>
      <c r="G114541" s="2">
        <f t="shared" si="1789"/>
        <v>44411.768796296295</v>
      </c>
    </row>
    <row r="114542" spans="1:7" x14ac:dyDescent="0.25">
      <c r="A114542" s="16">
        <v>346114</v>
      </c>
      <c r="B114542" s="17">
        <v>44411.643796296295</v>
      </c>
      <c r="C114542" s="16">
        <v>247917</v>
      </c>
      <c r="D114542" s="16">
        <v>246229</v>
      </c>
      <c r="E114542" s="18">
        <f>VLOOKUP(C114542, Подписчики!$A$1:$C$16000,3,0)</f>
        <v>44294.911377172357</v>
      </c>
      <c r="F114542">
        <v>3</v>
      </c>
      <c r="G114542" s="2">
        <f t="shared" si="1789"/>
        <v>44411.768796296295</v>
      </c>
    </row>
    <row r="114543" spans="1:7" x14ac:dyDescent="0.25">
      <c r="A114543" s="16">
        <v>346119</v>
      </c>
      <c r="B114543" s="17">
        <v>44411.646226851852</v>
      </c>
      <c r="C114543" s="16">
        <v>180403</v>
      </c>
      <c r="D114543" s="16">
        <v>19525</v>
      </c>
      <c r="E114543" s="18">
        <f>VLOOKUP(C114543, Подписчики!$A$1:$C$16000,3,0)</f>
        <v>44290.838195085475</v>
      </c>
      <c r="F114543">
        <v>1</v>
      </c>
      <c r="G114543" s="2">
        <f t="shared" si="1789"/>
        <v>44411.687893518516</v>
      </c>
    </row>
    <row r="114544" spans="1:7" x14ac:dyDescent="0.25">
      <c r="A114544" s="16">
        <v>346122</v>
      </c>
      <c r="B114544" s="17">
        <v>44411.646631944444</v>
      </c>
      <c r="C114544" s="16">
        <v>108291</v>
      </c>
      <c r="D114544" s="16">
        <v>186975</v>
      </c>
      <c r="E114544" s="18">
        <f>VLOOKUP(C114544, Подписчики!$A$1:$C$16000,3,0)</f>
        <v>44372.299980235046</v>
      </c>
      <c r="F114544">
        <v>2</v>
      </c>
      <c r="G114544" s="2">
        <f t="shared" si="1789"/>
        <v>44411.72996527778</v>
      </c>
    </row>
    <row r="114545" spans="1:7" x14ac:dyDescent="0.25">
      <c r="A114545" s="16">
        <v>346124</v>
      </c>
      <c r="B114545" s="17">
        <v>44411.646666666667</v>
      </c>
      <c r="C114545" s="16">
        <v>626</v>
      </c>
      <c r="D114545" s="16">
        <v>127055</v>
      </c>
      <c r="E114545" s="18">
        <f>VLOOKUP(C114545, Подписчики!$A$1:$C$16000,3,0)</f>
        <v>44344.887894159547</v>
      </c>
      <c r="F114545">
        <v>2</v>
      </c>
      <c r="G114545" s="2">
        <f t="shared" si="1789"/>
        <v>44411.73</v>
      </c>
    </row>
    <row r="114546" spans="1:7" x14ac:dyDescent="0.25">
      <c r="A114546" s="16">
        <v>346126</v>
      </c>
      <c r="B114546" s="17">
        <v>44411.647037037037</v>
      </c>
      <c r="C114546" s="16">
        <v>157873</v>
      </c>
      <c r="D114546" s="16">
        <v>68899</v>
      </c>
      <c r="E114546" s="18">
        <f>VLOOKUP(C114546, Подписчики!$A$1:$C$16000,3,0)</f>
        <v>44381.746087428772</v>
      </c>
      <c r="F114546">
        <v>11</v>
      </c>
      <c r="G114546" s="2">
        <f t="shared" si="1789"/>
        <v>44412.105370370373</v>
      </c>
    </row>
    <row r="114547" spans="1:7" x14ac:dyDescent="0.25">
      <c r="A114547" s="16">
        <v>346127</v>
      </c>
      <c r="B114547" s="17">
        <v>44411.647037037037</v>
      </c>
      <c r="C114547" s="16">
        <v>285260</v>
      </c>
      <c r="D114547" s="16">
        <v>411922</v>
      </c>
      <c r="E114547" s="18">
        <f>VLOOKUP(C114547, Подписчики!$A$1:$C$16000,3,0)</f>
        <v>44393.635439031343</v>
      </c>
      <c r="F114547">
        <v>3</v>
      </c>
      <c r="G114547" s="2">
        <f t="shared" si="1789"/>
        <v>44411.772037037037</v>
      </c>
    </row>
    <row r="114548" spans="1:7" x14ac:dyDescent="0.25">
      <c r="A114548" s="16">
        <v>346128</v>
      </c>
      <c r="B114548" s="17">
        <v>44411.647835648146</v>
      </c>
      <c r="C114548" s="16">
        <v>257357</v>
      </c>
      <c r="D114548" s="16">
        <v>21760</v>
      </c>
      <c r="E114548" s="18">
        <f>VLOOKUP(C114548, Подписчики!$A$1:$C$16000,3,0)</f>
        <v>44373.424378418807</v>
      </c>
      <c r="F114548">
        <v>-3</v>
      </c>
      <c r="G114548" s="2">
        <f t="shared" si="1789"/>
        <v>44411.522835648146</v>
      </c>
    </row>
    <row r="114549" spans="1:7" x14ac:dyDescent="0.25">
      <c r="A114549" s="16">
        <v>346129</v>
      </c>
      <c r="B114549" s="17">
        <v>44411.647835648146</v>
      </c>
      <c r="C114549" s="16">
        <v>186352</v>
      </c>
      <c r="D114549" s="16">
        <v>230507</v>
      </c>
      <c r="E114549" s="18">
        <f>VLOOKUP(C114549, Подписчики!$A$1:$C$16000,3,0)</f>
        <v>44344.715769586895</v>
      </c>
      <c r="F114549">
        <v>1</v>
      </c>
      <c r="G114549" s="2">
        <f t="shared" si="1789"/>
        <v>44411.68950231481</v>
      </c>
    </row>
    <row r="114550" spans="1:7" x14ac:dyDescent="0.25">
      <c r="A114550" s="16">
        <v>346130</v>
      </c>
      <c r="B114550" s="17">
        <v>44411.647835648146</v>
      </c>
      <c r="C114550" s="16">
        <v>233357</v>
      </c>
      <c r="D114550" s="16">
        <v>463778</v>
      </c>
      <c r="E114550" s="18">
        <f>VLOOKUP(C114550, Подписчики!$A$1:$C$16000,3,0)</f>
        <v>44308.789860541307</v>
      </c>
      <c r="F114550">
        <v>1</v>
      </c>
      <c r="G114550" s="2">
        <f t="shared" si="1789"/>
        <v>44411.68950231481</v>
      </c>
    </row>
    <row r="114551" spans="1:7" x14ac:dyDescent="0.25">
      <c r="A114551" s="16">
        <v>346135</v>
      </c>
      <c r="B114551" s="17">
        <v>44411.648240740738</v>
      </c>
      <c r="C114551" s="16">
        <v>243404</v>
      </c>
      <c r="D114551" s="16">
        <v>324893</v>
      </c>
      <c r="E114551" s="18">
        <f>VLOOKUP(C114551, Подписчики!$A$1:$C$16000,3,0)</f>
        <v>44373.667402920233</v>
      </c>
      <c r="F114551">
        <v>2</v>
      </c>
      <c r="G114551" s="2">
        <f t="shared" si="1789"/>
        <v>44411.731574074074</v>
      </c>
    </row>
    <row r="114552" spans="1:7" x14ac:dyDescent="0.25">
      <c r="A114552" s="16">
        <v>346140</v>
      </c>
      <c r="B114552" s="17">
        <v>44411.648240740738</v>
      </c>
      <c r="C114552" s="16">
        <v>289990</v>
      </c>
      <c r="D114552" s="16">
        <v>347008</v>
      </c>
      <c r="E114552" s="18">
        <f>VLOOKUP(C114552, Подписчики!$A$1:$C$16000,3,0)</f>
        <v>44347.032028881767</v>
      </c>
      <c r="F114552">
        <v>2</v>
      </c>
      <c r="G114552" s="2">
        <f t="shared" si="1789"/>
        <v>44411.731574074074</v>
      </c>
    </row>
    <row r="114553" spans="1:7" x14ac:dyDescent="0.25">
      <c r="A114553" s="16">
        <v>346141</v>
      </c>
      <c r="B114553" s="17">
        <v>44411.648645833331</v>
      </c>
      <c r="C114553" s="16">
        <v>255777</v>
      </c>
      <c r="D114553" s="16">
        <v>192331</v>
      </c>
      <c r="E114553" s="18">
        <f>VLOOKUP(C114553, Подписчики!$A$1:$C$16000,3,0)</f>
        <v>44372.131855876069</v>
      </c>
      <c r="F114553">
        <v>3</v>
      </c>
      <c r="G114553" s="2">
        <f t="shared" si="1789"/>
        <v>44411.773645833331</v>
      </c>
    </row>
    <row r="114554" spans="1:7" x14ac:dyDescent="0.25">
      <c r="A114554" s="16">
        <v>346142</v>
      </c>
      <c r="B114554" s="17">
        <v>44411.648645833331</v>
      </c>
      <c r="C114554" s="16">
        <v>341023</v>
      </c>
      <c r="D114554" s="16">
        <v>135188</v>
      </c>
      <c r="E114554" s="18">
        <f>VLOOKUP(C114554, Подписчики!$A$1:$C$16000,3,0)</f>
        <v>44345.711861965814</v>
      </c>
      <c r="F114554">
        <v>3</v>
      </c>
      <c r="G114554" s="2">
        <f t="shared" si="1789"/>
        <v>44411.773645833331</v>
      </c>
    </row>
    <row r="114555" spans="1:7" x14ac:dyDescent="0.25">
      <c r="A114555" s="16">
        <v>346143</v>
      </c>
      <c r="B114555" s="17">
        <v>44411.649456018517</v>
      </c>
      <c r="C114555" s="16">
        <v>61863</v>
      </c>
      <c r="D114555" s="16">
        <v>183290</v>
      </c>
      <c r="E114555" s="18">
        <f>VLOOKUP(C114555, Подписчики!$A$1:$C$16000,3,0)</f>
        <v>44365.251403668088</v>
      </c>
      <c r="F114555">
        <v>1</v>
      </c>
      <c r="G114555" s="2">
        <f t="shared" si="1789"/>
        <v>44411.691122685181</v>
      </c>
    </row>
    <row r="114556" spans="1:7" x14ac:dyDescent="0.25">
      <c r="A114556" s="16">
        <v>346147</v>
      </c>
      <c r="B114556" s="17">
        <v>44411.649456018517</v>
      </c>
      <c r="C114556" s="16">
        <v>272079</v>
      </c>
      <c r="D114556" s="16">
        <v>446436</v>
      </c>
      <c r="E114556" s="18">
        <f>VLOOKUP(C114556, Подписчики!$A$1:$C$16000,3,0)</f>
        <v>44317.608015633901</v>
      </c>
      <c r="F114556">
        <v>1</v>
      </c>
      <c r="G114556" s="2">
        <f t="shared" si="1789"/>
        <v>44411.691122685181</v>
      </c>
    </row>
    <row r="114557" spans="1:7" x14ac:dyDescent="0.25">
      <c r="A114557" s="16">
        <v>346148</v>
      </c>
      <c r="B114557" s="17">
        <v>44411.651076388887</v>
      </c>
      <c r="C114557" s="16">
        <v>176823</v>
      </c>
      <c r="D114557" s="16">
        <v>320523</v>
      </c>
      <c r="E114557" s="18">
        <f>VLOOKUP(C114557, Подписчики!$A$1:$C$16000,3,0)</f>
        <v>44388.416994871797</v>
      </c>
      <c r="F114557">
        <v>1</v>
      </c>
      <c r="G114557" s="2">
        <f t="shared" si="1789"/>
        <v>44411.692743055552</v>
      </c>
    </row>
    <row r="114558" spans="1:7" x14ac:dyDescent="0.25">
      <c r="A114558" s="16">
        <v>346151</v>
      </c>
      <c r="B114558" s="17">
        <v>44411.651076388887</v>
      </c>
      <c r="C114558" s="16">
        <v>195376</v>
      </c>
      <c r="D114558" s="16">
        <v>125262</v>
      </c>
      <c r="E114558" s="18">
        <f>VLOOKUP(C114558, Подписчики!$A$1:$C$16000,3,0)</f>
        <v>44374.574115420226</v>
      </c>
      <c r="F114558">
        <v>1</v>
      </c>
      <c r="G114558" s="2">
        <f t="shared" si="1789"/>
        <v>44411.692743055552</v>
      </c>
    </row>
    <row r="114559" spans="1:7" x14ac:dyDescent="0.25">
      <c r="A114559" s="16">
        <v>346153</v>
      </c>
      <c r="B114559" s="17">
        <v>44411.65148148148</v>
      </c>
      <c r="C114559" s="16">
        <v>173068</v>
      </c>
      <c r="D114559" s="16">
        <v>204394</v>
      </c>
      <c r="E114559" s="18">
        <f>VLOOKUP(C114559, Подписчики!$A$1:$C$16000,3,0)</f>
        <v>44309.448557549855</v>
      </c>
      <c r="F114559">
        <v>2</v>
      </c>
      <c r="G114559" s="2">
        <f t="shared" si="1789"/>
        <v>44411.734814814816</v>
      </c>
    </row>
    <row r="114560" spans="1:7" x14ac:dyDescent="0.25">
      <c r="A114560" s="16">
        <v>346155</v>
      </c>
      <c r="B114560" s="17">
        <v>44411.651886574073</v>
      </c>
      <c r="C114560" s="16">
        <v>120007</v>
      </c>
      <c r="D114560" s="16">
        <v>58674</v>
      </c>
      <c r="E114560" s="18">
        <f>VLOOKUP(C114560, Подписчики!$A$1:$C$16000,3,0)</f>
        <v>44371.586223076927</v>
      </c>
      <c r="F114560">
        <v>3</v>
      </c>
      <c r="G114560" s="2">
        <f t="shared" si="1789"/>
        <v>44411.776886574073</v>
      </c>
    </row>
    <row r="114561" spans="1:7" x14ac:dyDescent="0.25">
      <c r="A114561" s="16">
        <v>346159</v>
      </c>
      <c r="B114561" s="17">
        <v>44411.652291666665</v>
      </c>
      <c r="C114561" s="16">
        <v>187110</v>
      </c>
      <c r="D114561" s="16">
        <v>37644</v>
      </c>
      <c r="E114561" s="18">
        <f>VLOOKUP(C114561, Подписчики!$A$1:$C$16000,3,0)</f>
        <v>44310.685162713678</v>
      </c>
      <c r="F114561">
        <v>0</v>
      </c>
      <c r="G114561" s="2">
        <f t="shared" si="1789"/>
        <v>44411.652291666665</v>
      </c>
    </row>
    <row r="114562" spans="1:7" x14ac:dyDescent="0.25">
      <c r="A114562" s="16">
        <v>346164</v>
      </c>
      <c r="B114562" s="17">
        <v>44411.652696759258</v>
      </c>
      <c r="C114562" s="16">
        <v>163445</v>
      </c>
      <c r="D114562" s="16">
        <v>250679</v>
      </c>
      <c r="E114562" s="18">
        <f>VLOOKUP(C114562, Подписчики!$A$1:$C$16000,3,0)</f>
        <v>44340.005573539886</v>
      </c>
      <c r="F114562">
        <v>1</v>
      </c>
      <c r="G114562" s="2">
        <f t="shared" ref="G114562:G114625" si="1790">B114562+F114562/24</f>
        <v>44411.694363425922</v>
      </c>
    </row>
    <row r="114563" spans="1:7" x14ac:dyDescent="0.25">
      <c r="A114563" s="16">
        <v>346165</v>
      </c>
      <c r="B114563" s="17">
        <v>44411.653101851851</v>
      </c>
      <c r="C114563" s="16">
        <v>105216</v>
      </c>
      <c r="D114563" s="16">
        <v>3876</v>
      </c>
      <c r="E114563" s="18">
        <f>VLOOKUP(C114563, Подписчики!$A$1:$C$16000,3,0)</f>
        <v>44339.956187215103</v>
      </c>
      <c r="F114563">
        <v>2</v>
      </c>
      <c r="G114563" s="2">
        <f t="shared" si="1790"/>
        <v>44411.736435185187</v>
      </c>
    </row>
    <row r="114564" spans="1:7" x14ac:dyDescent="0.25">
      <c r="A114564" s="16">
        <v>346170</v>
      </c>
      <c r="B114564" s="17">
        <v>44411.653912037036</v>
      </c>
      <c r="C114564" s="16">
        <v>256926</v>
      </c>
      <c r="D114564" s="16">
        <v>221182</v>
      </c>
      <c r="E114564" s="18">
        <f>VLOOKUP(C114564, Подписчики!$A$1:$C$16000,3,0)</f>
        <v>44313.931784188033</v>
      </c>
      <c r="F114564">
        <v>0</v>
      </c>
      <c r="G114564" s="2">
        <f t="shared" si="1790"/>
        <v>44411.653912037036</v>
      </c>
    </row>
    <row r="114565" spans="1:7" x14ac:dyDescent="0.25">
      <c r="A114565" s="16">
        <v>346175</v>
      </c>
      <c r="B114565" s="17">
        <v>44411.653912037036</v>
      </c>
      <c r="C114565" s="16">
        <v>277104</v>
      </c>
      <c r="D114565" s="16">
        <v>238334</v>
      </c>
      <c r="E114565" s="18">
        <f>VLOOKUP(C114565, Подписчики!$A$1:$C$16000,3,0)</f>
        <v>44404.120051353282</v>
      </c>
      <c r="F114565">
        <v>0</v>
      </c>
      <c r="G114565" s="2">
        <f t="shared" si="1790"/>
        <v>44411.653912037036</v>
      </c>
    </row>
    <row r="114566" spans="1:7" x14ac:dyDescent="0.25">
      <c r="A114566" s="16">
        <v>346180</v>
      </c>
      <c r="B114566" s="17">
        <v>44411.654317129629</v>
      </c>
      <c r="C114566" s="16">
        <v>49353</v>
      </c>
      <c r="D114566" s="16">
        <v>293905</v>
      </c>
      <c r="E114566" s="18">
        <f>VLOOKUP(C114566, Подписчики!$A$1:$C$16000,3,0)</f>
        <v>44384.287022186611</v>
      </c>
      <c r="F114566">
        <v>1</v>
      </c>
      <c r="G114566" s="2">
        <f t="shared" si="1790"/>
        <v>44411.695983796293</v>
      </c>
    </row>
    <row r="114567" spans="1:7" x14ac:dyDescent="0.25">
      <c r="A114567" s="16">
        <v>346185</v>
      </c>
      <c r="B114567" s="17">
        <v>44411.654317129629</v>
      </c>
      <c r="C114567" s="16">
        <v>53722</v>
      </c>
      <c r="D114567" s="16">
        <v>180017</v>
      </c>
      <c r="E114567" s="18">
        <f>VLOOKUP(C114567, Подписчики!$A$1:$C$16000,3,0)</f>
        <v>44346.260251851847</v>
      </c>
      <c r="F114567">
        <v>1</v>
      </c>
      <c r="G114567" s="2">
        <f t="shared" si="1790"/>
        <v>44411.695983796293</v>
      </c>
    </row>
    <row r="114568" spans="1:7" x14ac:dyDescent="0.25">
      <c r="A114568" s="16">
        <v>346187</v>
      </c>
      <c r="B114568" s="17">
        <v>44411.655127314814</v>
      </c>
      <c r="C114568" s="16">
        <v>95211</v>
      </c>
      <c r="D114568" s="16">
        <v>21760</v>
      </c>
      <c r="E114568" s="18">
        <f>VLOOKUP(C114568, Подписчики!$A$1:$C$16000,3,0)</f>
        <v>44313.68718928063</v>
      </c>
      <c r="F114568">
        <v>3</v>
      </c>
      <c r="G114568" s="2">
        <f t="shared" si="1790"/>
        <v>44411.780127314814</v>
      </c>
    </row>
    <row r="114569" spans="1:7" x14ac:dyDescent="0.25">
      <c r="A114569" s="16">
        <v>346190</v>
      </c>
      <c r="B114569" s="17">
        <v>44411.655532407407</v>
      </c>
      <c r="C114569" s="16">
        <v>16232</v>
      </c>
      <c r="D114569" s="16">
        <v>320788</v>
      </c>
      <c r="E114569" s="18">
        <f>VLOOKUP(C114569, Подписчики!$A$1:$C$16000,3,0)</f>
        <v>44356.147989245008</v>
      </c>
      <c r="F114569">
        <v>0</v>
      </c>
      <c r="G114569" s="2">
        <f t="shared" si="1790"/>
        <v>44411.655532407407</v>
      </c>
    </row>
    <row r="114570" spans="1:7" x14ac:dyDescent="0.25">
      <c r="A114570" s="16">
        <v>346195</v>
      </c>
      <c r="B114570" s="17">
        <v>44411.655532407407</v>
      </c>
      <c r="C114570" s="16">
        <v>85281</v>
      </c>
      <c r="D114570" s="16">
        <v>82901</v>
      </c>
      <c r="E114570" s="18">
        <f>VLOOKUP(C114570, Подписчики!$A$1:$C$16000,3,0)</f>
        <v>44340.447116132476</v>
      </c>
      <c r="F114570">
        <v>8</v>
      </c>
      <c r="G114570" s="2">
        <f t="shared" si="1790"/>
        <v>44411.988865740743</v>
      </c>
    </row>
    <row r="114571" spans="1:7" x14ac:dyDescent="0.25">
      <c r="A114571" s="16">
        <v>346200</v>
      </c>
      <c r="B114571" s="17">
        <v>44411.6559375</v>
      </c>
      <c r="C114571" s="16">
        <v>19625</v>
      </c>
      <c r="D114571" s="16">
        <v>27486</v>
      </c>
      <c r="E114571" s="18">
        <f>VLOOKUP(C114571, Подписчики!$A$1:$C$16000,3,0)</f>
        <v>44311.702588817658</v>
      </c>
      <c r="F114571">
        <v>1</v>
      </c>
      <c r="G114571" s="2">
        <f t="shared" si="1790"/>
        <v>44411.697604166664</v>
      </c>
    </row>
    <row r="114572" spans="1:7" x14ac:dyDescent="0.25">
      <c r="A114572" s="16">
        <v>346202</v>
      </c>
      <c r="B114572" s="17">
        <v>44411.6559375</v>
      </c>
      <c r="C114572" s="16">
        <v>141123</v>
      </c>
      <c r="D114572" s="16">
        <v>470762</v>
      </c>
      <c r="E114572" s="18">
        <f>VLOOKUP(C114572, Подписчики!$A$1:$C$16000,3,0)</f>
        <v>44344.04557240029</v>
      </c>
      <c r="F114572">
        <v>1</v>
      </c>
      <c r="G114572" s="2">
        <f t="shared" si="1790"/>
        <v>44411.697604166664</v>
      </c>
    </row>
    <row r="114573" spans="1:7" x14ac:dyDescent="0.25">
      <c r="A114573" s="16">
        <v>346204</v>
      </c>
      <c r="B114573" s="17">
        <v>44411.6559375</v>
      </c>
      <c r="C114573" s="16">
        <v>187715</v>
      </c>
      <c r="D114573" s="16">
        <v>158978</v>
      </c>
      <c r="E114573" s="18">
        <f>VLOOKUP(C114573, Подписчики!$A$1:$C$16000,3,0)</f>
        <v>44407.637211538458</v>
      </c>
      <c r="F114573">
        <v>1</v>
      </c>
      <c r="G114573" s="2">
        <f t="shared" si="1790"/>
        <v>44411.697604166664</v>
      </c>
    </row>
    <row r="114574" spans="1:7" x14ac:dyDescent="0.25">
      <c r="A114574" s="16">
        <v>346206</v>
      </c>
      <c r="B114574" s="17">
        <v>44411.6559375</v>
      </c>
      <c r="C114574" s="16">
        <v>285155</v>
      </c>
      <c r="D114574" s="16">
        <v>96200</v>
      </c>
      <c r="E114574" s="18">
        <f>VLOOKUP(C114574, Подписчики!$A$1:$C$16000,3,0)</f>
        <v>44379.492209935903</v>
      </c>
      <c r="F114574">
        <v>1</v>
      </c>
      <c r="G114574" s="2">
        <f t="shared" si="1790"/>
        <v>44411.697604166664</v>
      </c>
    </row>
    <row r="114575" spans="1:7" x14ac:dyDescent="0.25">
      <c r="A114575" s="16">
        <v>346207</v>
      </c>
      <c r="B114575" s="17">
        <v>44411.656331018516</v>
      </c>
      <c r="C114575" s="16">
        <v>136869</v>
      </c>
      <c r="D114575" s="16">
        <v>378749</v>
      </c>
      <c r="E114575" s="18">
        <f>VLOOKUP(C114575, Подписчики!$A$1:$C$16000,3,0)</f>
        <v>44344.773093732198</v>
      </c>
      <c r="F114575">
        <v>2</v>
      </c>
      <c r="G114575" s="2">
        <f t="shared" si="1790"/>
        <v>44411.739664351851</v>
      </c>
    </row>
    <row r="114576" spans="1:7" x14ac:dyDescent="0.25">
      <c r="A114576" s="16">
        <v>346209</v>
      </c>
      <c r="B114576" s="17">
        <v>44411.656331018516</v>
      </c>
      <c r="C114576" s="16">
        <v>228778</v>
      </c>
      <c r="D114576" s="16">
        <v>405774</v>
      </c>
      <c r="E114576" s="18">
        <f>VLOOKUP(C114576, Подписчики!$A$1:$C$16000,3,0)</f>
        <v>44352.752763390308</v>
      </c>
      <c r="F114576">
        <v>2</v>
      </c>
      <c r="G114576" s="2">
        <f t="shared" si="1790"/>
        <v>44411.739664351851</v>
      </c>
    </row>
    <row r="114577" spans="1:7" x14ac:dyDescent="0.25">
      <c r="A114577" s="16">
        <v>346212</v>
      </c>
      <c r="B114577" s="17">
        <v>44411.656331018516</v>
      </c>
      <c r="C114577" s="16">
        <v>329436</v>
      </c>
      <c r="D114577" s="16">
        <v>250679</v>
      </c>
      <c r="E114577" s="18">
        <f>VLOOKUP(C114577, Подписчики!$A$1:$C$16000,3,0)</f>
        <v>44366.677402920235</v>
      </c>
      <c r="F114577">
        <v>2</v>
      </c>
      <c r="G114577" s="2">
        <f t="shared" si="1790"/>
        <v>44411.739664351851</v>
      </c>
    </row>
    <row r="114578" spans="1:7" x14ac:dyDescent="0.25">
      <c r="A114578" s="16">
        <v>346213</v>
      </c>
      <c r="B114578" s="17">
        <v>44411.656736111108</v>
      </c>
      <c r="C114578" s="16">
        <v>239121</v>
      </c>
      <c r="D114578" s="16">
        <v>278351</v>
      </c>
      <c r="E114578" s="18">
        <f>VLOOKUP(C114578, Подписчики!$A$1:$C$16000,3,0)</f>
        <v>44325.303663319086</v>
      </c>
      <c r="F114578">
        <v>3</v>
      </c>
      <c r="G114578" s="2">
        <f t="shared" si="1790"/>
        <v>44411.781736111108</v>
      </c>
    </row>
    <row r="114579" spans="1:7" x14ac:dyDescent="0.25">
      <c r="A114579" s="16">
        <v>346216</v>
      </c>
      <c r="B114579" s="17">
        <v>44411.657337962963</v>
      </c>
      <c r="C114579" s="16">
        <v>208140</v>
      </c>
      <c r="D114579" s="16">
        <v>89186</v>
      </c>
      <c r="E114579" s="18">
        <f>VLOOKUP(C114579, Подписчики!$A$1:$C$16000,3,0)</f>
        <v>44302.902807585473</v>
      </c>
      <c r="F114579">
        <v>1</v>
      </c>
      <c r="G114579" s="2">
        <f t="shared" si="1790"/>
        <v>44411.699004629627</v>
      </c>
    </row>
    <row r="114580" spans="1:7" x14ac:dyDescent="0.25">
      <c r="A114580" s="16">
        <v>346221</v>
      </c>
      <c r="B114580" s="17">
        <v>44411.657546296294</v>
      </c>
      <c r="C114580" s="16">
        <v>46772</v>
      </c>
      <c r="D114580" s="16">
        <v>351192</v>
      </c>
      <c r="E114580" s="18">
        <f>VLOOKUP(C114580, Подписчики!$A$1:$C$16000,3,0)</f>
        <v>44376.525942806271</v>
      </c>
      <c r="F114580">
        <v>1</v>
      </c>
      <c r="G114580" s="2">
        <f t="shared" si="1790"/>
        <v>44411.699212962958</v>
      </c>
    </row>
    <row r="114581" spans="1:7" x14ac:dyDescent="0.25">
      <c r="A114581" s="16">
        <v>346225</v>
      </c>
      <c r="B114581" s="17">
        <v>44411.657546296294</v>
      </c>
      <c r="C114581" s="16">
        <v>324682</v>
      </c>
      <c r="D114581" s="16">
        <v>88863</v>
      </c>
      <c r="E114581" s="18">
        <f>VLOOKUP(C114581, Подписчики!$A$1:$C$16000,3,0)</f>
        <v>44309.534444658122</v>
      </c>
      <c r="F114581">
        <v>1</v>
      </c>
      <c r="G114581" s="2">
        <f t="shared" si="1790"/>
        <v>44411.699212962958</v>
      </c>
    </row>
    <row r="114582" spans="1:7" x14ac:dyDescent="0.25">
      <c r="A114582" s="16">
        <v>346227</v>
      </c>
      <c r="B114582" s="17">
        <v>44411.657951388886</v>
      </c>
      <c r="C114582" s="16">
        <v>332835</v>
      </c>
      <c r="D114582" s="16">
        <v>118549</v>
      </c>
      <c r="E114582" s="18">
        <f>VLOOKUP(C114582, Подписчики!$A$1:$C$16000,3,0)</f>
        <v>44345.185784900292</v>
      </c>
      <c r="F114582">
        <v>2</v>
      </c>
      <c r="G114582" s="2">
        <f t="shared" si="1790"/>
        <v>44411.741284722222</v>
      </c>
    </row>
    <row r="114583" spans="1:7" x14ac:dyDescent="0.25">
      <c r="A114583" s="16">
        <v>346231</v>
      </c>
      <c r="B114583" s="17">
        <v>44411.658333333333</v>
      </c>
      <c r="C114583" s="16">
        <v>137385</v>
      </c>
      <c r="D114583" s="16">
        <v>341333</v>
      </c>
      <c r="E114583" s="18">
        <f>VLOOKUP(C114583, Подписчики!$A$1:$C$16000,3,0)</f>
        <v>44385.936728881767</v>
      </c>
      <c r="F114583">
        <v>1</v>
      </c>
      <c r="G114583" s="2">
        <f t="shared" si="1790"/>
        <v>44411.7</v>
      </c>
    </row>
    <row r="114584" spans="1:7" x14ac:dyDescent="0.25">
      <c r="A114584" s="16">
        <v>346235</v>
      </c>
      <c r="B114584" s="17">
        <v>44411.658761574072</v>
      </c>
      <c r="C114584" s="16">
        <v>1885</v>
      </c>
      <c r="D114584" s="16">
        <v>347393</v>
      </c>
      <c r="E114584" s="18">
        <f>VLOOKUP(C114584, Подписчики!$A$1:$C$16000,3,0)</f>
        <v>44404.324960398866</v>
      </c>
      <c r="F114584">
        <v>4</v>
      </c>
      <c r="G114584" s="2">
        <f t="shared" si="1790"/>
        <v>44411.825428240736</v>
      </c>
    </row>
    <row r="114585" spans="1:7" x14ac:dyDescent="0.25">
      <c r="A114585" s="16">
        <v>346237</v>
      </c>
      <c r="B114585" s="17">
        <v>44411.659166666665</v>
      </c>
      <c r="C114585" s="16">
        <v>15857</v>
      </c>
      <c r="D114585" s="16">
        <v>117699</v>
      </c>
      <c r="E114585" s="18">
        <f>VLOOKUP(C114585, Подписчики!$A$1:$C$16000,3,0)</f>
        <v>44376.562634009977</v>
      </c>
      <c r="F114585">
        <v>1</v>
      </c>
      <c r="G114585" s="2">
        <f t="shared" si="1790"/>
        <v>44411.700833333329</v>
      </c>
    </row>
    <row r="114586" spans="1:7" x14ac:dyDescent="0.25">
      <c r="A114586" s="16">
        <v>346240</v>
      </c>
      <c r="B114586" s="17">
        <v>44411.659571759257</v>
      </c>
      <c r="C114586" s="16">
        <v>137528</v>
      </c>
      <c r="D114586" s="16">
        <v>158978</v>
      </c>
      <c r="E114586" s="18">
        <f>VLOOKUP(C114586, Подписчики!$A$1:$C$16000,3,0)</f>
        <v>44296.145502207975</v>
      </c>
      <c r="F114586">
        <v>2</v>
      </c>
      <c r="G114586" s="2">
        <f t="shared" si="1790"/>
        <v>44411.742905092593</v>
      </c>
    </row>
    <row r="114587" spans="1:7" x14ac:dyDescent="0.25">
      <c r="A114587" s="16">
        <v>346243</v>
      </c>
      <c r="B114587" s="17">
        <v>44411.659571759257</v>
      </c>
      <c r="C114587" s="16">
        <v>188994</v>
      </c>
      <c r="D114587" s="16">
        <v>347008</v>
      </c>
      <c r="E114587" s="18">
        <f>VLOOKUP(C114587, Подписчики!$A$1:$C$16000,3,0)</f>
        <v>44374.388803596863</v>
      </c>
      <c r="F114587">
        <v>2</v>
      </c>
      <c r="G114587" s="2">
        <f t="shared" si="1790"/>
        <v>44411.742905092593</v>
      </c>
    </row>
    <row r="114588" spans="1:7" x14ac:dyDescent="0.25">
      <c r="A114588" s="16">
        <v>346244</v>
      </c>
      <c r="B114588" s="17">
        <v>44411.660381944443</v>
      </c>
      <c r="C114588" s="16">
        <v>36132</v>
      </c>
      <c r="D114588" s="16">
        <v>128523</v>
      </c>
      <c r="E114588" s="18">
        <f>VLOOKUP(C114588, Подписчики!$A$1:$C$16000,3,0)</f>
        <v>44401.982382371796</v>
      </c>
      <c r="F114588">
        <v>0</v>
      </c>
      <c r="G114588" s="2">
        <f t="shared" si="1790"/>
        <v>44411.660381944443</v>
      </c>
    </row>
    <row r="114589" spans="1:7" x14ac:dyDescent="0.25">
      <c r="A114589" s="16">
        <v>346248</v>
      </c>
      <c r="B114589" s="17">
        <v>44411.660787037035</v>
      </c>
      <c r="C114589" s="16">
        <v>31232</v>
      </c>
      <c r="D114589" s="16">
        <v>250679</v>
      </c>
      <c r="E114589" s="18">
        <f>VLOOKUP(C114589, Подписчики!$A$1:$C$16000,3,0)</f>
        <v>44342.441351602567</v>
      </c>
      <c r="F114589">
        <v>1</v>
      </c>
      <c r="G114589" s="2">
        <f t="shared" si="1790"/>
        <v>44411.7024537037</v>
      </c>
    </row>
    <row r="114590" spans="1:7" x14ac:dyDescent="0.25">
      <c r="A114590" s="16">
        <v>346253</v>
      </c>
      <c r="B114590" s="17">
        <v>44411.660787037035</v>
      </c>
      <c r="C114590" s="16">
        <v>131007</v>
      </c>
      <c r="D114590" s="16">
        <v>401945</v>
      </c>
      <c r="E114590" s="18">
        <f>VLOOKUP(C114590, Подписчики!$A$1:$C$16000,3,0)</f>
        <v>44309.739287464385</v>
      </c>
      <c r="F114590">
        <v>1</v>
      </c>
      <c r="G114590" s="2">
        <f t="shared" si="1790"/>
        <v>44411.7024537037</v>
      </c>
    </row>
    <row r="114591" spans="1:7" x14ac:dyDescent="0.25">
      <c r="A114591" s="16">
        <v>346256</v>
      </c>
      <c r="B114591" s="17">
        <v>44411.661192129628</v>
      </c>
      <c r="C114591" s="16">
        <v>79588</v>
      </c>
      <c r="D114591" s="16">
        <v>182191</v>
      </c>
      <c r="E114591" s="18">
        <f>VLOOKUP(C114591, Подписчики!$A$1:$C$16000,3,0)</f>
        <v>44387.175470548435</v>
      </c>
      <c r="F114591">
        <v>2</v>
      </c>
      <c r="G114591" s="2">
        <f t="shared" si="1790"/>
        <v>44411.744525462964</v>
      </c>
    </row>
    <row r="114592" spans="1:7" x14ac:dyDescent="0.25">
      <c r="A114592" s="16">
        <v>346258</v>
      </c>
      <c r="B114592" s="17">
        <v>44411.661192129628</v>
      </c>
      <c r="C114592" s="16">
        <v>264109</v>
      </c>
      <c r="D114592" s="16">
        <v>250679</v>
      </c>
      <c r="E114592" s="18">
        <f>VLOOKUP(C114592, Подписчики!$A$1:$C$16000,3,0)</f>
        <v>44383.365243589738</v>
      </c>
      <c r="F114592">
        <v>2</v>
      </c>
      <c r="G114592" s="2">
        <f t="shared" si="1790"/>
        <v>44411.744525462964</v>
      </c>
    </row>
    <row r="114593" spans="1:7" x14ac:dyDescent="0.25">
      <c r="A114593" s="16">
        <v>346263</v>
      </c>
      <c r="B114593" s="17">
        <v>44411.66133101852</v>
      </c>
      <c r="C114593" s="16">
        <v>131730</v>
      </c>
      <c r="D114593" s="16">
        <v>37644</v>
      </c>
      <c r="E114593" s="18">
        <f>VLOOKUP(C114593, Подписчики!$A$1:$C$16000,3,0)</f>
        <v>44309.183858511395</v>
      </c>
      <c r="F114593">
        <v>1</v>
      </c>
      <c r="G114593" s="2">
        <f t="shared" si="1790"/>
        <v>44411.702997685185</v>
      </c>
    </row>
    <row r="114594" spans="1:7" x14ac:dyDescent="0.25">
      <c r="A114594" s="16">
        <v>346267</v>
      </c>
      <c r="B114594" s="17">
        <v>44411.662407407406</v>
      </c>
      <c r="C114594" s="16">
        <v>41984</v>
      </c>
      <c r="D114594" s="16">
        <v>183880</v>
      </c>
      <c r="E114594" s="18">
        <f>VLOOKUP(C114594, Подписчики!$A$1:$C$16000,3,0)</f>
        <v>44375.551225854695</v>
      </c>
      <c r="F114594">
        <v>9</v>
      </c>
      <c r="G114594" s="2">
        <f t="shared" si="1790"/>
        <v>44412.037407407406</v>
      </c>
    </row>
    <row r="114595" spans="1:7" x14ac:dyDescent="0.25">
      <c r="A114595" s="16">
        <v>346271</v>
      </c>
      <c r="B114595" s="17">
        <v>44411.662407407406</v>
      </c>
      <c r="C114595" s="16">
        <v>203807</v>
      </c>
      <c r="D114595" s="16">
        <v>304722</v>
      </c>
      <c r="E114595" s="18">
        <f>VLOOKUP(C114595, Подписчики!$A$1:$C$16000,3,0)</f>
        <v>44404.612807549864</v>
      </c>
      <c r="F114595">
        <v>1</v>
      </c>
      <c r="G114595" s="2">
        <f t="shared" si="1790"/>
        <v>44411.70407407407</v>
      </c>
    </row>
    <row r="114596" spans="1:7" x14ac:dyDescent="0.25">
      <c r="A114596" s="16">
        <v>346274</v>
      </c>
      <c r="B114596" s="17">
        <v>44411.662407407406</v>
      </c>
      <c r="C114596" s="16">
        <v>235584</v>
      </c>
      <c r="D114596" s="16">
        <v>183290</v>
      </c>
      <c r="E114596" s="18">
        <f>VLOOKUP(C114596, Подписчики!$A$1:$C$16000,3,0)</f>
        <v>44372.60343764245</v>
      </c>
      <c r="F114596">
        <v>1</v>
      </c>
      <c r="G114596" s="2">
        <f t="shared" si="1790"/>
        <v>44411.70407407407</v>
      </c>
    </row>
    <row r="114597" spans="1:7" x14ac:dyDescent="0.25">
      <c r="A114597" s="16">
        <v>346277</v>
      </c>
      <c r="B114597" s="17">
        <v>44411.662812499999</v>
      </c>
      <c r="C114597" s="16">
        <v>215626</v>
      </c>
      <c r="D114597" s="16">
        <v>221182</v>
      </c>
      <c r="E114597" s="18">
        <f>VLOOKUP(C114597, Подписчики!$A$1:$C$16000,3,0)</f>
        <v>44346.351131908828</v>
      </c>
      <c r="F114597">
        <v>2</v>
      </c>
      <c r="G114597" s="2">
        <f t="shared" si="1790"/>
        <v>44411.746145833335</v>
      </c>
    </row>
    <row r="114598" spans="1:7" x14ac:dyDescent="0.25">
      <c r="A114598" s="16">
        <v>346282</v>
      </c>
      <c r="B114598" s="17">
        <v>44411.662812499999</v>
      </c>
      <c r="C114598" s="16">
        <v>259864</v>
      </c>
      <c r="D114598" s="16">
        <v>250679</v>
      </c>
      <c r="E114598" s="18">
        <f>VLOOKUP(C114598, Подписчики!$A$1:$C$16000,3,0)</f>
        <v>44314.312928205123</v>
      </c>
      <c r="F114598">
        <v>2</v>
      </c>
      <c r="G114598" s="2">
        <f t="shared" si="1790"/>
        <v>44411.746145833335</v>
      </c>
    </row>
    <row r="114599" spans="1:7" x14ac:dyDescent="0.25">
      <c r="A114599" s="16">
        <v>346287</v>
      </c>
      <c r="B114599" s="17">
        <v>44411.663217592592</v>
      </c>
      <c r="C114599" s="16">
        <v>321320</v>
      </c>
      <c r="D114599" s="16">
        <v>81226</v>
      </c>
      <c r="E114599" s="18">
        <f>VLOOKUP(C114599, Подписчики!$A$1:$C$16000,3,0)</f>
        <v>44309.356035790595</v>
      </c>
      <c r="F114599">
        <v>3</v>
      </c>
      <c r="G114599" s="2">
        <f t="shared" si="1790"/>
        <v>44411.788217592592</v>
      </c>
    </row>
    <row r="114600" spans="1:7" x14ac:dyDescent="0.25">
      <c r="A114600" s="16">
        <v>346291</v>
      </c>
      <c r="B114600" s="17">
        <v>44411.663622685184</v>
      </c>
      <c r="C114600" s="16">
        <v>181145</v>
      </c>
      <c r="D114600" s="16">
        <v>472330</v>
      </c>
      <c r="E114600" s="18">
        <f>VLOOKUP(C114600, Подписчики!$A$1:$C$16000,3,0)</f>
        <v>44388.601127955844</v>
      </c>
      <c r="F114600">
        <v>4</v>
      </c>
      <c r="G114600" s="2">
        <f t="shared" si="1790"/>
        <v>44411.830289351848</v>
      </c>
    </row>
    <row r="114601" spans="1:7" x14ac:dyDescent="0.25">
      <c r="A114601" s="16">
        <v>346295</v>
      </c>
      <c r="B114601" s="17">
        <v>44411.664004629631</v>
      </c>
      <c r="C114601" s="16">
        <v>335480</v>
      </c>
      <c r="D114601" s="16">
        <v>55067</v>
      </c>
      <c r="E114601" s="18">
        <f>VLOOKUP(C114601, Подписчики!$A$1:$C$16000,3,0)</f>
        <v>44327.280449252139</v>
      </c>
      <c r="F114601">
        <v>0</v>
      </c>
      <c r="G114601" s="2">
        <f t="shared" si="1790"/>
        <v>44411.664004629631</v>
      </c>
    </row>
    <row r="114602" spans="1:7" x14ac:dyDescent="0.25">
      <c r="A114602" s="16">
        <v>346299</v>
      </c>
      <c r="B114602" s="17">
        <v>44411.66443287037</v>
      </c>
      <c r="C114602" s="16">
        <v>92966</v>
      </c>
      <c r="D114602" s="16">
        <v>129210</v>
      </c>
      <c r="E114602" s="18">
        <f>VLOOKUP(C114602, Подписчики!$A$1:$C$16000,3,0)</f>
        <v>44305.5728795584</v>
      </c>
      <c r="F114602">
        <v>2</v>
      </c>
      <c r="G114602" s="2">
        <f t="shared" si="1790"/>
        <v>44411.747766203705</v>
      </c>
    </row>
    <row r="114603" spans="1:7" x14ac:dyDescent="0.25">
      <c r="A114603" s="16">
        <v>346304</v>
      </c>
      <c r="B114603" s="17">
        <v>44411.665636574071</v>
      </c>
      <c r="C114603" s="16">
        <v>37698</v>
      </c>
      <c r="D114603" s="16">
        <v>220759</v>
      </c>
      <c r="E114603" s="18">
        <f>VLOOKUP(C114603, Подписчики!$A$1:$C$16000,3,0)</f>
        <v>44321.118958440173</v>
      </c>
      <c r="F114603">
        <v>1</v>
      </c>
      <c r="G114603" s="2">
        <f t="shared" si="1790"/>
        <v>44411.707303240735</v>
      </c>
    </row>
    <row r="114604" spans="1:7" x14ac:dyDescent="0.25">
      <c r="A114604" s="16">
        <v>346308</v>
      </c>
      <c r="B114604" s="17">
        <v>44411.665636574071</v>
      </c>
      <c r="C114604" s="16">
        <v>233217</v>
      </c>
      <c r="D114604" s="16">
        <v>81226</v>
      </c>
      <c r="E114604" s="18">
        <f>VLOOKUP(C114604, Подписчики!$A$1:$C$16000,3,0)</f>
        <v>44372.25687172365</v>
      </c>
      <c r="F114604">
        <v>1</v>
      </c>
      <c r="G114604" s="2">
        <f t="shared" si="1790"/>
        <v>44411.707303240735</v>
      </c>
    </row>
    <row r="114605" spans="1:7" x14ac:dyDescent="0.25">
      <c r="A114605" s="16">
        <v>346309</v>
      </c>
      <c r="B114605" s="17">
        <v>44411.666041666664</v>
      </c>
      <c r="C114605" s="16">
        <v>30087</v>
      </c>
      <c r="D114605" s="16">
        <v>347008</v>
      </c>
      <c r="E114605" s="18">
        <f>VLOOKUP(C114605, Подписчики!$A$1:$C$16000,3,0)</f>
        <v>44340.917855982902</v>
      </c>
      <c r="F114605">
        <v>2</v>
      </c>
      <c r="G114605" s="2">
        <f t="shared" si="1790"/>
        <v>44411.749374999999</v>
      </c>
    </row>
    <row r="114606" spans="1:7" x14ac:dyDescent="0.25">
      <c r="A114606" s="16">
        <v>346311</v>
      </c>
      <c r="B114606" s="17">
        <v>44411.666041666664</v>
      </c>
      <c r="C114606" s="16">
        <v>178520</v>
      </c>
      <c r="D114606" s="16">
        <v>241927</v>
      </c>
      <c r="E114606" s="18">
        <f>VLOOKUP(C114606, Подписчики!$A$1:$C$16000,3,0)</f>
        <v>44408.939966844737</v>
      </c>
      <c r="F114606">
        <v>2</v>
      </c>
      <c r="G114606" s="2">
        <f t="shared" si="1790"/>
        <v>44411.749374999999</v>
      </c>
    </row>
    <row r="114607" spans="1:7" x14ac:dyDescent="0.25">
      <c r="A114607" s="16">
        <v>346316</v>
      </c>
      <c r="B114607" s="17">
        <v>44411.666331018518</v>
      </c>
      <c r="C114607" s="16">
        <v>255172</v>
      </c>
      <c r="D114607" s="16">
        <v>153893</v>
      </c>
      <c r="E114607" s="18">
        <f>VLOOKUP(C114607, Подписчики!$A$1:$C$16000,3,0)</f>
        <v>44319.19593027066</v>
      </c>
      <c r="F114607">
        <v>1</v>
      </c>
      <c r="G114607" s="2">
        <f t="shared" si="1790"/>
        <v>44411.707997685182</v>
      </c>
    </row>
    <row r="114608" spans="1:7" x14ac:dyDescent="0.25">
      <c r="A114608" s="16">
        <v>346320</v>
      </c>
      <c r="B114608" s="17">
        <v>44411.666446759256</v>
      </c>
      <c r="C114608" s="16">
        <v>46588</v>
      </c>
      <c r="D114608" s="16">
        <v>118549</v>
      </c>
      <c r="E114608" s="18">
        <f>VLOOKUP(C114608, Подписчики!$A$1:$C$16000,3,0)</f>
        <v>44338.499383938753</v>
      </c>
      <c r="F114608">
        <v>3</v>
      </c>
      <c r="G114608" s="2">
        <f t="shared" si="1790"/>
        <v>44411.791446759256</v>
      </c>
    </row>
    <row r="114609" spans="1:7" x14ac:dyDescent="0.25">
      <c r="A114609" s="16">
        <v>346323</v>
      </c>
      <c r="B114609" s="17">
        <v>44411.666446759256</v>
      </c>
      <c r="C114609" s="16">
        <v>198272</v>
      </c>
      <c r="D114609" s="16">
        <v>411922</v>
      </c>
      <c r="E114609" s="18">
        <f>VLOOKUP(C114609, Подписчики!$A$1:$C$16000,3,0)</f>
        <v>44346.286025854701</v>
      </c>
      <c r="F114609">
        <v>3</v>
      </c>
      <c r="G114609" s="2">
        <f t="shared" si="1790"/>
        <v>44411.791446759256</v>
      </c>
    </row>
    <row r="114610" spans="1:7" x14ac:dyDescent="0.25">
      <c r="A114610" s="16">
        <v>346327</v>
      </c>
      <c r="B114610" s="17">
        <v>44411.666446759256</v>
      </c>
      <c r="C114610" s="16">
        <v>225783</v>
      </c>
      <c r="D114610" s="16">
        <v>327615</v>
      </c>
      <c r="E114610" s="18">
        <f>VLOOKUP(C114610, Подписчики!$A$1:$C$16000,3,0)</f>
        <v>44309.277715705131</v>
      </c>
      <c r="F114610">
        <v>3</v>
      </c>
      <c r="G114610" s="2">
        <f t="shared" si="1790"/>
        <v>44411.791446759256</v>
      </c>
    </row>
    <row r="114611" spans="1:7" x14ac:dyDescent="0.25">
      <c r="A114611" s="16">
        <v>346329</v>
      </c>
      <c r="B114611" s="17">
        <v>44411.666446759256</v>
      </c>
      <c r="C114611" s="16">
        <v>331220</v>
      </c>
      <c r="D114611" s="16">
        <v>472712</v>
      </c>
      <c r="E114611" s="18">
        <f>VLOOKUP(C114611, Подписчики!$A$1:$C$16000,3,0)</f>
        <v>44402.519884615387</v>
      </c>
      <c r="F114611">
        <v>3</v>
      </c>
      <c r="G114611" s="2">
        <f t="shared" si="1790"/>
        <v>44411.791446759256</v>
      </c>
    </row>
    <row r="114612" spans="1:7" x14ac:dyDescent="0.25">
      <c r="A114612" s="16">
        <v>346333</v>
      </c>
      <c r="B114612" s="17">
        <v>44411.666851851849</v>
      </c>
      <c r="C114612" s="16">
        <v>91372</v>
      </c>
      <c r="D114612" s="16">
        <v>122902</v>
      </c>
      <c r="E114612" s="18">
        <f>VLOOKUP(C114612, Подписчики!$A$1:$C$16000,3,0)</f>
        <v>44385.303850819088</v>
      </c>
      <c r="F114612">
        <v>0</v>
      </c>
      <c r="G114612" s="2">
        <f t="shared" si="1790"/>
        <v>44411.666851851849</v>
      </c>
    </row>
    <row r="114613" spans="1:7" x14ac:dyDescent="0.25">
      <c r="A114613" s="16">
        <v>346334</v>
      </c>
      <c r="B114613" s="17">
        <v>44411.667256944442</v>
      </c>
      <c r="C114613" s="16">
        <v>207983</v>
      </c>
      <c r="D114613" s="16">
        <v>415978</v>
      </c>
      <c r="E114613" s="18">
        <f>VLOOKUP(C114613, Подписчики!$A$1:$C$16000,3,0)</f>
        <v>44372.108241346155</v>
      </c>
      <c r="F114613">
        <v>1</v>
      </c>
      <c r="G114613" s="2">
        <f t="shared" si="1790"/>
        <v>44411.708923611106</v>
      </c>
    </row>
    <row r="114614" spans="1:7" x14ac:dyDescent="0.25">
      <c r="A114614" s="16">
        <v>346338</v>
      </c>
      <c r="B114614" s="17">
        <v>44411.667662037034</v>
      </c>
      <c r="C114614" s="16">
        <v>1066</v>
      </c>
      <c r="D114614" s="16">
        <v>286745</v>
      </c>
      <c r="E114614" s="18">
        <f>VLOOKUP(C114614, Подписчики!$A$1:$C$16000,3,0)</f>
        <v>44343.53885655271</v>
      </c>
      <c r="F114614">
        <v>2</v>
      </c>
      <c r="G114614" s="2">
        <f t="shared" si="1790"/>
        <v>44411.75099537037</v>
      </c>
    </row>
    <row r="114615" spans="1:7" x14ac:dyDescent="0.25">
      <c r="A114615" s="16">
        <v>346340</v>
      </c>
      <c r="B114615" s="17">
        <v>44411.668067129627</v>
      </c>
      <c r="C114615" s="16">
        <v>22368</v>
      </c>
      <c r="D114615" s="16">
        <v>372986</v>
      </c>
      <c r="E114615" s="18">
        <f>VLOOKUP(C114615, Подписчики!$A$1:$C$16000,3,0)</f>
        <v>44306.397819123937</v>
      </c>
      <c r="F114615">
        <v>3</v>
      </c>
      <c r="G114615" s="2">
        <f t="shared" si="1790"/>
        <v>44411.793067129627</v>
      </c>
    </row>
    <row r="114616" spans="1:7" x14ac:dyDescent="0.25">
      <c r="A114616" s="16">
        <v>346341</v>
      </c>
      <c r="B114616" s="17">
        <v>44411.668067129627</v>
      </c>
      <c r="C114616" s="16">
        <v>167676</v>
      </c>
      <c r="D114616" s="16">
        <v>388561</v>
      </c>
      <c r="E114616" s="18">
        <f>VLOOKUP(C114616, Подписчики!$A$1:$C$16000,3,0)</f>
        <v>44339.772014066955</v>
      </c>
      <c r="F114616">
        <v>3</v>
      </c>
      <c r="G114616" s="2">
        <f t="shared" si="1790"/>
        <v>44411.793067129627</v>
      </c>
    </row>
    <row r="114617" spans="1:7" x14ac:dyDescent="0.25">
      <c r="A114617" s="16">
        <v>346345</v>
      </c>
      <c r="B114617" s="17">
        <v>44411.668067129627</v>
      </c>
      <c r="C114617" s="16">
        <v>201108</v>
      </c>
      <c r="D114617" s="16">
        <v>424788</v>
      </c>
      <c r="E114617" s="18">
        <f>VLOOKUP(C114617, Подписчики!$A$1:$C$16000,3,0)</f>
        <v>44371.349289245016</v>
      </c>
      <c r="F114617">
        <v>3</v>
      </c>
      <c r="G114617" s="2">
        <f t="shared" si="1790"/>
        <v>44411.793067129627</v>
      </c>
    </row>
    <row r="114618" spans="1:7" x14ac:dyDescent="0.25">
      <c r="A114618" s="16">
        <v>346346</v>
      </c>
      <c r="B114618" s="17">
        <v>44411.668877314813</v>
      </c>
      <c r="C114618" s="16">
        <v>1776</v>
      </c>
      <c r="D114618" s="16">
        <v>387855</v>
      </c>
      <c r="E114618" s="18">
        <f>VLOOKUP(C114618, Подписчики!$A$1:$C$16000,3,0)</f>
        <v>44401.008552029918</v>
      </c>
      <c r="F114618">
        <v>1</v>
      </c>
      <c r="G114618" s="2">
        <f t="shared" si="1790"/>
        <v>44411.710543981477</v>
      </c>
    </row>
    <row r="114619" spans="1:7" x14ac:dyDescent="0.25">
      <c r="A114619" s="16">
        <v>346350</v>
      </c>
      <c r="B114619" s="17">
        <v>44411.668877314813</v>
      </c>
      <c r="C114619" s="16">
        <v>89848</v>
      </c>
      <c r="D114619" s="16">
        <v>111368</v>
      </c>
      <c r="E114619" s="18">
        <f>VLOOKUP(C114619, Подписчики!$A$1:$C$16000,3,0)</f>
        <v>44389.714369373214</v>
      </c>
      <c r="F114619">
        <v>1</v>
      </c>
      <c r="G114619" s="2">
        <f t="shared" si="1790"/>
        <v>44411.710543981477</v>
      </c>
    </row>
    <row r="114620" spans="1:7" x14ac:dyDescent="0.25">
      <c r="A114620" s="16">
        <v>346355</v>
      </c>
      <c r="B114620" s="17">
        <v>44411.668877314813</v>
      </c>
      <c r="C114620" s="16">
        <v>239537</v>
      </c>
      <c r="D114620" s="16">
        <v>267654</v>
      </c>
      <c r="E114620" s="18">
        <f>VLOOKUP(C114620, Подписчики!$A$1:$C$16000,3,0)</f>
        <v>44407.975561538457</v>
      </c>
      <c r="F114620">
        <v>1</v>
      </c>
      <c r="G114620" s="2">
        <f t="shared" si="1790"/>
        <v>44411.710543981477</v>
      </c>
    </row>
    <row r="114621" spans="1:7" x14ac:dyDescent="0.25">
      <c r="A114621" s="16">
        <v>346360</v>
      </c>
      <c r="B114621" s="17">
        <v>44411.668877314813</v>
      </c>
      <c r="C114621" s="16">
        <v>331138</v>
      </c>
      <c r="D114621" s="16">
        <v>466497</v>
      </c>
      <c r="E114621" s="18">
        <f>VLOOKUP(C114621, Подписчики!$A$1:$C$16000,3,0)</f>
        <v>44373.539621011405</v>
      </c>
      <c r="F114621">
        <v>1</v>
      </c>
      <c r="G114621" s="2">
        <f t="shared" si="1790"/>
        <v>44411.710543981477</v>
      </c>
    </row>
    <row r="114622" spans="1:7" x14ac:dyDescent="0.25">
      <c r="A114622" s="16">
        <v>346362</v>
      </c>
      <c r="B114622" s="17">
        <v>44411.669282407405</v>
      </c>
      <c r="C114622" s="16">
        <v>105154</v>
      </c>
      <c r="D114622" s="16">
        <v>230507</v>
      </c>
      <c r="E114622" s="18">
        <f>VLOOKUP(C114622, Подписчики!$A$1:$C$16000,3,0)</f>
        <v>44384.032589779206</v>
      </c>
      <c r="F114622">
        <v>2</v>
      </c>
      <c r="G114622" s="2">
        <f t="shared" si="1790"/>
        <v>44411.752615740741</v>
      </c>
    </row>
    <row r="114623" spans="1:7" x14ac:dyDescent="0.25">
      <c r="A114623" s="16">
        <v>346366</v>
      </c>
      <c r="B114623" s="17">
        <v>44411.669282407405</v>
      </c>
      <c r="C114623" s="16">
        <v>133330</v>
      </c>
      <c r="D114623" s="16">
        <v>88863</v>
      </c>
      <c r="E114623" s="18">
        <f>VLOOKUP(C114623, Подписчики!$A$1:$C$16000,3,0)</f>
        <v>44313.241798967239</v>
      </c>
      <c r="F114623">
        <v>2</v>
      </c>
      <c r="G114623" s="2">
        <f t="shared" si="1790"/>
        <v>44411.752615740741</v>
      </c>
    </row>
    <row r="114624" spans="1:7" x14ac:dyDescent="0.25">
      <c r="A114624" s="16">
        <v>346367</v>
      </c>
      <c r="B114624" s="17">
        <v>44411.669282407405</v>
      </c>
      <c r="C114624" s="16">
        <v>196342</v>
      </c>
      <c r="D114624" s="16">
        <v>118079</v>
      </c>
      <c r="E114624" s="18">
        <f>VLOOKUP(C114624, Подписчики!$A$1:$C$16000,3,0)</f>
        <v>44309.162873326211</v>
      </c>
      <c r="F114624">
        <v>2</v>
      </c>
      <c r="G114624" s="2">
        <f t="shared" si="1790"/>
        <v>44411.752615740741</v>
      </c>
    </row>
    <row r="114625" spans="1:7" x14ac:dyDescent="0.25">
      <c r="A114625" s="16">
        <v>346368</v>
      </c>
      <c r="B114625" s="17">
        <v>44411.669687499998</v>
      </c>
      <c r="C114625" s="16">
        <v>50799</v>
      </c>
      <c r="D114625" s="16">
        <v>347008</v>
      </c>
      <c r="E114625" s="18">
        <f>VLOOKUP(C114625, Подписчики!$A$1:$C$16000,3,0)</f>
        <v>44379.252942806277</v>
      </c>
      <c r="F114625">
        <v>3</v>
      </c>
      <c r="G114625" s="2">
        <f t="shared" si="1790"/>
        <v>44411.794687499998</v>
      </c>
    </row>
    <row r="114626" spans="1:7" x14ac:dyDescent="0.25">
      <c r="A114626" s="16">
        <v>346370</v>
      </c>
      <c r="B114626" s="17">
        <v>44411.670092592591</v>
      </c>
      <c r="C114626" s="16">
        <v>224514</v>
      </c>
      <c r="D114626" s="16">
        <v>350526</v>
      </c>
      <c r="E114626" s="18">
        <f>VLOOKUP(C114626, Подписчики!$A$1:$C$16000,3,0)</f>
        <v>44329.440274679488</v>
      </c>
      <c r="F114626">
        <v>4</v>
      </c>
      <c r="G114626" s="2">
        <f t="shared" ref="G114626:G114689" si="1791">B114626+F114626/24</f>
        <v>44411.836759259255</v>
      </c>
    </row>
    <row r="114627" spans="1:7" x14ac:dyDescent="0.25">
      <c r="A114627" s="16">
        <v>346371</v>
      </c>
      <c r="B114627" s="17">
        <v>44411.670497685183</v>
      </c>
      <c r="C114627" s="16">
        <v>141181</v>
      </c>
      <c r="D114627" s="16">
        <v>411922</v>
      </c>
      <c r="E114627" s="18">
        <f>VLOOKUP(C114627, Подписчики!$A$1:$C$16000,3,0)</f>
        <v>44308.189229273506</v>
      </c>
      <c r="F114627">
        <v>1</v>
      </c>
      <c r="G114627" s="2">
        <f t="shared" si="1791"/>
        <v>44411.712164351848</v>
      </c>
    </row>
    <row r="114628" spans="1:7" x14ac:dyDescent="0.25">
      <c r="A114628" s="16">
        <v>346376</v>
      </c>
      <c r="B114628" s="17">
        <v>44411.670902777776</v>
      </c>
      <c r="C114628" s="16">
        <v>60488</v>
      </c>
      <c r="D114628" s="16">
        <v>239248</v>
      </c>
      <c r="E114628" s="18">
        <f>VLOOKUP(C114628, Подписчики!$A$1:$C$16000,3,0)</f>
        <v>44376.103142094013</v>
      </c>
      <c r="F114628">
        <v>2</v>
      </c>
      <c r="G114628" s="2">
        <f t="shared" si="1791"/>
        <v>44411.754236111112</v>
      </c>
    </row>
    <row r="114629" spans="1:7" x14ac:dyDescent="0.25">
      <c r="A114629" s="16">
        <v>346378</v>
      </c>
      <c r="B114629" s="17">
        <v>44411.670902777776</v>
      </c>
      <c r="C114629" s="16">
        <v>215858</v>
      </c>
      <c r="D114629" s="16">
        <v>41357</v>
      </c>
      <c r="E114629" s="18">
        <f>VLOOKUP(C114629, Подписчики!$A$1:$C$16000,3,0)</f>
        <v>44346.250480982904</v>
      </c>
      <c r="F114629">
        <v>2</v>
      </c>
      <c r="G114629" s="2">
        <f t="shared" si="1791"/>
        <v>44411.754236111112</v>
      </c>
    </row>
    <row r="114630" spans="1:7" x14ac:dyDescent="0.25">
      <c r="A114630" s="16">
        <v>346382</v>
      </c>
      <c r="B114630" s="17">
        <v>44411.670902777776</v>
      </c>
      <c r="C114630" s="16">
        <v>290987</v>
      </c>
      <c r="D114630" s="16">
        <v>432277</v>
      </c>
      <c r="E114630" s="18">
        <f>VLOOKUP(C114630, Подписчики!$A$1:$C$16000,3,0)</f>
        <v>44406.706585968663</v>
      </c>
      <c r="F114630">
        <v>2</v>
      </c>
      <c r="G114630" s="2">
        <f t="shared" si="1791"/>
        <v>44411.754236111112</v>
      </c>
    </row>
    <row r="114631" spans="1:7" x14ac:dyDescent="0.25">
      <c r="A114631" s="16">
        <v>346387</v>
      </c>
      <c r="B114631" s="17">
        <v>44411.671712962961</v>
      </c>
      <c r="C114631" s="16">
        <v>41193</v>
      </c>
      <c r="D114631" s="16">
        <v>286726</v>
      </c>
      <c r="E114631" s="18">
        <f>VLOOKUP(C114631, Подписчики!$A$1:$C$16000,3,0)</f>
        <v>44304.085632122515</v>
      </c>
      <c r="F114631">
        <v>0</v>
      </c>
      <c r="G114631" s="2">
        <f t="shared" si="1791"/>
        <v>44411.671712962961</v>
      </c>
    </row>
    <row r="114632" spans="1:7" x14ac:dyDescent="0.25">
      <c r="A114632" s="16">
        <v>346392</v>
      </c>
      <c r="B114632" s="17">
        <v>44411.671712962961</v>
      </c>
      <c r="C114632" s="16">
        <v>125012</v>
      </c>
      <c r="D114632" s="16">
        <v>250679</v>
      </c>
      <c r="E114632" s="18">
        <f>VLOOKUP(C114632, Подписчики!$A$1:$C$16000,3,0)</f>
        <v>44315.250009294876</v>
      </c>
      <c r="F114632">
        <v>0</v>
      </c>
      <c r="G114632" s="2">
        <f t="shared" si="1791"/>
        <v>44411.671712962961</v>
      </c>
    </row>
    <row r="114633" spans="1:7" x14ac:dyDescent="0.25">
      <c r="A114633" s="16">
        <v>346394</v>
      </c>
      <c r="B114633" s="17">
        <v>44411.672118055554</v>
      </c>
      <c r="C114633" s="16">
        <v>1122</v>
      </c>
      <c r="D114633" s="16">
        <v>53136</v>
      </c>
      <c r="E114633" s="18">
        <f>VLOOKUP(C114633, Подписчики!$A$1:$C$16000,3,0)</f>
        <v>44333.798464280626</v>
      </c>
      <c r="F114633">
        <v>5</v>
      </c>
      <c r="G114633" s="2">
        <f t="shared" si="1791"/>
        <v>44411.88045138889</v>
      </c>
    </row>
    <row r="114634" spans="1:7" x14ac:dyDescent="0.25">
      <c r="A114634" s="16">
        <v>346399</v>
      </c>
      <c r="B114634" s="17">
        <v>44411.672118055554</v>
      </c>
      <c r="C114634" s="16">
        <v>316841</v>
      </c>
      <c r="D114634" s="16">
        <v>62129</v>
      </c>
      <c r="E114634" s="18">
        <f>VLOOKUP(C114634, Подписчики!$A$1:$C$16000,3,0)</f>
        <v>44311.933237678066</v>
      </c>
      <c r="F114634">
        <v>1</v>
      </c>
      <c r="G114634" s="2">
        <f t="shared" si="1791"/>
        <v>44411.713784722218</v>
      </c>
    </row>
    <row r="114635" spans="1:7" x14ac:dyDescent="0.25">
      <c r="A114635" s="16">
        <v>346401</v>
      </c>
      <c r="B114635" s="17">
        <v>44411.672523148147</v>
      </c>
      <c r="C114635" s="16">
        <v>19037</v>
      </c>
      <c r="D114635" s="16">
        <v>49263</v>
      </c>
      <c r="E114635" s="18">
        <f>VLOOKUP(C114635, Подписчики!$A$1:$C$16000,3,0)</f>
        <v>44372.931309152424</v>
      </c>
      <c r="F114635">
        <v>2</v>
      </c>
      <c r="G114635" s="2">
        <f t="shared" si="1791"/>
        <v>44411.755856481483</v>
      </c>
    </row>
    <row r="114636" spans="1:7" x14ac:dyDescent="0.25">
      <c r="A114636" s="16">
        <v>346403</v>
      </c>
      <c r="B114636" s="17">
        <v>44411.67291666667</v>
      </c>
      <c r="C114636" s="16">
        <v>111882</v>
      </c>
      <c r="D114636" s="16">
        <v>244574</v>
      </c>
      <c r="E114636" s="18">
        <f>VLOOKUP(C114636, Подписчики!$A$1:$C$16000,3,0)</f>
        <v>44370.668990420229</v>
      </c>
      <c r="F114636">
        <v>3</v>
      </c>
      <c r="G114636" s="2">
        <f t="shared" si="1791"/>
        <v>44411.79791666667</v>
      </c>
    </row>
    <row r="114637" spans="1:7" x14ac:dyDescent="0.25">
      <c r="A114637" s="16">
        <v>346404</v>
      </c>
      <c r="B114637" s="17">
        <v>44411.67291666667</v>
      </c>
      <c r="C114637" s="16">
        <v>332644</v>
      </c>
      <c r="D114637" s="16">
        <v>230507</v>
      </c>
      <c r="E114637" s="18">
        <f>VLOOKUP(C114637, Подписчики!$A$1:$C$16000,3,0)</f>
        <v>44387.363192094017</v>
      </c>
      <c r="F114637">
        <v>3</v>
      </c>
      <c r="G114637" s="2">
        <f t="shared" si="1791"/>
        <v>44411.79791666667</v>
      </c>
    </row>
    <row r="114638" spans="1:7" x14ac:dyDescent="0.25">
      <c r="A114638" s="16">
        <v>346405</v>
      </c>
      <c r="B114638" s="17">
        <v>44411.673321759263</v>
      </c>
      <c r="C114638" s="16">
        <v>44013</v>
      </c>
      <c r="D114638" s="16">
        <v>372505</v>
      </c>
      <c r="E114638" s="18">
        <f>VLOOKUP(C114638, Подписчики!$A$1:$C$16000,3,0)</f>
        <v>44340.134964565535</v>
      </c>
      <c r="F114638">
        <v>0</v>
      </c>
      <c r="G114638" s="2">
        <f t="shared" si="1791"/>
        <v>44411.673321759263</v>
      </c>
    </row>
    <row r="114639" spans="1:7" x14ac:dyDescent="0.25">
      <c r="A114639" s="16">
        <v>346410</v>
      </c>
      <c r="B114639" s="17">
        <v>44411.674131944441</v>
      </c>
      <c r="C114639" s="16">
        <v>61051</v>
      </c>
      <c r="D114639" s="16">
        <v>150873</v>
      </c>
      <c r="E114639" s="18">
        <f>VLOOKUP(C114639, Подписчики!$A$1:$C$16000,3,0)</f>
        <v>44386.945805733616</v>
      </c>
      <c r="F114639">
        <v>2</v>
      </c>
      <c r="G114639" s="2">
        <f t="shared" si="1791"/>
        <v>44411.757465277777</v>
      </c>
    </row>
    <row r="114640" spans="1:7" x14ac:dyDescent="0.25">
      <c r="A114640" s="16">
        <v>346414</v>
      </c>
      <c r="B114640" s="17">
        <v>44411.674942129626</v>
      </c>
      <c r="C114640" s="16">
        <v>290507</v>
      </c>
      <c r="D114640" s="16">
        <v>472908</v>
      </c>
      <c r="E114640" s="18">
        <f>VLOOKUP(C114640, Подписчики!$A$1:$C$16000,3,0)</f>
        <v>44296.094261502847</v>
      </c>
      <c r="F114640">
        <v>0</v>
      </c>
      <c r="G114640" s="2">
        <f t="shared" si="1791"/>
        <v>44411.674942129626</v>
      </c>
    </row>
    <row r="114641" spans="1:7" x14ac:dyDescent="0.25">
      <c r="A114641" s="16">
        <v>346418</v>
      </c>
      <c r="B114641" s="17">
        <v>44411.675347222219</v>
      </c>
      <c r="C114641" s="16">
        <v>34810</v>
      </c>
      <c r="D114641" s="16">
        <v>347393</v>
      </c>
      <c r="E114641" s="18">
        <f>VLOOKUP(C114641, Подписчики!$A$1:$C$16000,3,0)</f>
        <v>44345.641406481482</v>
      </c>
      <c r="F114641">
        <v>1</v>
      </c>
      <c r="G114641" s="2">
        <f t="shared" si="1791"/>
        <v>44411.717013888883</v>
      </c>
    </row>
    <row r="114642" spans="1:7" x14ac:dyDescent="0.25">
      <c r="A114642" s="16">
        <v>346422</v>
      </c>
      <c r="B114642" s="17">
        <v>44411.675347222219</v>
      </c>
      <c r="C114642" s="16">
        <v>144809</v>
      </c>
      <c r="D114642" s="16">
        <v>118549</v>
      </c>
      <c r="E114642" s="18">
        <f>VLOOKUP(C114642, Подписчики!$A$1:$C$16000,3,0)</f>
        <v>44327.748701317658</v>
      </c>
      <c r="F114642">
        <v>1</v>
      </c>
      <c r="G114642" s="2">
        <f t="shared" si="1791"/>
        <v>44411.717013888883</v>
      </c>
    </row>
    <row r="114643" spans="1:7" x14ac:dyDescent="0.25">
      <c r="A114643" s="16">
        <v>346427</v>
      </c>
      <c r="B114643" s="17">
        <v>44411.675347222219</v>
      </c>
      <c r="C114643" s="16">
        <v>317969</v>
      </c>
      <c r="D114643" s="16">
        <v>158978</v>
      </c>
      <c r="E114643" s="18">
        <f>VLOOKUP(C114643, Подписчики!$A$1:$C$16000,3,0)</f>
        <v>44334.293674501423</v>
      </c>
      <c r="F114643">
        <v>1</v>
      </c>
      <c r="G114643" s="2">
        <f t="shared" si="1791"/>
        <v>44411.717013888883</v>
      </c>
    </row>
    <row r="114644" spans="1:7" x14ac:dyDescent="0.25">
      <c r="A114644" s="16">
        <v>346432</v>
      </c>
      <c r="B114644" s="17">
        <v>44411.675752314812</v>
      </c>
      <c r="C114644" s="16">
        <v>102056</v>
      </c>
      <c r="D114644" s="16">
        <v>137327</v>
      </c>
      <c r="E114644" s="18">
        <f>VLOOKUP(C114644, Подписчики!$A$1:$C$16000,3,0)</f>
        <v>44358.546321296293</v>
      </c>
      <c r="F114644">
        <v>2</v>
      </c>
      <c r="G114644" s="2">
        <f t="shared" si="1791"/>
        <v>44411.759085648147</v>
      </c>
    </row>
    <row r="114645" spans="1:7" x14ac:dyDescent="0.25">
      <c r="A114645" s="16">
        <v>346435</v>
      </c>
      <c r="B114645" s="17">
        <v>44411.675752314812</v>
      </c>
      <c r="C114645" s="16">
        <v>107651</v>
      </c>
      <c r="D114645" s="16">
        <v>468237</v>
      </c>
      <c r="E114645" s="18">
        <f>VLOOKUP(C114645, Подписчики!$A$1:$C$16000,3,0)</f>
        <v>44297.770507407404</v>
      </c>
      <c r="F114645">
        <v>2</v>
      </c>
      <c r="G114645" s="2">
        <f t="shared" si="1791"/>
        <v>44411.759085648147</v>
      </c>
    </row>
    <row r="114646" spans="1:7" x14ac:dyDescent="0.25">
      <c r="A114646" s="16">
        <v>346438</v>
      </c>
      <c r="B114646" s="17">
        <v>44411.67696759259</v>
      </c>
      <c r="C114646" s="16">
        <v>230</v>
      </c>
      <c r="D114646" s="16">
        <v>301748</v>
      </c>
      <c r="E114646" s="18">
        <f>VLOOKUP(C114646, Подписчики!$A$1:$C$16000,3,0)</f>
        <v>44345.042026816242</v>
      </c>
      <c r="F114646">
        <v>1</v>
      </c>
      <c r="G114646" s="2">
        <f t="shared" si="1791"/>
        <v>44411.718634259254</v>
      </c>
    </row>
    <row r="114647" spans="1:7" x14ac:dyDescent="0.25">
      <c r="A114647" s="16">
        <v>346443</v>
      </c>
      <c r="B114647" s="17">
        <v>44411.67696759259</v>
      </c>
      <c r="C114647" s="16">
        <v>141507</v>
      </c>
      <c r="D114647" s="16">
        <v>452568</v>
      </c>
      <c r="E114647" s="18">
        <f>VLOOKUP(C114647, Подписчики!$A$1:$C$16000,3,0)</f>
        <v>44378.907049465808</v>
      </c>
      <c r="F114647">
        <v>1</v>
      </c>
      <c r="G114647" s="2">
        <f t="shared" si="1791"/>
        <v>44411.718634259254</v>
      </c>
    </row>
    <row r="114648" spans="1:7" x14ac:dyDescent="0.25">
      <c r="A114648" s="16">
        <v>346445</v>
      </c>
      <c r="B114648" s="17">
        <v>44411.67696759259</v>
      </c>
      <c r="C114648" s="16">
        <v>251277</v>
      </c>
      <c r="D114648" s="16">
        <v>194315</v>
      </c>
      <c r="E114648" s="18">
        <f>VLOOKUP(C114648, Подписчики!$A$1:$C$16000,3,0)</f>
        <v>44344.489564102565</v>
      </c>
      <c r="F114648">
        <v>1</v>
      </c>
      <c r="G114648" s="2">
        <f t="shared" si="1791"/>
        <v>44411.718634259254</v>
      </c>
    </row>
    <row r="114649" spans="1:7" x14ac:dyDescent="0.25">
      <c r="A114649" s="16">
        <v>346446</v>
      </c>
      <c r="B114649" s="17">
        <v>44411.67696759259</v>
      </c>
      <c r="C114649" s="16">
        <v>314894</v>
      </c>
      <c r="D114649" s="16">
        <v>441908</v>
      </c>
      <c r="E114649" s="18">
        <f>VLOOKUP(C114649, Подписчики!$A$1:$C$16000,3,0)</f>
        <v>44328.725952777771</v>
      </c>
      <c r="F114649">
        <v>1</v>
      </c>
      <c r="G114649" s="2">
        <f t="shared" si="1791"/>
        <v>44411.718634259254</v>
      </c>
    </row>
    <row r="114650" spans="1:7" x14ac:dyDescent="0.25">
      <c r="A114650" s="16">
        <v>346447</v>
      </c>
      <c r="B114650" s="17">
        <v>44411.677372685182</v>
      </c>
      <c r="C114650" s="16">
        <v>179096</v>
      </c>
      <c r="D114650" s="16">
        <v>230507</v>
      </c>
      <c r="E114650" s="18">
        <f>VLOOKUP(C114650, Подписчики!$A$1:$C$16000,3,0)</f>
        <v>44314.139013568376</v>
      </c>
      <c r="F114650">
        <v>6</v>
      </c>
      <c r="G114650" s="2">
        <f t="shared" si="1791"/>
        <v>44411.927372685182</v>
      </c>
    </row>
    <row r="114651" spans="1:7" x14ac:dyDescent="0.25">
      <c r="A114651" s="16">
        <v>346450</v>
      </c>
      <c r="B114651" s="17">
        <v>44411.677372685182</v>
      </c>
      <c r="C114651" s="16">
        <v>180571</v>
      </c>
      <c r="D114651" s="16">
        <v>106160</v>
      </c>
      <c r="E114651" s="18">
        <f>VLOOKUP(C114651, Подписчики!$A$1:$C$16000,3,0)</f>
        <v>44370.505789209405</v>
      </c>
      <c r="F114651">
        <v>2</v>
      </c>
      <c r="G114651" s="2">
        <f t="shared" si="1791"/>
        <v>44411.760706018518</v>
      </c>
    </row>
    <row r="114652" spans="1:7" x14ac:dyDescent="0.25">
      <c r="A114652" s="16">
        <v>346451</v>
      </c>
      <c r="B114652" s="17">
        <v>44411.677372685182</v>
      </c>
      <c r="C114652" s="16">
        <v>322966</v>
      </c>
      <c r="D114652" s="16">
        <v>221886</v>
      </c>
      <c r="E114652" s="18">
        <f>VLOOKUP(C114652, Подписчики!$A$1:$C$16000,3,0)</f>
        <v>44403.407932834758</v>
      </c>
      <c r="F114652">
        <v>2</v>
      </c>
      <c r="G114652" s="2">
        <f t="shared" si="1791"/>
        <v>44411.760706018518</v>
      </c>
    </row>
    <row r="114653" spans="1:7" x14ac:dyDescent="0.25">
      <c r="A114653" s="16">
        <v>346456</v>
      </c>
      <c r="B114653" s="17">
        <v>44411.677662037036</v>
      </c>
      <c r="C114653" s="16">
        <v>340186</v>
      </c>
      <c r="D114653" s="16">
        <v>436459</v>
      </c>
      <c r="E114653" s="18">
        <f>VLOOKUP(C114653, Подписчики!$A$1:$C$16000,3,0)</f>
        <v>44389.922612678063</v>
      </c>
      <c r="F114653">
        <v>2</v>
      </c>
      <c r="G114653" s="2">
        <f t="shared" si="1791"/>
        <v>44411.760995370372</v>
      </c>
    </row>
    <row r="114654" spans="1:7" x14ac:dyDescent="0.25">
      <c r="A114654" s="16">
        <v>346457</v>
      </c>
      <c r="B114654" s="17">
        <v>44411.677777777775</v>
      </c>
      <c r="C114654" s="16">
        <v>134175</v>
      </c>
      <c r="D114654" s="16">
        <v>413446</v>
      </c>
      <c r="E114654" s="18">
        <f>VLOOKUP(C114654, Подписчики!$A$1:$C$16000,3,0)</f>
        <v>44311.027928881769</v>
      </c>
      <c r="F114654">
        <v>3</v>
      </c>
      <c r="G114654" s="2">
        <f t="shared" si="1791"/>
        <v>44411.802777777775</v>
      </c>
    </row>
    <row r="114655" spans="1:7" x14ac:dyDescent="0.25">
      <c r="A114655" s="16">
        <v>346460</v>
      </c>
      <c r="B114655" s="17">
        <v>44411.678587962961</v>
      </c>
      <c r="C114655" s="16">
        <v>10599</v>
      </c>
      <c r="D114655" s="16">
        <v>63666</v>
      </c>
      <c r="E114655" s="18">
        <f>VLOOKUP(C114655, Подписчики!$A$1:$C$16000,3,0)</f>
        <v>44341.726590242164</v>
      </c>
      <c r="F114655">
        <v>1</v>
      </c>
      <c r="G114655" s="2">
        <f t="shared" si="1791"/>
        <v>44411.720254629625</v>
      </c>
    </row>
    <row r="114656" spans="1:7" x14ac:dyDescent="0.25">
      <c r="A114656" s="16">
        <v>346463</v>
      </c>
      <c r="B114656" s="17">
        <v>44411.680208333331</v>
      </c>
      <c r="C114656" s="16">
        <v>28638</v>
      </c>
      <c r="D114656" s="16">
        <v>332256</v>
      </c>
      <c r="E114656" s="18">
        <f>VLOOKUP(C114656, Подписчики!$A$1:$C$16000,3,0)</f>
        <v>44394.857626317666</v>
      </c>
      <c r="F114656">
        <v>1</v>
      </c>
      <c r="G114656" s="2">
        <f t="shared" si="1791"/>
        <v>44411.721874999996</v>
      </c>
    </row>
    <row r="114657" spans="1:7" x14ac:dyDescent="0.25">
      <c r="A114657" s="16">
        <v>346466</v>
      </c>
      <c r="B114657" s="17">
        <v>44411.680335648147</v>
      </c>
      <c r="C114657" s="16">
        <v>110566</v>
      </c>
      <c r="D114657" s="16">
        <v>396686</v>
      </c>
      <c r="E114657" s="18">
        <f>VLOOKUP(C114657, Подписчики!$A$1:$C$16000,3,0)</f>
        <v>44343.655521759261</v>
      </c>
      <c r="F114657">
        <v>4</v>
      </c>
      <c r="G114657" s="2">
        <f t="shared" si="1791"/>
        <v>44411.847002314811</v>
      </c>
    </row>
    <row r="114658" spans="1:7" x14ac:dyDescent="0.25">
      <c r="A114658" s="16">
        <v>346471</v>
      </c>
      <c r="B114658" s="17">
        <v>44411.681018518517</v>
      </c>
      <c r="C114658" s="16">
        <v>219282</v>
      </c>
      <c r="D114658" s="16">
        <v>43927</v>
      </c>
      <c r="E114658" s="18">
        <f>VLOOKUP(C114658, Подписчики!$A$1:$C$16000,3,0)</f>
        <v>44344.380535790602</v>
      </c>
      <c r="F114658">
        <v>3</v>
      </c>
      <c r="G114658" s="2">
        <f t="shared" si="1791"/>
        <v>44411.806018518517</v>
      </c>
    </row>
    <row r="114659" spans="1:7" x14ac:dyDescent="0.25">
      <c r="A114659" s="16">
        <v>346475</v>
      </c>
      <c r="B114659" s="17">
        <v>44411.681018518517</v>
      </c>
      <c r="C114659" s="16">
        <v>336945</v>
      </c>
      <c r="D114659" s="16">
        <v>12149</v>
      </c>
      <c r="E114659" s="18">
        <f>VLOOKUP(C114659, Подписчики!$A$1:$C$16000,3,0)</f>
        <v>44307.613118447291</v>
      </c>
      <c r="F114659">
        <v>3</v>
      </c>
      <c r="G114659" s="2">
        <f t="shared" si="1791"/>
        <v>44411.806018518517</v>
      </c>
    </row>
    <row r="114660" spans="1:7" x14ac:dyDescent="0.25">
      <c r="A114660" s="16">
        <v>346476</v>
      </c>
      <c r="B114660" s="17">
        <v>44411.681817129633</v>
      </c>
      <c r="C114660" s="16">
        <v>63258</v>
      </c>
      <c r="D114660" s="16">
        <v>118549</v>
      </c>
      <c r="E114660" s="18">
        <f>VLOOKUP(C114660, Подписчики!$A$1:$C$16000,3,0)</f>
        <v>44345.110705270657</v>
      </c>
      <c r="F114660">
        <v>1</v>
      </c>
      <c r="G114660" s="2">
        <f t="shared" si="1791"/>
        <v>44411.723483796297</v>
      </c>
    </row>
    <row r="114661" spans="1:7" x14ac:dyDescent="0.25">
      <c r="A114661" s="16">
        <v>346478</v>
      </c>
      <c r="B114661" s="17">
        <v>44411.683032407411</v>
      </c>
      <c r="C114661" s="16">
        <v>233585</v>
      </c>
      <c r="D114661" s="16">
        <v>154256</v>
      </c>
      <c r="E114661" s="18">
        <f>VLOOKUP(C114661, Подписчики!$A$1:$C$16000,3,0)</f>
        <v>44342.140641773505</v>
      </c>
      <c r="F114661">
        <v>0</v>
      </c>
      <c r="G114661" s="2">
        <f t="shared" si="1791"/>
        <v>44411.683032407411</v>
      </c>
    </row>
    <row r="114662" spans="1:7" x14ac:dyDescent="0.25">
      <c r="A114662" s="16">
        <v>346480</v>
      </c>
      <c r="B114662" s="17">
        <v>44411.683437500003</v>
      </c>
      <c r="C114662" s="16">
        <v>293300</v>
      </c>
      <c r="D114662" s="16">
        <v>470762</v>
      </c>
      <c r="E114662" s="18">
        <f>VLOOKUP(C114662, Подписчики!$A$1:$C$16000,3,0)</f>
        <v>44383.390588853283</v>
      </c>
      <c r="F114662">
        <v>1</v>
      </c>
      <c r="G114662" s="2">
        <f t="shared" si="1791"/>
        <v>44411.725104166668</v>
      </c>
    </row>
    <row r="114663" spans="1:7" x14ac:dyDescent="0.25">
      <c r="A114663" s="16">
        <v>346483</v>
      </c>
      <c r="B114663" s="17">
        <v>44411.683842592596</v>
      </c>
      <c r="C114663" s="16">
        <v>116962</v>
      </c>
      <c r="D114663" s="16">
        <v>162482</v>
      </c>
      <c r="E114663" s="18">
        <f>VLOOKUP(C114663, Подписчики!$A$1:$C$16000,3,0)</f>
        <v>44290.086530519948</v>
      </c>
      <c r="F114663">
        <v>2</v>
      </c>
      <c r="G114663" s="2">
        <f t="shared" si="1791"/>
        <v>44411.767175925932</v>
      </c>
    </row>
    <row r="114664" spans="1:7" x14ac:dyDescent="0.25">
      <c r="A114664" s="16">
        <v>346487</v>
      </c>
      <c r="B114664" s="17">
        <v>44411.683842592596</v>
      </c>
      <c r="C114664" s="16">
        <v>148296</v>
      </c>
      <c r="D114664" s="16">
        <v>250679</v>
      </c>
      <c r="E114664" s="18">
        <f>VLOOKUP(C114664, Подписчики!$A$1:$C$16000,3,0)</f>
        <v>44402.619661965815</v>
      </c>
      <c r="F114664">
        <v>2</v>
      </c>
      <c r="G114664" s="2">
        <f t="shared" si="1791"/>
        <v>44411.767175925932</v>
      </c>
    </row>
    <row r="114665" spans="1:7" x14ac:dyDescent="0.25">
      <c r="A114665" s="16">
        <v>346492</v>
      </c>
      <c r="B114665" s="17">
        <v>44411.683842592596</v>
      </c>
      <c r="C114665" s="16">
        <v>168927</v>
      </c>
      <c r="D114665" s="16">
        <v>113578</v>
      </c>
      <c r="E114665" s="18">
        <f>VLOOKUP(C114665, Подписчики!$A$1:$C$16000,3,0)</f>
        <v>44301.821731196585</v>
      </c>
      <c r="F114665">
        <v>2</v>
      </c>
      <c r="G114665" s="2">
        <f t="shared" si="1791"/>
        <v>44411.767175925932</v>
      </c>
    </row>
    <row r="114666" spans="1:7" x14ac:dyDescent="0.25">
      <c r="A114666" s="16">
        <v>346493</v>
      </c>
      <c r="B114666" s="17">
        <v>44411.683842592596</v>
      </c>
      <c r="C114666" s="16">
        <v>216719</v>
      </c>
      <c r="D114666" s="16">
        <v>343712</v>
      </c>
      <c r="E114666" s="18">
        <f>VLOOKUP(C114666, Подписчики!$A$1:$C$16000,3,0)</f>
        <v>44401.818531410252</v>
      </c>
      <c r="F114666">
        <v>2</v>
      </c>
      <c r="G114666" s="2">
        <f t="shared" si="1791"/>
        <v>44411.767175925932</v>
      </c>
    </row>
    <row r="114667" spans="1:7" x14ac:dyDescent="0.25">
      <c r="A114667" s="16">
        <v>346498</v>
      </c>
      <c r="B114667" s="17">
        <v>44411.683842592596</v>
      </c>
      <c r="C114667" s="16">
        <v>54615</v>
      </c>
      <c r="D114667" s="16">
        <v>180055</v>
      </c>
      <c r="E114667" s="18">
        <f>VLOOKUP(C114667, Подписчики!$A$1:$C$16000,3,0)</f>
        <v>44376.898259223643</v>
      </c>
      <c r="F114667">
        <v>6</v>
      </c>
      <c r="G114667" s="2">
        <f t="shared" si="1791"/>
        <v>44411.933842592596</v>
      </c>
    </row>
    <row r="114668" spans="1:7" x14ac:dyDescent="0.25">
      <c r="A114668" s="16">
        <v>346503</v>
      </c>
      <c r="B114668" s="17">
        <v>44411.684247685182</v>
      </c>
      <c r="C114668" s="16">
        <v>63201</v>
      </c>
      <c r="D114668" s="16">
        <v>258219</v>
      </c>
      <c r="E114668" s="18">
        <f>VLOOKUP(C114668, Подписчики!$A$1:$C$16000,3,0)</f>
        <v>44354.858920014245</v>
      </c>
      <c r="F114668">
        <v>3</v>
      </c>
      <c r="G114668" s="2">
        <f t="shared" si="1791"/>
        <v>44411.809247685182</v>
      </c>
    </row>
    <row r="114669" spans="1:7" x14ac:dyDescent="0.25">
      <c r="A114669" s="16">
        <v>346508</v>
      </c>
      <c r="B114669" s="17">
        <v>44411.684247685182</v>
      </c>
      <c r="C114669" s="16">
        <v>107078</v>
      </c>
      <c r="D114669" s="16">
        <v>62068</v>
      </c>
      <c r="E114669" s="18">
        <f>VLOOKUP(C114669, Подписчики!$A$1:$C$16000,3,0)</f>
        <v>44347.235131445865</v>
      </c>
      <c r="F114669">
        <v>3</v>
      </c>
      <c r="G114669" s="2">
        <f t="shared" si="1791"/>
        <v>44411.809247685182</v>
      </c>
    </row>
    <row r="114670" spans="1:7" x14ac:dyDescent="0.25">
      <c r="A114670" s="16">
        <v>346512</v>
      </c>
      <c r="B114670" s="17">
        <v>44411.684247685182</v>
      </c>
      <c r="C114670" s="16">
        <v>165059</v>
      </c>
      <c r="D114670" s="16">
        <v>281796</v>
      </c>
      <c r="E114670" s="18">
        <f>VLOOKUP(C114670, Подписчики!$A$1:$C$16000,3,0)</f>
        <v>44310.624851602573</v>
      </c>
      <c r="F114670">
        <v>3</v>
      </c>
      <c r="G114670" s="2">
        <f t="shared" si="1791"/>
        <v>44411.809247685182</v>
      </c>
    </row>
    <row r="114671" spans="1:7" x14ac:dyDescent="0.25">
      <c r="A114671" s="16">
        <v>346513</v>
      </c>
      <c r="B114671" s="17">
        <v>44411.684247685182</v>
      </c>
      <c r="C114671" s="16">
        <v>270059</v>
      </c>
      <c r="D114671" s="16">
        <v>89186</v>
      </c>
      <c r="E114671" s="18">
        <f>VLOOKUP(C114671, Подписчики!$A$1:$C$16000,3,0)</f>
        <v>44342.200387927347</v>
      </c>
      <c r="F114671">
        <v>3</v>
      </c>
      <c r="G114671" s="2">
        <f t="shared" si="1791"/>
        <v>44411.809247685182</v>
      </c>
    </row>
    <row r="114672" spans="1:7" x14ac:dyDescent="0.25">
      <c r="A114672" s="16">
        <v>346518</v>
      </c>
      <c r="B114672" s="17">
        <v>44411.684247685182</v>
      </c>
      <c r="C114672" s="16">
        <v>300035</v>
      </c>
      <c r="D114672" s="16">
        <v>330333</v>
      </c>
      <c r="E114672" s="18">
        <f>VLOOKUP(C114672, Подписчики!$A$1:$C$16000,3,0)</f>
        <v>44319.351046509975</v>
      </c>
      <c r="F114672">
        <v>3</v>
      </c>
      <c r="G114672" s="2">
        <f t="shared" si="1791"/>
        <v>44411.809247685182</v>
      </c>
    </row>
    <row r="114673" spans="1:7" x14ac:dyDescent="0.25">
      <c r="A114673" s="16">
        <v>346520</v>
      </c>
      <c r="B114673" s="17">
        <v>44411.684652777774</v>
      </c>
      <c r="C114673" s="16">
        <v>179690</v>
      </c>
      <c r="D114673" s="16">
        <v>278351</v>
      </c>
      <c r="E114673" s="18">
        <f>VLOOKUP(C114673, Подписчики!$A$1:$C$16000,3,0)</f>
        <v>44360.483863853275</v>
      </c>
      <c r="F114673">
        <v>0</v>
      </c>
      <c r="G114673" s="2">
        <f t="shared" si="1791"/>
        <v>44411.684652777774</v>
      </c>
    </row>
    <row r="114674" spans="1:7" x14ac:dyDescent="0.25">
      <c r="A114674" s="16">
        <v>346525</v>
      </c>
      <c r="B114674" s="17">
        <v>44411.685057870367</v>
      </c>
      <c r="C114674" s="16">
        <v>9578</v>
      </c>
      <c r="D114674" s="16">
        <v>465849</v>
      </c>
      <c r="E114674" s="18">
        <f>VLOOKUP(C114674, Подписчики!$A$1:$C$16000,3,0)</f>
        <v>44314.357298575494</v>
      </c>
      <c r="F114674">
        <v>1</v>
      </c>
      <c r="G114674" s="2">
        <f t="shared" si="1791"/>
        <v>44411.726724537031</v>
      </c>
    </row>
    <row r="114675" spans="1:7" x14ac:dyDescent="0.25">
      <c r="A114675" s="16">
        <v>346527</v>
      </c>
      <c r="B114675" s="17">
        <v>44411.685057870367</v>
      </c>
      <c r="C114675" s="16">
        <v>90308</v>
      </c>
      <c r="D114675" s="16">
        <v>301748</v>
      </c>
      <c r="E114675" s="18">
        <f>VLOOKUP(C114675, Подписчики!$A$1:$C$16000,3,0)</f>
        <v>44312.841592556979</v>
      </c>
      <c r="F114675">
        <v>1</v>
      </c>
      <c r="G114675" s="2">
        <f t="shared" si="1791"/>
        <v>44411.726724537031</v>
      </c>
    </row>
    <row r="114676" spans="1:7" x14ac:dyDescent="0.25">
      <c r="A114676" s="16">
        <v>346529</v>
      </c>
      <c r="B114676" s="17">
        <v>44411.685057870367</v>
      </c>
      <c r="C114676" s="16">
        <v>98754</v>
      </c>
      <c r="D114676" s="16">
        <v>447858</v>
      </c>
      <c r="E114676" s="18">
        <f>VLOOKUP(C114676, Подписчики!$A$1:$C$16000,3,0)</f>
        <v>44375.23911175214</v>
      </c>
      <c r="F114676">
        <v>1</v>
      </c>
      <c r="G114676" s="2">
        <f t="shared" si="1791"/>
        <v>44411.726724537031</v>
      </c>
    </row>
    <row r="114677" spans="1:7" x14ac:dyDescent="0.25">
      <c r="A114677" s="16">
        <v>346534</v>
      </c>
      <c r="B114677" s="17">
        <v>44411.68546296296</v>
      </c>
      <c r="C114677" s="16">
        <v>186704</v>
      </c>
      <c r="D114677" s="16">
        <v>258219</v>
      </c>
      <c r="E114677" s="18">
        <f>VLOOKUP(C114677, Подписчики!$A$1:$C$16000,3,0)</f>
        <v>44367.727826780625</v>
      </c>
      <c r="F114677">
        <v>2</v>
      </c>
      <c r="G114677" s="2">
        <f t="shared" si="1791"/>
        <v>44411.768796296295</v>
      </c>
    </row>
    <row r="114678" spans="1:7" x14ac:dyDescent="0.25">
      <c r="A114678" s="16">
        <v>346538</v>
      </c>
      <c r="B114678" s="17">
        <v>44411.68546296296</v>
      </c>
      <c r="C114678" s="16">
        <v>274553</v>
      </c>
      <c r="D114678" s="16">
        <v>461756</v>
      </c>
      <c r="E114678" s="18">
        <f>VLOOKUP(C114678, Подписчики!$A$1:$C$16000,3,0)</f>
        <v>44385.454784864676</v>
      </c>
      <c r="F114678">
        <v>2</v>
      </c>
      <c r="G114678" s="2">
        <f t="shared" si="1791"/>
        <v>44411.768796296295</v>
      </c>
    </row>
    <row r="114679" spans="1:7" x14ac:dyDescent="0.25">
      <c r="A114679" s="16">
        <v>346542</v>
      </c>
      <c r="B114679" s="17">
        <v>44411.68546296296</v>
      </c>
      <c r="C114679" s="16">
        <v>319356</v>
      </c>
      <c r="D114679" s="16">
        <v>394819</v>
      </c>
      <c r="E114679" s="18">
        <f>VLOOKUP(C114679, Подписчики!$A$1:$C$16000,3,0)</f>
        <v>44314.243599038462</v>
      </c>
      <c r="F114679">
        <v>2</v>
      </c>
      <c r="G114679" s="2">
        <f t="shared" si="1791"/>
        <v>44411.768796296295</v>
      </c>
    </row>
    <row r="114680" spans="1:7" x14ac:dyDescent="0.25">
      <c r="A114680" s="16">
        <v>346546</v>
      </c>
      <c r="B114680" s="17">
        <v>44411.686273148145</v>
      </c>
      <c r="C114680" s="16">
        <v>99818</v>
      </c>
      <c r="D114680" s="16">
        <v>258219</v>
      </c>
      <c r="E114680" s="18">
        <f>VLOOKUP(C114680, Подписчики!$A$1:$C$16000,3,0)</f>
        <v>44360.151662927346</v>
      </c>
      <c r="F114680">
        <v>0</v>
      </c>
      <c r="G114680" s="2">
        <f t="shared" si="1791"/>
        <v>44411.686273148145</v>
      </c>
    </row>
    <row r="114681" spans="1:7" x14ac:dyDescent="0.25">
      <c r="A114681" s="16">
        <v>346550</v>
      </c>
      <c r="B114681" s="17">
        <v>44411.686273148145</v>
      </c>
      <c r="C114681" s="16">
        <v>336702</v>
      </c>
      <c r="D114681" s="16">
        <v>118549</v>
      </c>
      <c r="E114681" s="18">
        <f>VLOOKUP(C114681, Подписчики!$A$1:$C$16000,3,0)</f>
        <v>44376.203824180913</v>
      </c>
      <c r="F114681">
        <v>0</v>
      </c>
      <c r="G114681" s="2">
        <f t="shared" si="1791"/>
        <v>44411.686273148145</v>
      </c>
    </row>
    <row r="114682" spans="1:7" x14ac:dyDescent="0.25">
      <c r="A114682" s="16">
        <v>346554</v>
      </c>
      <c r="B114682" s="17">
        <v>44411.686678240738</v>
      </c>
      <c r="C114682" s="16">
        <v>199490</v>
      </c>
      <c r="D114682" s="16">
        <v>258251</v>
      </c>
      <c r="E114682" s="18">
        <f>VLOOKUP(C114682, Подписчики!$A$1:$C$16000,3,0)</f>
        <v>44372.466540028494</v>
      </c>
      <c r="F114682">
        <v>1</v>
      </c>
      <c r="G114682" s="2">
        <f t="shared" si="1791"/>
        <v>44411.728344907402</v>
      </c>
    </row>
    <row r="114683" spans="1:7" x14ac:dyDescent="0.25">
      <c r="A114683" s="16">
        <v>346557</v>
      </c>
      <c r="B114683" s="17">
        <v>44411.687488425923</v>
      </c>
      <c r="C114683" s="16">
        <v>95998</v>
      </c>
      <c r="D114683" s="16">
        <v>258251</v>
      </c>
      <c r="E114683" s="18">
        <f>VLOOKUP(C114683, Подписчики!$A$1:$C$16000,3,0)</f>
        <v>44375.895778881764</v>
      </c>
      <c r="F114683">
        <v>3</v>
      </c>
      <c r="G114683" s="2">
        <f t="shared" si="1791"/>
        <v>44411.812488425923</v>
      </c>
    </row>
    <row r="114684" spans="1:7" x14ac:dyDescent="0.25">
      <c r="A114684" s="16">
        <v>346560</v>
      </c>
      <c r="B114684" s="17">
        <v>44411.687488425923</v>
      </c>
      <c r="C114684" s="16">
        <v>139550</v>
      </c>
      <c r="D114684" s="16">
        <v>230507</v>
      </c>
      <c r="E114684" s="18">
        <f>VLOOKUP(C114684, Подписчики!$A$1:$C$16000,3,0)</f>
        <v>44344.013914316238</v>
      </c>
      <c r="F114684">
        <v>3</v>
      </c>
      <c r="G114684" s="2">
        <f t="shared" si="1791"/>
        <v>44411.812488425923</v>
      </c>
    </row>
    <row r="114685" spans="1:7" x14ac:dyDescent="0.25">
      <c r="A114685" s="16">
        <v>346565</v>
      </c>
      <c r="B114685" s="17">
        <v>44411.687488425923</v>
      </c>
      <c r="C114685" s="16">
        <v>318444</v>
      </c>
      <c r="D114685" s="16">
        <v>244574</v>
      </c>
      <c r="E114685" s="18">
        <f>VLOOKUP(C114685, Подписчики!$A$1:$C$16000,3,0)</f>
        <v>44353.87726823362</v>
      </c>
      <c r="F114685">
        <v>3</v>
      </c>
      <c r="G114685" s="2">
        <f t="shared" si="1791"/>
        <v>44411.812488425923</v>
      </c>
    </row>
    <row r="114686" spans="1:7" x14ac:dyDescent="0.25">
      <c r="A114686" s="16">
        <v>346567</v>
      </c>
      <c r="B114686" s="17">
        <v>44411.688298611109</v>
      </c>
      <c r="C114686" s="16">
        <v>79535</v>
      </c>
      <c r="D114686" s="16">
        <v>153893</v>
      </c>
      <c r="E114686" s="18">
        <f>VLOOKUP(C114686, Подписчики!$A$1:$C$16000,3,0)</f>
        <v>44309.102576032768</v>
      </c>
      <c r="F114686">
        <v>1</v>
      </c>
      <c r="G114686" s="2">
        <f t="shared" si="1791"/>
        <v>44411.729965277773</v>
      </c>
    </row>
    <row r="114687" spans="1:7" x14ac:dyDescent="0.25">
      <c r="A114687" s="16">
        <v>346571</v>
      </c>
      <c r="B114687" s="17">
        <v>44411.688298611109</v>
      </c>
      <c r="C114687" s="16">
        <v>135538</v>
      </c>
      <c r="D114687" s="16">
        <v>26408</v>
      </c>
      <c r="E114687" s="18">
        <f>VLOOKUP(C114687, Подписчики!$A$1:$C$16000,3,0)</f>
        <v>44374.758691524214</v>
      </c>
      <c r="F114687">
        <v>1</v>
      </c>
      <c r="G114687" s="2">
        <f t="shared" si="1791"/>
        <v>44411.729965277773</v>
      </c>
    </row>
    <row r="114688" spans="1:7" x14ac:dyDescent="0.25">
      <c r="A114688" s="16">
        <v>346574</v>
      </c>
      <c r="B114688" s="17">
        <v>44411.688298611109</v>
      </c>
      <c r="C114688" s="16">
        <v>136546</v>
      </c>
      <c r="D114688" s="16">
        <v>241927</v>
      </c>
      <c r="E114688" s="18">
        <f>VLOOKUP(C114688, Подписчики!$A$1:$C$16000,3,0)</f>
        <v>44340.869104807694</v>
      </c>
      <c r="F114688">
        <v>1</v>
      </c>
      <c r="G114688" s="2">
        <f t="shared" si="1791"/>
        <v>44411.729965277773</v>
      </c>
    </row>
    <row r="114689" spans="1:7" x14ac:dyDescent="0.25">
      <c r="A114689" s="16">
        <v>346575</v>
      </c>
      <c r="B114689" s="17">
        <v>44411.688298611109</v>
      </c>
      <c r="C114689" s="16">
        <v>266381</v>
      </c>
      <c r="D114689" s="16">
        <v>301811</v>
      </c>
      <c r="E114689" s="18">
        <f>VLOOKUP(C114689, Подписчики!$A$1:$C$16000,3,0)</f>
        <v>44388.665084864675</v>
      </c>
      <c r="F114689">
        <v>1</v>
      </c>
      <c r="G114689" s="2">
        <f t="shared" si="1791"/>
        <v>44411.729965277773</v>
      </c>
    </row>
    <row r="114690" spans="1:7" x14ac:dyDescent="0.25">
      <c r="A114690" s="16">
        <v>346578</v>
      </c>
      <c r="B114690" s="17">
        <v>44411.688703703701</v>
      </c>
      <c r="C114690" s="16">
        <v>180841</v>
      </c>
      <c r="D114690" s="16">
        <v>214668</v>
      </c>
      <c r="E114690" s="18">
        <f>VLOOKUP(C114690, Подписчики!$A$1:$C$16000,3,0)</f>
        <v>44341.612641809115</v>
      </c>
      <c r="F114690">
        <v>2</v>
      </c>
      <c r="G114690" s="2">
        <f t="shared" ref="G114690:G114753" si="1792">B114690+F114690/24</f>
        <v>44411.772037037037</v>
      </c>
    </row>
    <row r="114691" spans="1:7" x14ac:dyDescent="0.25">
      <c r="A114691" s="16">
        <v>346579</v>
      </c>
      <c r="B114691" s="17">
        <v>44411.688703703701</v>
      </c>
      <c r="C114691" s="16">
        <v>185098</v>
      </c>
      <c r="D114691" s="16">
        <v>227775</v>
      </c>
      <c r="E114691" s="18">
        <f>VLOOKUP(C114691, Подписчики!$A$1:$C$16000,3,0)</f>
        <v>44340.275890455843</v>
      </c>
      <c r="F114691">
        <v>2</v>
      </c>
      <c r="G114691" s="2">
        <f t="shared" si="1792"/>
        <v>44411.772037037037</v>
      </c>
    </row>
    <row r="114692" spans="1:7" x14ac:dyDescent="0.25">
      <c r="A114692" s="16">
        <v>346583</v>
      </c>
      <c r="B114692" s="17">
        <v>44411.689108796294</v>
      </c>
      <c r="C114692" s="16">
        <v>40919</v>
      </c>
      <c r="D114692" s="16">
        <v>411922</v>
      </c>
      <c r="E114692" s="18">
        <f>VLOOKUP(C114692, Подписчики!$A$1:$C$16000,3,0)</f>
        <v>44372.193192236467</v>
      </c>
      <c r="F114692">
        <v>3</v>
      </c>
      <c r="G114692" s="2">
        <f t="shared" si="1792"/>
        <v>44411.814108796294</v>
      </c>
    </row>
    <row r="114693" spans="1:7" x14ac:dyDescent="0.25">
      <c r="A114693" s="16">
        <v>346586</v>
      </c>
      <c r="B114693" s="17">
        <v>44411.689664351848</v>
      </c>
      <c r="C114693" s="16">
        <v>149510</v>
      </c>
      <c r="D114693" s="16">
        <v>112334</v>
      </c>
      <c r="E114693" s="18">
        <f>VLOOKUP(C114693, Подписчики!$A$1:$C$16000,3,0)</f>
        <v>44342.215797186604</v>
      </c>
      <c r="F114693">
        <v>2</v>
      </c>
      <c r="G114693" s="2">
        <f t="shared" si="1792"/>
        <v>44411.772997685184</v>
      </c>
    </row>
    <row r="114694" spans="1:7" x14ac:dyDescent="0.25">
      <c r="A114694" s="16">
        <v>346589</v>
      </c>
      <c r="B114694" s="17">
        <v>44411.68990740741</v>
      </c>
      <c r="C114694" s="16">
        <v>276917</v>
      </c>
      <c r="D114694" s="16">
        <v>411922</v>
      </c>
      <c r="E114694" s="18">
        <f>VLOOKUP(C114694, Подписчики!$A$1:$C$16000,3,0)</f>
        <v>44372.818604736465</v>
      </c>
      <c r="F114694">
        <v>5</v>
      </c>
      <c r="G114694" s="2">
        <f t="shared" si="1792"/>
        <v>44411.898240740746</v>
      </c>
    </row>
    <row r="114695" spans="1:7" x14ac:dyDescent="0.25">
      <c r="A114695" s="16">
        <v>346592</v>
      </c>
      <c r="B114695" s="17">
        <v>44411.68990740741</v>
      </c>
      <c r="C114695" s="16">
        <v>211139</v>
      </c>
      <c r="D114695" s="16">
        <v>182984</v>
      </c>
      <c r="E114695" s="18">
        <f>VLOOKUP(C114695, Подписчики!$A$1:$C$16000,3,0)</f>
        <v>44341.344787642454</v>
      </c>
      <c r="F114695">
        <v>1</v>
      </c>
      <c r="G114695" s="2">
        <f t="shared" si="1792"/>
        <v>44411.731574074074</v>
      </c>
    </row>
    <row r="114696" spans="1:7" x14ac:dyDescent="0.25">
      <c r="A114696" s="16">
        <v>346593</v>
      </c>
      <c r="B114696" s="17">
        <v>44411.68990740741</v>
      </c>
      <c r="C114696" s="16">
        <v>295941</v>
      </c>
      <c r="D114696" s="16">
        <v>443594</v>
      </c>
      <c r="E114696" s="18">
        <f>VLOOKUP(C114696, Подписчики!$A$1:$C$16000,3,0)</f>
        <v>44399.924320227918</v>
      </c>
      <c r="F114696">
        <v>1</v>
      </c>
      <c r="G114696" s="2">
        <f t="shared" si="1792"/>
        <v>44411.731574074074</v>
      </c>
    </row>
    <row r="114697" spans="1:7" x14ac:dyDescent="0.25">
      <c r="A114697" s="16">
        <v>346597</v>
      </c>
      <c r="B114697" s="17">
        <v>44411.690312500003</v>
      </c>
      <c r="C114697" s="16">
        <v>319359</v>
      </c>
      <c r="D114697" s="16">
        <v>470762</v>
      </c>
      <c r="E114697" s="18">
        <f>VLOOKUP(C114697, Подписчики!$A$1:$C$16000,3,0)</f>
        <v>44346.480257549862</v>
      </c>
      <c r="F114697">
        <v>2</v>
      </c>
      <c r="G114697" s="2">
        <f t="shared" si="1792"/>
        <v>44411.773645833338</v>
      </c>
    </row>
    <row r="114698" spans="1:7" x14ac:dyDescent="0.25">
      <c r="A114698" s="16">
        <v>346598</v>
      </c>
      <c r="B114698" s="17">
        <v>44411.690312500003</v>
      </c>
      <c r="C114698" s="16">
        <v>338471</v>
      </c>
      <c r="D114698" s="16">
        <v>330333</v>
      </c>
      <c r="E114698" s="18">
        <f>VLOOKUP(C114698, Подписчики!$A$1:$C$16000,3,0)</f>
        <v>44372.999827955842</v>
      </c>
      <c r="F114698">
        <v>2</v>
      </c>
      <c r="G114698" s="2">
        <f t="shared" si="1792"/>
        <v>44411.773645833338</v>
      </c>
    </row>
    <row r="114699" spans="1:7" x14ac:dyDescent="0.25">
      <c r="A114699" s="16">
        <v>346603</v>
      </c>
      <c r="B114699" s="17">
        <v>44411.691932870373</v>
      </c>
      <c r="C114699" s="16">
        <v>322983</v>
      </c>
      <c r="D114699" s="16">
        <v>250679</v>
      </c>
      <c r="E114699" s="18">
        <f>VLOOKUP(C114699, Подписчики!$A$1:$C$16000,3,0)</f>
        <v>44345.073138532767</v>
      </c>
      <c r="F114699">
        <v>2</v>
      </c>
      <c r="G114699" s="2">
        <f t="shared" si="1792"/>
        <v>44411.775266203709</v>
      </c>
    </row>
    <row r="114700" spans="1:7" x14ac:dyDescent="0.25">
      <c r="A114700" s="16">
        <v>346607</v>
      </c>
      <c r="B114700" s="17">
        <v>44411.692337962966</v>
      </c>
      <c r="C114700" s="16">
        <v>216</v>
      </c>
      <c r="D114700" s="16">
        <v>86587</v>
      </c>
      <c r="E114700" s="18">
        <f>VLOOKUP(C114700, Подписчики!$A$1:$C$16000,3,0)</f>
        <v>44371.434330698008</v>
      </c>
      <c r="F114700">
        <v>3</v>
      </c>
      <c r="G114700" s="2">
        <f t="shared" si="1792"/>
        <v>44411.817337962966</v>
      </c>
    </row>
    <row r="114701" spans="1:7" x14ac:dyDescent="0.25">
      <c r="A114701" s="16">
        <v>346612</v>
      </c>
      <c r="B114701" s="17">
        <v>44411.692337962966</v>
      </c>
      <c r="C114701" s="16">
        <v>267402</v>
      </c>
      <c r="D114701" s="16">
        <v>158978</v>
      </c>
      <c r="E114701" s="18">
        <f>VLOOKUP(C114701, Подписчики!$A$1:$C$16000,3,0)</f>
        <v>44313.180501282048</v>
      </c>
      <c r="F114701">
        <v>3</v>
      </c>
      <c r="G114701" s="2">
        <f t="shared" si="1792"/>
        <v>44411.817337962966</v>
      </c>
    </row>
    <row r="114702" spans="1:7" x14ac:dyDescent="0.25">
      <c r="A114702" s="16">
        <v>346616</v>
      </c>
      <c r="B114702" s="17">
        <v>44411.692662037036</v>
      </c>
      <c r="C114702" s="16">
        <v>227637</v>
      </c>
      <c r="D114702" s="16">
        <v>351192</v>
      </c>
      <c r="E114702" s="18">
        <f>VLOOKUP(C114702, Подписчики!$A$1:$C$16000,3,0)</f>
        <v>44340.177959223642</v>
      </c>
      <c r="F114702">
        <v>5</v>
      </c>
      <c r="G114702" s="2">
        <f t="shared" si="1792"/>
        <v>44411.900995370372</v>
      </c>
    </row>
    <row r="114703" spans="1:7" x14ac:dyDescent="0.25">
      <c r="A114703" s="16">
        <v>346621</v>
      </c>
      <c r="B114703" s="17">
        <v>44411.693148148152</v>
      </c>
      <c r="C114703" s="16">
        <v>292130</v>
      </c>
      <c r="D114703" s="16">
        <v>166809</v>
      </c>
      <c r="E114703" s="18">
        <f>VLOOKUP(C114703, Подписчики!$A$1:$C$16000,3,0)</f>
        <v>44341.663518198009</v>
      </c>
      <c r="F114703">
        <v>1</v>
      </c>
      <c r="G114703" s="2">
        <f t="shared" si="1792"/>
        <v>44411.734814814816</v>
      </c>
    </row>
    <row r="114704" spans="1:7" x14ac:dyDescent="0.25">
      <c r="A114704" s="16">
        <v>346624</v>
      </c>
      <c r="B114704" s="17">
        <v>44411.693148148152</v>
      </c>
      <c r="C114704" s="16">
        <v>302169</v>
      </c>
      <c r="D114704" s="16">
        <v>242428</v>
      </c>
      <c r="E114704" s="18">
        <f>VLOOKUP(C114704, Подписчики!$A$1:$C$16000,3,0)</f>
        <v>44341.106987393156</v>
      </c>
      <c r="F114704">
        <v>1</v>
      </c>
      <c r="G114704" s="2">
        <f t="shared" si="1792"/>
        <v>44411.734814814816</v>
      </c>
    </row>
    <row r="114705" spans="1:7" x14ac:dyDescent="0.25">
      <c r="A114705" s="16">
        <v>346626</v>
      </c>
      <c r="B114705" s="17">
        <v>44411.693553240744</v>
      </c>
      <c r="C114705" s="16">
        <v>72537</v>
      </c>
      <c r="D114705" s="16">
        <v>360778</v>
      </c>
      <c r="E114705" s="18">
        <f>VLOOKUP(C114705, Подписчики!$A$1:$C$16000,3,0)</f>
        <v>44341.25987866809</v>
      </c>
      <c r="F114705">
        <v>2</v>
      </c>
      <c r="G114705" s="2">
        <f t="shared" si="1792"/>
        <v>44411.77688657408</v>
      </c>
    </row>
    <row r="114706" spans="1:7" x14ac:dyDescent="0.25">
      <c r="A114706" s="16">
        <v>346629</v>
      </c>
      <c r="B114706" s="17">
        <v>44411.693553240744</v>
      </c>
      <c r="C114706" s="16">
        <v>154942</v>
      </c>
      <c r="D114706" s="16">
        <v>179296</v>
      </c>
      <c r="E114706" s="18">
        <f>VLOOKUP(C114706, Подписчики!$A$1:$C$16000,3,0)</f>
        <v>44390.782298753562</v>
      </c>
      <c r="F114706">
        <v>2</v>
      </c>
      <c r="G114706" s="2">
        <f t="shared" si="1792"/>
        <v>44411.77688657408</v>
      </c>
    </row>
    <row r="114707" spans="1:7" x14ac:dyDescent="0.25">
      <c r="A114707" s="16">
        <v>346634</v>
      </c>
      <c r="B114707" s="17">
        <v>44411.693553240744</v>
      </c>
      <c r="C114707" s="16">
        <v>303673</v>
      </c>
      <c r="D114707" s="16">
        <v>250679</v>
      </c>
      <c r="E114707" s="18">
        <f>VLOOKUP(C114707, Подписчики!$A$1:$C$16000,3,0)</f>
        <v>44343.089343233623</v>
      </c>
      <c r="F114707">
        <v>2</v>
      </c>
      <c r="G114707" s="2">
        <f t="shared" si="1792"/>
        <v>44411.77688657408</v>
      </c>
    </row>
    <row r="114708" spans="1:7" x14ac:dyDescent="0.25">
      <c r="A114708" s="16">
        <v>346638</v>
      </c>
      <c r="B114708" s="17">
        <v>44411.693958333337</v>
      </c>
      <c r="C114708" s="16">
        <v>8587</v>
      </c>
      <c r="D114708" s="16">
        <v>357547</v>
      </c>
      <c r="E114708" s="18">
        <f>VLOOKUP(C114708, Подписчики!$A$1:$C$16000,3,0)</f>
        <v>44343.745023076925</v>
      </c>
      <c r="F114708">
        <v>3</v>
      </c>
      <c r="G114708" s="2">
        <f t="shared" si="1792"/>
        <v>44411.818958333337</v>
      </c>
    </row>
    <row r="114709" spans="1:7" x14ac:dyDescent="0.25">
      <c r="A114709" s="16">
        <v>346642</v>
      </c>
      <c r="B114709" s="17">
        <v>44411.694363425922</v>
      </c>
      <c r="C114709" s="16">
        <v>136238</v>
      </c>
      <c r="D114709" s="16">
        <v>133619</v>
      </c>
      <c r="E114709" s="18">
        <f>VLOOKUP(C114709, Подписчики!$A$1:$C$16000,3,0)</f>
        <v>44373.104393447298</v>
      </c>
      <c r="F114709">
        <v>0</v>
      </c>
      <c r="G114709" s="2">
        <f t="shared" si="1792"/>
        <v>44411.694363425922</v>
      </c>
    </row>
    <row r="114710" spans="1:7" x14ac:dyDescent="0.25">
      <c r="A114710" s="16">
        <v>346647</v>
      </c>
      <c r="B114710" s="17">
        <v>44411.694363425922</v>
      </c>
      <c r="C114710" s="16">
        <v>174943</v>
      </c>
      <c r="D114710" s="16">
        <v>21760</v>
      </c>
      <c r="E114710" s="18">
        <f>VLOOKUP(C114710, Подписчики!$A$1:$C$16000,3,0)</f>
        <v>44300.734865420229</v>
      </c>
      <c r="F114710">
        <v>0</v>
      </c>
      <c r="G114710" s="2">
        <f t="shared" si="1792"/>
        <v>44411.694363425922</v>
      </c>
    </row>
    <row r="114711" spans="1:7" x14ac:dyDescent="0.25">
      <c r="A114711" s="16">
        <v>346651</v>
      </c>
      <c r="B114711" s="17">
        <v>44411.694768518515</v>
      </c>
      <c r="C114711" s="16">
        <v>114563</v>
      </c>
      <c r="D114711" s="16">
        <v>122902</v>
      </c>
      <c r="E114711" s="18">
        <f>VLOOKUP(C114711, Подписчики!$A$1:$C$16000,3,0)</f>
        <v>44370.955391809119</v>
      </c>
      <c r="F114711">
        <v>1</v>
      </c>
      <c r="G114711" s="2">
        <f t="shared" si="1792"/>
        <v>44411.736435185179</v>
      </c>
    </row>
    <row r="114712" spans="1:7" x14ac:dyDescent="0.25">
      <c r="A114712" s="16">
        <v>346655</v>
      </c>
      <c r="B114712" s="17">
        <v>44411.694768518515</v>
      </c>
      <c r="C114712" s="16">
        <v>290595</v>
      </c>
      <c r="D114712" s="16">
        <v>478377</v>
      </c>
      <c r="E114712" s="18">
        <f>VLOOKUP(C114712, Подписчики!$A$1:$C$16000,3,0)</f>
        <v>44311.333963995734</v>
      </c>
      <c r="F114712">
        <v>1</v>
      </c>
      <c r="G114712" s="2">
        <f t="shared" si="1792"/>
        <v>44411.736435185179</v>
      </c>
    </row>
    <row r="114713" spans="1:7" x14ac:dyDescent="0.25">
      <c r="A114713" s="16">
        <v>346658</v>
      </c>
      <c r="B114713" s="17">
        <v>44411.695173611108</v>
      </c>
      <c r="C114713" s="16">
        <v>104192</v>
      </c>
      <c r="D114713" s="16">
        <v>88863</v>
      </c>
      <c r="E114713" s="18">
        <f>VLOOKUP(C114713, Подписчики!$A$1:$C$16000,3,0)</f>
        <v>44343.076571403137</v>
      </c>
      <c r="F114713">
        <v>2</v>
      </c>
      <c r="G114713" s="2">
        <f t="shared" si="1792"/>
        <v>44411.778506944444</v>
      </c>
    </row>
    <row r="114714" spans="1:7" x14ac:dyDescent="0.25">
      <c r="A114714" s="16">
        <v>346663</v>
      </c>
      <c r="B114714" s="17">
        <v>44411.695173611108</v>
      </c>
      <c r="C114714" s="16">
        <v>278455</v>
      </c>
      <c r="D114714" s="16">
        <v>158978</v>
      </c>
      <c r="E114714" s="18">
        <f>VLOOKUP(C114714, Подписчики!$A$1:$C$16000,3,0)</f>
        <v>44386.238406908829</v>
      </c>
      <c r="F114714">
        <v>2</v>
      </c>
      <c r="G114714" s="2">
        <f t="shared" si="1792"/>
        <v>44411.778506944444</v>
      </c>
    </row>
    <row r="114715" spans="1:7" x14ac:dyDescent="0.25">
      <c r="A114715" s="16">
        <v>346665</v>
      </c>
      <c r="B114715" s="17">
        <v>44411.695983796293</v>
      </c>
      <c r="C114715" s="16">
        <v>236932</v>
      </c>
      <c r="D114715" s="16">
        <v>250679</v>
      </c>
      <c r="E114715" s="18">
        <f>VLOOKUP(C114715, Подписчики!$A$1:$C$16000,3,0)</f>
        <v>44379.291760113956</v>
      </c>
      <c r="F114715">
        <v>-4</v>
      </c>
      <c r="G114715" s="2">
        <f t="shared" si="1792"/>
        <v>44411.529317129629</v>
      </c>
    </row>
    <row r="114716" spans="1:7" x14ac:dyDescent="0.25">
      <c r="A114716" s="16">
        <v>346670</v>
      </c>
      <c r="B114716" s="17">
        <v>44411.695983796293</v>
      </c>
      <c r="C114716" s="16">
        <v>278900</v>
      </c>
      <c r="D114716" s="16">
        <v>351192</v>
      </c>
      <c r="E114716" s="18">
        <f>VLOOKUP(C114716, Подписчики!$A$1:$C$16000,3,0)</f>
        <v>44410.95117610399</v>
      </c>
      <c r="F114716">
        <v>0</v>
      </c>
      <c r="G114716" s="2">
        <f t="shared" si="1792"/>
        <v>44411.695983796293</v>
      </c>
    </row>
    <row r="114717" spans="1:7" x14ac:dyDescent="0.25">
      <c r="A114717" s="16">
        <v>346671</v>
      </c>
      <c r="B114717" s="17">
        <v>44411.696388888886</v>
      </c>
      <c r="C114717" s="16">
        <v>4216</v>
      </c>
      <c r="D114717" s="16">
        <v>411922</v>
      </c>
      <c r="E114717" s="18">
        <f>VLOOKUP(C114717, Подписчики!$A$1:$C$16000,3,0)</f>
        <v>44382.98228486468</v>
      </c>
      <c r="F114717">
        <v>1</v>
      </c>
      <c r="G114717" s="2">
        <f t="shared" si="1792"/>
        <v>44411.73805555555</v>
      </c>
    </row>
    <row r="114718" spans="1:7" x14ac:dyDescent="0.25">
      <c r="A114718" s="16">
        <v>346673</v>
      </c>
      <c r="B114718" s="17">
        <v>44411.696388888886</v>
      </c>
      <c r="C114718" s="16">
        <v>253191</v>
      </c>
      <c r="D114718" s="16">
        <v>250679</v>
      </c>
      <c r="E114718" s="18">
        <f>VLOOKUP(C114718, Подписчики!$A$1:$C$16000,3,0)</f>
        <v>44383.558455947292</v>
      </c>
      <c r="F114718">
        <v>5</v>
      </c>
      <c r="G114718" s="2">
        <f t="shared" si="1792"/>
        <v>44411.904722222222</v>
      </c>
    </row>
    <row r="114719" spans="1:7" x14ac:dyDescent="0.25">
      <c r="A114719" s="16">
        <v>346676</v>
      </c>
      <c r="B114719" s="17">
        <v>44411.696388888886</v>
      </c>
      <c r="C114719" s="16">
        <v>329706</v>
      </c>
      <c r="D114719" s="16">
        <v>149881</v>
      </c>
      <c r="E114719" s="18">
        <f>VLOOKUP(C114719, Подписчики!$A$1:$C$16000,3,0)</f>
        <v>44373.527199501419</v>
      </c>
      <c r="F114719">
        <v>1</v>
      </c>
      <c r="G114719" s="2">
        <f t="shared" si="1792"/>
        <v>44411.73805555555</v>
      </c>
    </row>
    <row r="114720" spans="1:7" x14ac:dyDescent="0.25">
      <c r="A114720" s="16">
        <v>346677</v>
      </c>
      <c r="B114720" s="17">
        <v>44411.696388888886</v>
      </c>
      <c r="C114720" s="16">
        <v>348578</v>
      </c>
      <c r="D114720" s="16">
        <v>376706</v>
      </c>
      <c r="E114720" s="18">
        <f>VLOOKUP(C114720, Подписчики!$A$1:$C$16000,3,0)</f>
        <v>44400.685962215102</v>
      </c>
      <c r="F114720">
        <v>1</v>
      </c>
      <c r="G114720" s="2">
        <f t="shared" si="1792"/>
        <v>44411.73805555555</v>
      </c>
    </row>
    <row r="114721" spans="1:7" x14ac:dyDescent="0.25">
      <c r="A114721" s="16">
        <v>346680</v>
      </c>
      <c r="B114721" s="17">
        <v>44411.697199074071</v>
      </c>
      <c r="C114721" s="16">
        <v>339251</v>
      </c>
      <c r="D114721" s="16">
        <v>278351</v>
      </c>
      <c r="E114721" s="18">
        <f>VLOOKUP(C114721, Подписчики!$A$1:$C$16000,3,0)</f>
        <v>44371.349987179492</v>
      </c>
      <c r="F114721">
        <v>3</v>
      </c>
      <c r="G114721" s="2">
        <f t="shared" si="1792"/>
        <v>44411.822199074071</v>
      </c>
    </row>
    <row r="114722" spans="1:7" x14ac:dyDescent="0.25">
      <c r="A114722" s="16">
        <v>346683</v>
      </c>
      <c r="B114722" s="17">
        <v>44411.697604166664</v>
      </c>
      <c r="C114722" s="16">
        <v>50827</v>
      </c>
      <c r="D114722" s="16">
        <v>182984</v>
      </c>
      <c r="E114722" s="18">
        <f>VLOOKUP(C114722, Подписчики!$A$1:$C$16000,3,0)</f>
        <v>44346.237357122511</v>
      </c>
      <c r="F114722">
        <v>0</v>
      </c>
      <c r="G114722" s="2">
        <f t="shared" si="1792"/>
        <v>44411.697604166664</v>
      </c>
    </row>
    <row r="114723" spans="1:7" x14ac:dyDescent="0.25">
      <c r="A114723" s="16">
        <v>346688</v>
      </c>
      <c r="B114723" s="17">
        <v>44411.69840277778</v>
      </c>
      <c r="C114723" s="16">
        <v>305111</v>
      </c>
      <c r="D114723" s="16">
        <v>313853</v>
      </c>
      <c r="E114723" s="18">
        <f>VLOOKUP(C114723, Подписчики!$A$1:$C$16000,3,0)</f>
        <v>44375.245186680913</v>
      </c>
      <c r="F114723">
        <v>2</v>
      </c>
      <c r="G114723" s="2">
        <f t="shared" si="1792"/>
        <v>44411.781736111116</v>
      </c>
    </row>
    <row r="114724" spans="1:7" x14ac:dyDescent="0.25">
      <c r="A114724" s="16">
        <v>346690</v>
      </c>
      <c r="B114724" s="17">
        <v>44411.69840277778</v>
      </c>
      <c r="C114724" s="16">
        <v>327466</v>
      </c>
      <c r="D114724" s="16">
        <v>430988</v>
      </c>
      <c r="E114724" s="18">
        <f>VLOOKUP(C114724, Подписчики!$A$1:$C$16000,3,0)</f>
        <v>44405.260368019939</v>
      </c>
      <c r="F114724">
        <v>2</v>
      </c>
      <c r="G114724" s="2">
        <f t="shared" si="1792"/>
        <v>44411.781736111116</v>
      </c>
    </row>
    <row r="114725" spans="1:7" x14ac:dyDescent="0.25">
      <c r="A114725" s="16">
        <v>346695</v>
      </c>
      <c r="B114725" s="17">
        <v>44411.699618055558</v>
      </c>
      <c r="C114725" s="16">
        <v>201753</v>
      </c>
      <c r="D114725" s="16">
        <v>191893</v>
      </c>
      <c r="E114725" s="18">
        <f>VLOOKUP(C114725, Подписчики!$A$1:$C$16000,3,0)</f>
        <v>44397.006664529916</v>
      </c>
      <c r="F114725">
        <v>1</v>
      </c>
      <c r="G114725" s="2">
        <f t="shared" si="1792"/>
        <v>44411.741284722222</v>
      </c>
    </row>
    <row r="114726" spans="1:7" x14ac:dyDescent="0.25">
      <c r="A114726" s="16">
        <v>346699</v>
      </c>
      <c r="B114726" s="17">
        <v>44411.700023148151</v>
      </c>
      <c r="C114726" s="16">
        <v>272141</v>
      </c>
      <c r="D114726" s="16">
        <v>179296</v>
      </c>
      <c r="E114726" s="18">
        <f>VLOOKUP(C114726, Подписчики!$A$1:$C$16000,3,0)</f>
        <v>44307.808970227918</v>
      </c>
      <c r="F114726">
        <v>2</v>
      </c>
      <c r="G114726" s="2">
        <f t="shared" si="1792"/>
        <v>44411.783356481486</v>
      </c>
    </row>
    <row r="114727" spans="1:7" x14ac:dyDescent="0.25">
      <c r="A114727" s="16">
        <v>346704</v>
      </c>
      <c r="B114727" s="17">
        <v>44411.700428240743</v>
      </c>
      <c r="C114727" s="16">
        <v>91399</v>
      </c>
      <c r="D114727" s="16">
        <v>171555</v>
      </c>
      <c r="E114727" s="18">
        <f>VLOOKUP(C114727, Подписчики!$A$1:$C$16000,3,0)</f>
        <v>44337.309646509973</v>
      </c>
      <c r="F114727">
        <v>3</v>
      </c>
      <c r="G114727" s="2">
        <f t="shared" si="1792"/>
        <v>44411.825428240743</v>
      </c>
    </row>
    <row r="114728" spans="1:7" x14ac:dyDescent="0.25">
      <c r="A114728" s="16">
        <v>346707</v>
      </c>
      <c r="B114728" s="17">
        <v>44411.700833333336</v>
      </c>
      <c r="C114728" s="16">
        <v>59162</v>
      </c>
      <c r="D114728" s="16">
        <v>250679</v>
      </c>
      <c r="E114728" s="18">
        <f>VLOOKUP(C114728, Подписчики!$A$1:$C$16000,3,0)</f>
        <v>44376.194186075496</v>
      </c>
      <c r="F114728">
        <v>0</v>
      </c>
      <c r="G114728" s="2">
        <f t="shared" si="1792"/>
        <v>44411.700833333336</v>
      </c>
    </row>
    <row r="114729" spans="1:7" x14ac:dyDescent="0.25">
      <c r="A114729" s="16">
        <v>346708</v>
      </c>
      <c r="B114729" s="17">
        <v>44411.700833333336</v>
      </c>
      <c r="C114729" s="16">
        <v>179330</v>
      </c>
      <c r="D114729" s="16">
        <v>436838</v>
      </c>
      <c r="E114729" s="18">
        <f>VLOOKUP(C114729, Подписчики!$A$1:$C$16000,3,0)</f>
        <v>44374.152604807699</v>
      </c>
      <c r="F114729">
        <v>0</v>
      </c>
      <c r="G114729" s="2">
        <f t="shared" si="1792"/>
        <v>44411.700833333336</v>
      </c>
    </row>
    <row r="114730" spans="1:7" x14ac:dyDescent="0.25">
      <c r="A114730" s="16">
        <v>346711</v>
      </c>
      <c r="B114730" s="17">
        <v>44411.701238425929</v>
      </c>
      <c r="C114730" s="16">
        <v>205664</v>
      </c>
      <c r="D114730" s="16">
        <v>236548</v>
      </c>
      <c r="E114730" s="18">
        <f>VLOOKUP(C114730, Подписчики!$A$1:$C$16000,3,0)</f>
        <v>44307.679931410254</v>
      </c>
      <c r="F114730">
        <v>1</v>
      </c>
      <c r="G114730" s="2">
        <f t="shared" si="1792"/>
        <v>44411.742905092593</v>
      </c>
    </row>
    <row r="114731" spans="1:7" x14ac:dyDescent="0.25">
      <c r="A114731" s="16">
        <v>346715</v>
      </c>
      <c r="B114731" s="17">
        <v>44411.702048611114</v>
      </c>
      <c r="C114731" s="16">
        <v>270048</v>
      </c>
      <c r="D114731" s="16">
        <v>22305</v>
      </c>
      <c r="E114731" s="18">
        <f>VLOOKUP(C114731, Подписчики!$A$1:$C$16000,3,0)</f>
        <v>44307.752783262105</v>
      </c>
      <c r="F114731">
        <v>3</v>
      </c>
      <c r="G114731" s="2">
        <f t="shared" si="1792"/>
        <v>44411.827048611114</v>
      </c>
    </row>
    <row r="114732" spans="1:7" x14ac:dyDescent="0.25">
      <c r="A114732" s="16">
        <v>346720</v>
      </c>
      <c r="B114732" s="17">
        <v>44411.7028587963</v>
      </c>
      <c r="C114732" s="16">
        <v>87814</v>
      </c>
      <c r="D114732" s="16">
        <v>250810</v>
      </c>
      <c r="E114732" s="18">
        <f>VLOOKUP(C114732, Подписчики!$A$1:$C$16000,3,0)</f>
        <v>44313.206009900285</v>
      </c>
      <c r="F114732">
        <v>1</v>
      </c>
      <c r="G114732" s="2">
        <f t="shared" si="1792"/>
        <v>44411.744525462964</v>
      </c>
    </row>
    <row r="114733" spans="1:7" x14ac:dyDescent="0.25">
      <c r="A114733" s="16">
        <v>346722</v>
      </c>
      <c r="B114733" s="17">
        <v>44411.7028587963</v>
      </c>
      <c r="C114733" s="16">
        <v>99586</v>
      </c>
      <c r="D114733" s="16">
        <v>82901</v>
      </c>
      <c r="E114733" s="18">
        <f>VLOOKUP(C114733, Подписчики!$A$1:$C$16000,3,0)</f>
        <v>44345.4943210114</v>
      </c>
      <c r="F114733">
        <v>1</v>
      </c>
      <c r="G114733" s="2">
        <f t="shared" si="1792"/>
        <v>44411.744525462964</v>
      </c>
    </row>
    <row r="114734" spans="1:7" x14ac:dyDescent="0.25">
      <c r="A114734" s="16">
        <v>346723</v>
      </c>
      <c r="B114734" s="17">
        <v>44411.704884259256</v>
      </c>
      <c r="C114734" s="16">
        <v>73169</v>
      </c>
      <c r="D114734" s="16">
        <v>387595</v>
      </c>
      <c r="E114734" s="18">
        <f>VLOOKUP(C114734, Подписчики!$A$1:$C$16000,3,0)</f>
        <v>44315.070921652419</v>
      </c>
      <c r="F114734">
        <v>2</v>
      </c>
      <c r="G114734" s="2">
        <f t="shared" si="1792"/>
        <v>44411.788217592592</v>
      </c>
    </row>
    <row r="114735" spans="1:7" x14ac:dyDescent="0.25">
      <c r="A114735" s="16">
        <v>346728</v>
      </c>
      <c r="B114735" s="17">
        <v>44411.705289351848</v>
      </c>
      <c r="C114735" s="16">
        <v>45430</v>
      </c>
      <c r="D114735" s="16">
        <v>304128</v>
      </c>
      <c r="E114735" s="18">
        <f>VLOOKUP(C114735, Подписчики!$A$1:$C$16000,3,0)</f>
        <v>44410.722412428768</v>
      </c>
      <c r="F114735">
        <v>3</v>
      </c>
      <c r="G114735" s="2">
        <f t="shared" si="1792"/>
        <v>44411.830289351848</v>
      </c>
    </row>
    <row r="114736" spans="1:7" x14ac:dyDescent="0.25">
      <c r="A114736" s="16">
        <v>346733</v>
      </c>
      <c r="B114736" s="17">
        <v>44411.706099537034</v>
      </c>
      <c r="C114736" s="16">
        <v>82909</v>
      </c>
      <c r="D114736" s="16">
        <v>349014</v>
      </c>
      <c r="E114736" s="18">
        <f>VLOOKUP(C114736, Подписчики!$A$1:$C$16000,3,0)</f>
        <v>44385.794916595441</v>
      </c>
      <c r="F114736">
        <v>1</v>
      </c>
      <c r="G114736" s="2">
        <f t="shared" si="1792"/>
        <v>44411.747766203698</v>
      </c>
    </row>
    <row r="114737" spans="1:7" x14ac:dyDescent="0.25">
      <c r="A114737" s="16">
        <v>346738</v>
      </c>
      <c r="B114737" s="17">
        <v>44411.706099537034</v>
      </c>
      <c r="C114737" s="16">
        <v>239675</v>
      </c>
      <c r="D114737" s="16">
        <v>411922</v>
      </c>
      <c r="E114737" s="18">
        <f>VLOOKUP(C114737, Подписчики!$A$1:$C$16000,3,0)</f>
        <v>44386.677478169513</v>
      </c>
      <c r="F114737">
        <v>1</v>
      </c>
      <c r="G114737" s="2">
        <f t="shared" si="1792"/>
        <v>44411.747766203698</v>
      </c>
    </row>
    <row r="114738" spans="1:7" x14ac:dyDescent="0.25">
      <c r="A114738" s="16">
        <v>346741</v>
      </c>
      <c r="B114738" s="17">
        <v>44411.706493055557</v>
      </c>
      <c r="C114738" s="16">
        <v>39748</v>
      </c>
      <c r="D114738" s="16">
        <v>351192</v>
      </c>
      <c r="E114738" s="18">
        <f>VLOOKUP(C114738, Подписчики!$A$1:$C$16000,3,0)</f>
        <v>44394.310518411679</v>
      </c>
      <c r="F114738">
        <v>2</v>
      </c>
      <c r="G114738" s="2">
        <f t="shared" si="1792"/>
        <v>44411.789826388893</v>
      </c>
    </row>
    <row r="114739" spans="1:7" x14ac:dyDescent="0.25">
      <c r="A114739" s="16">
        <v>346742</v>
      </c>
      <c r="B114739" s="17">
        <v>44411.707002314812</v>
      </c>
      <c r="C114739" s="16">
        <v>68262</v>
      </c>
      <c r="D114739" s="16">
        <v>154256</v>
      </c>
      <c r="E114739" s="18">
        <f>VLOOKUP(C114739, Подписчики!$A$1:$C$16000,3,0)</f>
        <v>44344.105798361823</v>
      </c>
      <c r="F114739">
        <v>3</v>
      </c>
      <c r="G114739" s="2">
        <f t="shared" si="1792"/>
        <v>44411.832002314812</v>
      </c>
    </row>
    <row r="114740" spans="1:7" x14ac:dyDescent="0.25">
      <c r="A114740" s="16">
        <v>346746</v>
      </c>
      <c r="B114740" s="17">
        <v>44411.707303240742</v>
      </c>
      <c r="C114740" s="16">
        <v>330745</v>
      </c>
      <c r="D114740" s="16">
        <v>406570</v>
      </c>
      <c r="E114740" s="18">
        <f>VLOOKUP(C114740, Подписчики!$A$1:$C$16000,3,0)</f>
        <v>44340.891214209398</v>
      </c>
      <c r="F114740">
        <v>0</v>
      </c>
      <c r="G114740" s="2">
        <f t="shared" si="1792"/>
        <v>44411.707303240742</v>
      </c>
    </row>
    <row r="114741" spans="1:7" x14ac:dyDescent="0.25">
      <c r="A114741" s="16">
        <v>346748</v>
      </c>
      <c r="B114741" s="17">
        <v>44411.708113425928</v>
      </c>
      <c r="C114741" s="16">
        <v>162153</v>
      </c>
      <c r="D114741" s="16">
        <v>88863</v>
      </c>
      <c r="E114741" s="18">
        <f>VLOOKUP(C114741, Подписчики!$A$1:$C$16000,3,0)</f>
        <v>44374.091030519943</v>
      </c>
      <c r="F114741">
        <v>2</v>
      </c>
      <c r="G114741" s="2">
        <f t="shared" si="1792"/>
        <v>44411.791446759264</v>
      </c>
    </row>
    <row r="114742" spans="1:7" x14ac:dyDescent="0.25">
      <c r="A114742" s="16">
        <v>346753</v>
      </c>
      <c r="B114742" s="17">
        <v>44411.709328703706</v>
      </c>
      <c r="C114742" s="16">
        <v>340146</v>
      </c>
      <c r="D114742" s="16">
        <v>122982</v>
      </c>
      <c r="E114742" s="18">
        <f>VLOOKUP(C114742, Подписчики!$A$1:$C$16000,3,0)</f>
        <v>44308.243952492878</v>
      </c>
      <c r="F114742">
        <v>1</v>
      </c>
      <c r="G114742" s="2">
        <f t="shared" si="1792"/>
        <v>44411.75099537037</v>
      </c>
    </row>
    <row r="114743" spans="1:7" x14ac:dyDescent="0.25">
      <c r="A114743" s="16">
        <v>346756</v>
      </c>
      <c r="B114743" s="17">
        <v>44411.709328703706</v>
      </c>
      <c r="C114743" s="16">
        <v>31361</v>
      </c>
      <c r="D114743" s="16">
        <v>108961</v>
      </c>
      <c r="E114743" s="18">
        <f>VLOOKUP(C114743, Подписчики!$A$1:$C$16000,3,0)</f>
        <v>44307.892696937328</v>
      </c>
      <c r="F114743">
        <v>1</v>
      </c>
      <c r="G114743" s="2">
        <f t="shared" si="1792"/>
        <v>44411.75099537037</v>
      </c>
    </row>
    <row r="114744" spans="1:7" x14ac:dyDescent="0.25">
      <c r="A114744" s="16">
        <v>346760</v>
      </c>
      <c r="B114744" s="17">
        <v>44411.710138888891</v>
      </c>
      <c r="C114744" s="16">
        <v>286953</v>
      </c>
      <c r="D114744" s="16">
        <v>294042</v>
      </c>
      <c r="E114744" s="18">
        <f>VLOOKUP(C114744, Подписчики!$A$1:$C$16000,3,0)</f>
        <v>44410.284823504277</v>
      </c>
      <c r="F114744">
        <v>3</v>
      </c>
      <c r="G114744" s="2">
        <f t="shared" si="1792"/>
        <v>44411.835138888891</v>
      </c>
    </row>
    <row r="114745" spans="1:7" x14ac:dyDescent="0.25">
      <c r="A114745" s="16">
        <v>346765</v>
      </c>
      <c r="B114745" s="17">
        <v>44411.710543981484</v>
      </c>
      <c r="C114745" s="16">
        <v>257430</v>
      </c>
      <c r="D114745" s="16">
        <v>58674</v>
      </c>
      <c r="E114745" s="18">
        <f>VLOOKUP(C114745, Подписчики!$A$1:$C$16000,3,0)</f>
        <v>44372.133559793445</v>
      </c>
      <c r="F114745">
        <v>0</v>
      </c>
      <c r="G114745" s="2">
        <f t="shared" si="1792"/>
        <v>44411.710543981484</v>
      </c>
    </row>
    <row r="114746" spans="1:7" x14ac:dyDescent="0.25">
      <c r="A114746" s="16">
        <v>346767</v>
      </c>
      <c r="B114746" s="17">
        <v>44411.710543981484</v>
      </c>
      <c r="C114746" s="16">
        <v>277146</v>
      </c>
      <c r="D114746" s="16">
        <v>474508</v>
      </c>
      <c r="E114746" s="18">
        <f>VLOOKUP(C114746, Подписчики!$A$1:$C$16000,3,0)</f>
        <v>44401.949016987179</v>
      </c>
      <c r="F114746">
        <v>0</v>
      </c>
      <c r="G114746" s="2">
        <f t="shared" si="1792"/>
        <v>44411.710543981484</v>
      </c>
    </row>
    <row r="114747" spans="1:7" x14ac:dyDescent="0.25">
      <c r="A114747" s="16">
        <v>346768</v>
      </c>
      <c r="B114747" s="17">
        <v>44411.710543981484</v>
      </c>
      <c r="C114747" s="16">
        <v>48317</v>
      </c>
      <c r="D114747" s="16">
        <v>189009</v>
      </c>
      <c r="E114747" s="18">
        <f>VLOOKUP(C114747, Подписчики!$A$1:$C$16000,3,0)</f>
        <v>44308.778889494301</v>
      </c>
      <c r="F114747">
        <v>4</v>
      </c>
      <c r="G114747" s="2">
        <f t="shared" si="1792"/>
        <v>44411.877210648148</v>
      </c>
    </row>
    <row r="114748" spans="1:7" x14ac:dyDescent="0.25">
      <c r="A114748" s="16">
        <v>346772</v>
      </c>
      <c r="B114748" s="17">
        <v>44411.711354166669</v>
      </c>
      <c r="C114748" s="16">
        <v>262071</v>
      </c>
      <c r="D114748" s="16">
        <v>182191</v>
      </c>
      <c r="E114748" s="18">
        <f>VLOOKUP(C114748, Подписчики!$A$1:$C$16000,3,0)</f>
        <v>44402.458376139606</v>
      </c>
      <c r="F114748">
        <v>2</v>
      </c>
      <c r="G114748" s="2">
        <f t="shared" si="1792"/>
        <v>44411.794687500005</v>
      </c>
    </row>
    <row r="114749" spans="1:7" x14ac:dyDescent="0.25">
      <c r="A114749" s="16">
        <v>346776</v>
      </c>
      <c r="B114749" s="17">
        <v>44411.711759259262</v>
      </c>
      <c r="C114749" s="16">
        <v>85525</v>
      </c>
      <c r="D114749" s="16">
        <v>446536</v>
      </c>
      <c r="E114749" s="18">
        <f>VLOOKUP(C114749, Подписчики!$A$1:$C$16000,3,0)</f>
        <v>44339.63862930912</v>
      </c>
      <c r="F114749">
        <v>3</v>
      </c>
      <c r="G114749" s="2">
        <f t="shared" si="1792"/>
        <v>44411.836759259262</v>
      </c>
    </row>
    <row r="114750" spans="1:7" x14ac:dyDescent="0.25">
      <c r="A114750" s="16">
        <v>346777</v>
      </c>
      <c r="B114750" s="17">
        <v>44411.712164351855</v>
      </c>
      <c r="C114750" s="16">
        <v>250558</v>
      </c>
      <c r="D114750" s="16">
        <v>351192</v>
      </c>
      <c r="E114750" s="18">
        <f>VLOOKUP(C114750, Подписчики!$A$1:$C$16000,3,0)</f>
        <v>44410.323348967235</v>
      </c>
      <c r="F114750">
        <v>0</v>
      </c>
      <c r="G114750" s="2">
        <f t="shared" si="1792"/>
        <v>44411.712164351855</v>
      </c>
    </row>
    <row r="114751" spans="1:7" x14ac:dyDescent="0.25">
      <c r="A114751" s="16">
        <v>346782</v>
      </c>
      <c r="B114751" s="17">
        <v>44411.71297453704</v>
      </c>
      <c r="C114751" s="16">
        <v>199690</v>
      </c>
      <c r="D114751" s="16">
        <v>325193</v>
      </c>
      <c r="E114751" s="18">
        <f>VLOOKUP(C114751, Подписчики!$A$1:$C$16000,3,0)</f>
        <v>44385.916699857553</v>
      </c>
      <c r="F114751">
        <v>2</v>
      </c>
      <c r="G114751" s="2">
        <f t="shared" si="1792"/>
        <v>44411.796307870376</v>
      </c>
    </row>
    <row r="114752" spans="1:7" x14ac:dyDescent="0.25">
      <c r="A114752" s="16">
        <v>346785</v>
      </c>
      <c r="B114752" s="17">
        <v>44411.71297453704</v>
      </c>
      <c r="C114752" s="16">
        <v>272525</v>
      </c>
      <c r="D114752" s="16">
        <v>81554</v>
      </c>
      <c r="E114752" s="18">
        <f>VLOOKUP(C114752, Подписчики!$A$1:$C$16000,3,0)</f>
        <v>44343.41746549146</v>
      </c>
      <c r="F114752">
        <v>2</v>
      </c>
      <c r="G114752" s="2">
        <f t="shared" si="1792"/>
        <v>44411.796307870376</v>
      </c>
    </row>
    <row r="114753" spans="1:7" x14ac:dyDescent="0.25">
      <c r="A114753" s="16">
        <v>346789</v>
      </c>
      <c r="B114753" s="17">
        <v>44411.713379629633</v>
      </c>
      <c r="C114753" s="16">
        <v>17340</v>
      </c>
      <c r="D114753" s="16">
        <v>250679</v>
      </c>
      <c r="E114753" s="18">
        <f>VLOOKUP(C114753, Подписчики!$A$1:$C$16000,3,0)</f>
        <v>44373.042104594017</v>
      </c>
      <c r="F114753">
        <v>3</v>
      </c>
      <c r="G114753" s="2">
        <f t="shared" si="1792"/>
        <v>44411.838379629633</v>
      </c>
    </row>
    <row r="114754" spans="1:7" x14ac:dyDescent="0.25">
      <c r="A114754" s="16">
        <v>346792</v>
      </c>
      <c r="B114754" s="17">
        <v>44411.713784722226</v>
      </c>
      <c r="C114754" s="16">
        <v>140642</v>
      </c>
      <c r="D114754" s="16">
        <v>119655</v>
      </c>
      <c r="E114754" s="18">
        <f>VLOOKUP(C114754, Подписчики!$A$1:$C$16000,3,0)</f>
        <v>44343.436865883195</v>
      </c>
      <c r="F114754">
        <v>0</v>
      </c>
      <c r="G114754" s="2">
        <f t="shared" ref="G114754:G114817" si="1793">B114754+F114754/24</f>
        <v>44411.713784722226</v>
      </c>
    </row>
    <row r="114755" spans="1:7" x14ac:dyDescent="0.25">
      <c r="A114755" s="16">
        <v>346797</v>
      </c>
      <c r="B114755" s="17">
        <v>44411.714988425927</v>
      </c>
      <c r="C114755" s="16">
        <v>155437</v>
      </c>
      <c r="D114755" s="16">
        <v>406570</v>
      </c>
      <c r="E114755" s="18">
        <f>VLOOKUP(C114755, Подписчики!$A$1:$C$16000,3,0)</f>
        <v>44332.335915420226</v>
      </c>
      <c r="F114755">
        <v>3</v>
      </c>
      <c r="G114755" s="2">
        <f t="shared" si="1793"/>
        <v>44411.839988425927</v>
      </c>
    </row>
    <row r="114756" spans="1:7" x14ac:dyDescent="0.25">
      <c r="A114756" s="16">
        <v>346801</v>
      </c>
      <c r="B114756" s="17">
        <v>44411.71539351852</v>
      </c>
      <c r="C114756" s="16">
        <v>70774</v>
      </c>
      <c r="D114756" s="16">
        <v>129210</v>
      </c>
      <c r="E114756" s="18">
        <f>VLOOKUP(C114756, Подписчики!$A$1:$C$16000,3,0)</f>
        <v>44305.004186965816</v>
      </c>
      <c r="F114756">
        <v>0</v>
      </c>
      <c r="G114756" s="2">
        <f t="shared" si="1793"/>
        <v>44411.71539351852</v>
      </c>
    </row>
    <row r="114757" spans="1:7" x14ac:dyDescent="0.25">
      <c r="A114757" s="16">
        <v>346805</v>
      </c>
      <c r="B114757" s="17">
        <v>44411.715798611112</v>
      </c>
      <c r="C114757" s="16">
        <v>47698</v>
      </c>
      <c r="D114757" s="16">
        <v>468237</v>
      </c>
      <c r="E114757" s="18">
        <f>VLOOKUP(C114757, Подписчики!$A$1:$C$16000,3,0)</f>
        <v>44371.989791844731</v>
      </c>
      <c r="F114757">
        <v>1</v>
      </c>
      <c r="G114757" s="2">
        <f t="shared" si="1793"/>
        <v>44411.757465277777</v>
      </c>
    </row>
    <row r="114758" spans="1:7" x14ac:dyDescent="0.25">
      <c r="A114758" s="16">
        <v>346809</v>
      </c>
      <c r="B114758" s="17">
        <v>44411.715798611112</v>
      </c>
      <c r="C114758" s="16">
        <v>322162</v>
      </c>
      <c r="D114758" s="16">
        <v>74742</v>
      </c>
      <c r="E114758" s="18">
        <f>VLOOKUP(C114758, Подписчики!$A$1:$C$16000,3,0)</f>
        <v>44344.609696901716</v>
      </c>
      <c r="F114758">
        <v>1</v>
      </c>
      <c r="G114758" s="2">
        <f t="shared" si="1793"/>
        <v>44411.757465277777</v>
      </c>
    </row>
    <row r="114759" spans="1:7" x14ac:dyDescent="0.25">
      <c r="A114759" s="16">
        <v>346814</v>
      </c>
      <c r="B114759" s="17">
        <v>44411.716203703705</v>
      </c>
      <c r="C114759" s="16">
        <v>257852</v>
      </c>
      <c r="D114759" s="16">
        <v>250679</v>
      </c>
      <c r="E114759" s="18">
        <f>VLOOKUP(C114759, Подписчики!$A$1:$C$16000,3,0)</f>
        <v>44341.247727279202</v>
      </c>
      <c r="F114759">
        <v>2</v>
      </c>
      <c r="G114759" s="2">
        <f t="shared" si="1793"/>
        <v>44411.799537037041</v>
      </c>
    </row>
    <row r="114760" spans="1:7" x14ac:dyDescent="0.25">
      <c r="A114760" s="16">
        <v>346816</v>
      </c>
      <c r="B114760" s="17">
        <v>44411.717824074076</v>
      </c>
      <c r="C114760" s="16">
        <v>12615</v>
      </c>
      <c r="D114760" s="16">
        <v>461671</v>
      </c>
      <c r="E114760" s="18">
        <f>VLOOKUP(C114760, Подписчики!$A$1:$C$16000,3,0)</f>
        <v>44313.965824252133</v>
      </c>
      <c r="F114760">
        <v>2</v>
      </c>
      <c r="G114760" s="2">
        <f t="shared" si="1793"/>
        <v>44411.801157407412</v>
      </c>
    </row>
    <row r="114761" spans="1:7" x14ac:dyDescent="0.25">
      <c r="A114761" s="16">
        <v>346821</v>
      </c>
      <c r="B114761" s="17">
        <v>44411.718634259261</v>
      </c>
      <c r="C114761" s="16">
        <v>289645</v>
      </c>
      <c r="D114761" s="16">
        <v>142023</v>
      </c>
      <c r="E114761" s="18">
        <f>VLOOKUP(C114761, Подписчики!$A$1:$C$16000,3,0)</f>
        <v>44381.041730341873</v>
      </c>
      <c r="F114761">
        <v>0</v>
      </c>
      <c r="G114761" s="2">
        <f t="shared" si="1793"/>
        <v>44411.718634259261</v>
      </c>
    </row>
    <row r="114762" spans="1:7" x14ac:dyDescent="0.25">
      <c r="A114762" s="16">
        <v>346824</v>
      </c>
      <c r="B114762" s="17">
        <v>44411.719039351854</v>
      </c>
      <c r="C114762" s="16">
        <v>148771</v>
      </c>
      <c r="D114762" s="16">
        <v>109473</v>
      </c>
      <c r="E114762" s="18">
        <f>VLOOKUP(C114762, Подписчики!$A$1:$C$16000,3,0)</f>
        <v>44408.324457549861</v>
      </c>
      <c r="F114762">
        <v>5</v>
      </c>
      <c r="G114762" s="2">
        <f t="shared" si="1793"/>
        <v>44411.92737268519</v>
      </c>
    </row>
    <row r="114763" spans="1:7" x14ac:dyDescent="0.25">
      <c r="A114763" s="16">
        <v>346827</v>
      </c>
      <c r="B114763" s="17">
        <v>44411.719039351854</v>
      </c>
      <c r="C114763" s="16">
        <v>213190</v>
      </c>
      <c r="D114763" s="16">
        <v>104958</v>
      </c>
      <c r="E114763" s="18">
        <f>VLOOKUP(C114763, Подписчики!$A$1:$C$16000,3,0)</f>
        <v>44379.073153668091</v>
      </c>
      <c r="F114763">
        <v>1</v>
      </c>
      <c r="G114763" s="2">
        <f t="shared" si="1793"/>
        <v>44411.760706018518</v>
      </c>
    </row>
    <row r="114764" spans="1:7" x14ac:dyDescent="0.25">
      <c r="A114764" s="16">
        <v>346829</v>
      </c>
      <c r="B114764" s="17">
        <v>44411.720659722225</v>
      </c>
      <c r="C114764" s="16">
        <v>279215</v>
      </c>
      <c r="D114764" s="16">
        <v>123413</v>
      </c>
      <c r="E114764" s="18">
        <f>VLOOKUP(C114764, Подписчики!$A$1:$C$16000,3,0)</f>
        <v>44296.397607122512</v>
      </c>
      <c r="F114764">
        <v>1</v>
      </c>
      <c r="G114764" s="2">
        <f t="shared" si="1793"/>
        <v>44411.762326388889</v>
      </c>
    </row>
    <row r="114765" spans="1:7" x14ac:dyDescent="0.25">
      <c r="A114765" s="16">
        <v>346831</v>
      </c>
      <c r="B114765" s="17">
        <v>44411.720659722225</v>
      </c>
      <c r="C114765" s="16">
        <v>333265</v>
      </c>
      <c r="D114765" s="16">
        <v>438599</v>
      </c>
      <c r="E114765" s="18">
        <f>VLOOKUP(C114765, Подписчики!$A$1:$C$16000,3,0)</f>
        <v>44380.257314245013</v>
      </c>
      <c r="F114765">
        <v>1</v>
      </c>
      <c r="G114765" s="2">
        <f t="shared" si="1793"/>
        <v>44411.762326388889</v>
      </c>
    </row>
    <row r="114766" spans="1:7" x14ac:dyDescent="0.25">
      <c r="A114766" s="16">
        <v>346836</v>
      </c>
      <c r="B114766" s="17">
        <v>44411.72146990741</v>
      </c>
      <c r="C114766" s="16">
        <v>281434</v>
      </c>
      <c r="D114766" s="16">
        <v>432277</v>
      </c>
      <c r="E114766" s="18">
        <f>VLOOKUP(C114766, Подписчики!$A$1:$C$16000,3,0)</f>
        <v>44315.374888319086</v>
      </c>
      <c r="F114766">
        <v>3</v>
      </c>
      <c r="G114766" s="2">
        <f t="shared" si="1793"/>
        <v>44411.84646990741</v>
      </c>
    </row>
    <row r="114767" spans="1:7" x14ac:dyDescent="0.25">
      <c r="A114767" s="16">
        <v>346838</v>
      </c>
      <c r="B114767" s="17">
        <v>44411.722685185188</v>
      </c>
      <c r="C114767" s="16">
        <v>180040</v>
      </c>
      <c r="D114767" s="16">
        <v>405774</v>
      </c>
      <c r="E114767" s="18">
        <f>VLOOKUP(C114767, Подписчики!$A$1:$C$16000,3,0)</f>
        <v>44375.63987282764</v>
      </c>
      <c r="F114767">
        <v>2</v>
      </c>
      <c r="G114767" s="2">
        <f t="shared" si="1793"/>
        <v>44411.806018518524</v>
      </c>
    </row>
    <row r="114768" spans="1:7" x14ac:dyDescent="0.25">
      <c r="A114768" s="16">
        <v>346843</v>
      </c>
      <c r="B114768" s="17">
        <v>44411.72388888889</v>
      </c>
      <c r="C114768" s="16">
        <v>126246</v>
      </c>
      <c r="D114768" s="16">
        <v>68991</v>
      </c>
      <c r="E114768" s="18">
        <f>VLOOKUP(C114768, Подписчики!$A$1:$C$16000,3,0)</f>
        <v>44370.331348717955</v>
      </c>
      <c r="F114768">
        <v>1</v>
      </c>
      <c r="G114768" s="2">
        <f t="shared" si="1793"/>
        <v>44411.765555555554</v>
      </c>
    </row>
    <row r="114769" spans="1:7" x14ac:dyDescent="0.25">
      <c r="A114769" s="16">
        <v>346844</v>
      </c>
      <c r="B114769" s="17">
        <v>44411.724293981482</v>
      </c>
      <c r="C114769" s="16">
        <v>214619</v>
      </c>
      <c r="D114769" s="16">
        <v>111368</v>
      </c>
      <c r="E114769" s="18">
        <f>VLOOKUP(C114769, Подписчики!$A$1:$C$16000,3,0)</f>
        <v>44373.840592521366</v>
      </c>
      <c r="F114769">
        <v>2</v>
      </c>
      <c r="G114769" s="2">
        <f t="shared" si="1793"/>
        <v>44411.807627314818</v>
      </c>
    </row>
    <row r="114770" spans="1:7" x14ac:dyDescent="0.25">
      <c r="A114770" s="16">
        <v>346847</v>
      </c>
      <c r="B114770" s="17">
        <v>44411.724699074075</v>
      </c>
      <c r="C114770" s="16">
        <v>279310</v>
      </c>
      <c r="D114770" s="16">
        <v>411922</v>
      </c>
      <c r="E114770" s="18">
        <f>VLOOKUP(C114770, Подписчики!$A$1:$C$16000,3,0)</f>
        <v>44315.029302029921</v>
      </c>
      <c r="F114770">
        <v>3</v>
      </c>
      <c r="G114770" s="2">
        <f t="shared" si="1793"/>
        <v>44411.849699074075</v>
      </c>
    </row>
    <row r="114771" spans="1:7" x14ac:dyDescent="0.25">
      <c r="A114771" s="16">
        <v>346851</v>
      </c>
      <c r="B114771" s="17">
        <v>44411.726319444446</v>
      </c>
      <c r="C114771" s="16">
        <v>8282</v>
      </c>
      <c r="D114771" s="16">
        <v>311670</v>
      </c>
      <c r="E114771" s="18">
        <f>VLOOKUP(C114771, Подписчики!$A$1:$C$16000,3,0)</f>
        <v>44371.637698005696</v>
      </c>
      <c r="F114771">
        <v>3</v>
      </c>
      <c r="G114771" s="2">
        <f t="shared" si="1793"/>
        <v>44411.851319444446</v>
      </c>
    </row>
    <row r="114772" spans="1:7" x14ac:dyDescent="0.25">
      <c r="A114772" s="16">
        <v>346853</v>
      </c>
      <c r="B114772" s="17">
        <v>44411.727129629631</v>
      </c>
      <c r="C114772" s="16">
        <v>97019</v>
      </c>
      <c r="D114772" s="16">
        <v>324991</v>
      </c>
      <c r="E114772" s="18">
        <f>VLOOKUP(C114772, Подписчики!$A$1:$C$16000,3,0)</f>
        <v>44400.708984900288</v>
      </c>
      <c r="F114772">
        <v>1</v>
      </c>
      <c r="G114772" s="2">
        <f t="shared" si="1793"/>
        <v>44411.768796296295</v>
      </c>
    </row>
    <row r="114773" spans="1:7" x14ac:dyDescent="0.25">
      <c r="A114773" s="16">
        <v>346854</v>
      </c>
      <c r="B114773" s="17">
        <v>44411.727129629631</v>
      </c>
      <c r="C114773" s="16">
        <v>105272</v>
      </c>
      <c r="D114773" s="16">
        <v>250679</v>
      </c>
      <c r="E114773" s="18">
        <f>VLOOKUP(C114773, Подписчики!$A$1:$C$16000,3,0)</f>
        <v>44343.304602742159</v>
      </c>
      <c r="F114773">
        <v>1</v>
      </c>
      <c r="G114773" s="2">
        <f t="shared" si="1793"/>
        <v>44411.768796296295</v>
      </c>
    </row>
    <row r="114774" spans="1:7" x14ac:dyDescent="0.25">
      <c r="A114774" s="16">
        <v>346858</v>
      </c>
      <c r="B114774" s="17">
        <v>44411.727129629631</v>
      </c>
      <c r="C114774" s="16">
        <v>188357</v>
      </c>
      <c r="D114774" s="16">
        <v>371545</v>
      </c>
      <c r="E114774" s="18">
        <f>VLOOKUP(C114774, Подписчики!$A$1:$C$16000,3,0)</f>
        <v>44309.710519123932</v>
      </c>
      <c r="F114774">
        <v>1</v>
      </c>
      <c r="G114774" s="2">
        <f t="shared" si="1793"/>
        <v>44411.768796296295</v>
      </c>
    </row>
    <row r="114775" spans="1:7" x14ac:dyDescent="0.25">
      <c r="A114775" s="16">
        <v>346861</v>
      </c>
      <c r="B114775" s="17">
        <v>44411.727534722224</v>
      </c>
      <c r="C114775" s="16">
        <v>334718</v>
      </c>
      <c r="D114775" s="16">
        <v>209122</v>
      </c>
      <c r="E114775" s="18">
        <f>VLOOKUP(C114775, Подписчики!$A$1:$C$16000,3,0)</f>
        <v>44315.070602421649</v>
      </c>
      <c r="F114775">
        <v>2</v>
      </c>
      <c r="G114775" s="2">
        <f t="shared" si="1793"/>
        <v>44411.81086805556</v>
      </c>
    </row>
    <row r="114776" spans="1:7" x14ac:dyDescent="0.25">
      <c r="A114776" s="16">
        <v>346862</v>
      </c>
      <c r="B114776" s="17">
        <v>44411.728750000002</v>
      </c>
      <c r="C114776" s="16">
        <v>117497</v>
      </c>
      <c r="D114776" s="16">
        <v>373415</v>
      </c>
      <c r="E114776" s="18">
        <f>VLOOKUP(C114776, Подписчики!$A$1:$C$16000,3,0)</f>
        <v>44312.71652984331</v>
      </c>
      <c r="F114776">
        <v>1</v>
      </c>
      <c r="G114776" s="2">
        <f t="shared" si="1793"/>
        <v>44411.770416666666</v>
      </c>
    </row>
    <row r="114777" spans="1:7" x14ac:dyDescent="0.25">
      <c r="A114777" s="16">
        <v>346864</v>
      </c>
      <c r="B114777" s="17">
        <v>44411.728750000002</v>
      </c>
      <c r="C114777" s="16">
        <v>121850</v>
      </c>
      <c r="D114777" s="16">
        <v>217497</v>
      </c>
      <c r="E114777" s="18">
        <f>VLOOKUP(C114777, Подписчики!$A$1:$C$16000,3,0)</f>
        <v>44401.188232371795</v>
      </c>
      <c r="F114777">
        <v>1</v>
      </c>
      <c r="G114777" s="2">
        <f t="shared" si="1793"/>
        <v>44411.770416666666</v>
      </c>
    </row>
    <row r="114778" spans="1:7" x14ac:dyDescent="0.25">
      <c r="A114778" s="16">
        <v>346865</v>
      </c>
      <c r="B114778" s="17">
        <v>44411.72996527778</v>
      </c>
      <c r="C114778" s="16">
        <v>110070</v>
      </c>
      <c r="D114778" s="16">
        <v>370651</v>
      </c>
      <c r="E114778" s="18">
        <f>VLOOKUP(C114778, Подписчики!$A$1:$C$16000,3,0)</f>
        <v>44375.462358475786</v>
      </c>
      <c r="F114778">
        <v>0</v>
      </c>
      <c r="G114778" s="2">
        <f t="shared" si="1793"/>
        <v>44411.72996527778</v>
      </c>
    </row>
    <row r="114779" spans="1:7" x14ac:dyDescent="0.25">
      <c r="A114779" s="16">
        <v>346869</v>
      </c>
      <c r="B114779" s="17">
        <v>44411.73</v>
      </c>
      <c r="C114779" s="16">
        <v>107901</v>
      </c>
      <c r="D114779" s="16">
        <v>347393</v>
      </c>
      <c r="E114779" s="18">
        <f>VLOOKUP(C114779, Подписчики!$A$1:$C$16000,3,0)</f>
        <v>44340.038359615384</v>
      </c>
      <c r="F114779">
        <v>6</v>
      </c>
      <c r="G114779" s="2">
        <f t="shared" si="1793"/>
        <v>44411.98</v>
      </c>
    </row>
    <row r="114780" spans="1:7" x14ac:dyDescent="0.25">
      <c r="A114780" s="16">
        <v>346873</v>
      </c>
      <c r="B114780" s="17">
        <v>44411.730370370373</v>
      </c>
      <c r="C114780" s="16">
        <v>302205</v>
      </c>
      <c r="D114780" s="16">
        <v>267917</v>
      </c>
      <c r="E114780" s="18">
        <f>VLOOKUP(C114780, Подписчики!$A$1:$C$16000,3,0)</f>
        <v>44356.282163639611</v>
      </c>
      <c r="F114780">
        <v>1</v>
      </c>
      <c r="G114780" s="2">
        <f t="shared" si="1793"/>
        <v>44411.772037037037</v>
      </c>
    </row>
    <row r="114781" spans="1:7" x14ac:dyDescent="0.25">
      <c r="A114781" s="16">
        <v>346875</v>
      </c>
      <c r="B114781" s="17">
        <v>44411.730370370373</v>
      </c>
      <c r="C114781" s="16">
        <v>328838</v>
      </c>
      <c r="D114781" s="16">
        <v>111368</v>
      </c>
      <c r="E114781" s="18">
        <f>VLOOKUP(C114781, Подписчики!$A$1:$C$16000,3,0)</f>
        <v>44357.91013981482</v>
      </c>
      <c r="F114781">
        <v>1</v>
      </c>
      <c r="G114781" s="2">
        <f t="shared" si="1793"/>
        <v>44411.772037037037</v>
      </c>
    </row>
    <row r="114782" spans="1:7" x14ac:dyDescent="0.25">
      <c r="A114782" s="16">
        <v>346880</v>
      </c>
      <c r="B114782" s="17">
        <v>44411.730775462966</v>
      </c>
      <c r="C114782" s="16">
        <v>348725</v>
      </c>
      <c r="D114782" s="16">
        <v>154256</v>
      </c>
      <c r="E114782" s="18">
        <f>VLOOKUP(C114782, Подписчики!$A$1:$C$16000,3,0)</f>
        <v>44373.504206659549</v>
      </c>
      <c r="F114782">
        <v>2</v>
      </c>
      <c r="G114782" s="2">
        <f t="shared" si="1793"/>
        <v>44411.814108796301</v>
      </c>
    </row>
    <row r="114783" spans="1:7" x14ac:dyDescent="0.25">
      <c r="A114783" s="16">
        <v>346881</v>
      </c>
      <c r="B114783" s="17">
        <v>44411.731168981481</v>
      </c>
      <c r="C114783" s="16">
        <v>58111</v>
      </c>
      <c r="D114783" s="16">
        <v>333665</v>
      </c>
      <c r="E114783" s="18">
        <f>VLOOKUP(C114783, Подписчики!$A$1:$C$16000,3,0)</f>
        <v>44307.670199928769</v>
      </c>
      <c r="F114783">
        <v>3</v>
      </c>
      <c r="G114783" s="2">
        <f t="shared" si="1793"/>
        <v>44411.856168981481</v>
      </c>
    </row>
    <row r="114784" spans="1:7" x14ac:dyDescent="0.25">
      <c r="A114784" s="16">
        <v>346883</v>
      </c>
      <c r="B114784" s="17">
        <v>44411.731574074074</v>
      </c>
      <c r="C114784" s="16">
        <v>98352</v>
      </c>
      <c r="D114784" s="16">
        <v>9110</v>
      </c>
      <c r="E114784" s="18">
        <f>VLOOKUP(C114784, Подписчики!$A$1:$C$16000,3,0)</f>
        <v>44344.628674074076</v>
      </c>
      <c r="F114784">
        <v>0</v>
      </c>
      <c r="G114784" s="2">
        <f t="shared" si="1793"/>
        <v>44411.731574074074</v>
      </c>
    </row>
    <row r="114785" spans="1:7" x14ac:dyDescent="0.25">
      <c r="A114785" s="16">
        <v>346884</v>
      </c>
      <c r="B114785" s="17">
        <v>44411.733194444445</v>
      </c>
      <c r="C114785" s="16">
        <v>219740</v>
      </c>
      <c r="D114785" s="16">
        <v>472712</v>
      </c>
      <c r="E114785" s="18">
        <f>VLOOKUP(C114785, Подписчики!$A$1:$C$16000,3,0)</f>
        <v>44340.326781695163</v>
      </c>
      <c r="F114785">
        <v>0</v>
      </c>
      <c r="G114785" s="2">
        <f t="shared" si="1793"/>
        <v>44411.733194444445</v>
      </c>
    </row>
    <row r="114786" spans="1:7" x14ac:dyDescent="0.25">
      <c r="A114786" s="16">
        <v>346885</v>
      </c>
      <c r="B114786" s="17">
        <v>44411.73333333333</v>
      </c>
      <c r="C114786" s="16">
        <v>302181</v>
      </c>
      <c r="D114786" s="16">
        <v>262099</v>
      </c>
      <c r="E114786" s="18">
        <f>VLOOKUP(C114786, Подписчики!$A$1:$C$16000,3,0)</f>
        <v>44408.584604843309</v>
      </c>
      <c r="F114786">
        <v>1</v>
      </c>
      <c r="G114786" s="2">
        <f t="shared" si="1793"/>
        <v>44411.774999999994</v>
      </c>
    </row>
    <row r="114787" spans="1:7" x14ac:dyDescent="0.25">
      <c r="A114787" s="16">
        <v>346887</v>
      </c>
      <c r="B114787" s="17">
        <v>44411.733599537038</v>
      </c>
      <c r="C114787" s="16">
        <v>49534</v>
      </c>
      <c r="D114787" s="16">
        <v>411922</v>
      </c>
      <c r="E114787" s="18">
        <f>VLOOKUP(C114787, Подписчики!$A$1:$C$16000,3,0)</f>
        <v>44408.40900829772</v>
      </c>
      <c r="F114787">
        <v>1</v>
      </c>
      <c r="G114787" s="2">
        <f t="shared" si="1793"/>
        <v>44411.775266203702</v>
      </c>
    </row>
    <row r="114788" spans="1:7" x14ac:dyDescent="0.25">
      <c r="A114788" s="16">
        <v>346889</v>
      </c>
      <c r="B114788" s="17">
        <v>44411.735625000001</v>
      </c>
      <c r="C114788" s="16">
        <v>24291</v>
      </c>
      <c r="D114788" s="16">
        <v>242428</v>
      </c>
      <c r="E114788" s="18">
        <f>VLOOKUP(C114788, Подписчики!$A$1:$C$16000,3,0)</f>
        <v>44379.904802243582</v>
      </c>
      <c r="F114788">
        <v>2</v>
      </c>
      <c r="G114788" s="2">
        <f t="shared" si="1793"/>
        <v>44411.818958333337</v>
      </c>
    </row>
    <row r="114789" spans="1:7" x14ac:dyDescent="0.25">
      <c r="A114789" s="16">
        <v>346890</v>
      </c>
      <c r="B114789" s="17">
        <v>44411.736840277779</v>
      </c>
      <c r="C114789" s="16">
        <v>247489</v>
      </c>
      <c r="D114789" s="16">
        <v>272330</v>
      </c>
      <c r="E114789" s="18">
        <f>VLOOKUP(C114789, Подписчики!$A$1:$C$16000,3,0)</f>
        <v>44335.812216381768</v>
      </c>
      <c r="F114789">
        <v>1</v>
      </c>
      <c r="G114789" s="2">
        <f t="shared" si="1793"/>
        <v>44411.778506944444</v>
      </c>
    </row>
    <row r="114790" spans="1:7" x14ac:dyDescent="0.25">
      <c r="A114790" s="16">
        <v>346892</v>
      </c>
      <c r="B114790" s="17">
        <v>44411.737650462965</v>
      </c>
      <c r="C114790" s="16">
        <v>348437</v>
      </c>
      <c r="D114790" s="16">
        <v>230507</v>
      </c>
      <c r="E114790" s="18">
        <f>VLOOKUP(C114790, Подписчики!$A$1:$C$16000,3,0)</f>
        <v>44371.948699643879</v>
      </c>
      <c r="F114790">
        <v>3</v>
      </c>
      <c r="G114790" s="2">
        <f t="shared" si="1793"/>
        <v>44411.862650462965</v>
      </c>
    </row>
    <row r="114791" spans="1:7" x14ac:dyDescent="0.25">
      <c r="A114791" s="16">
        <v>346894</v>
      </c>
      <c r="B114791" s="17">
        <v>44411.738055555557</v>
      </c>
      <c r="C114791" s="16">
        <v>89877</v>
      </c>
      <c r="D114791" s="16">
        <v>439981</v>
      </c>
      <c r="E114791" s="18">
        <f>VLOOKUP(C114791, Подписчики!$A$1:$C$16000,3,0)</f>
        <v>44341.332332300568</v>
      </c>
      <c r="F114791">
        <v>0</v>
      </c>
      <c r="G114791" s="2">
        <f t="shared" si="1793"/>
        <v>44411.738055555557</v>
      </c>
    </row>
    <row r="114792" spans="1:7" x14ac:dyDescent="0.25">
      <c r="A114792" s="16">
        <v>346898</v>
      </c>
      <c r="B114792" s="17">
        <v>44411.73846064815</v>
      </c>
      <c r="C114792" s="16">
        <v>188482</v>
      </c>
      <c r="D114792" s="16">
        <v>470762</v>
      </c>
      <c r="E114792" s="18">
        <f>VLOOKUP(C114792, Подписчики!$A$1:$C$16000,3,0)</f>
        <v>44342.639357086897</v>
      </c>
      <c r="F114792">
        <v>1</v>
      </c>
      <c r="G114792" s="2">
        <f t="shared" si="1793"/>
        <v>44411.780127314814</v>
      </c>
    </row>
    <row r="114793" spans="1:7" x14ac:dyDescent="0.25">
      <c r="A114793" s="16">
        <v>346899</v>
      </c>
      <c r="B114793" s="17">
        <v>44411.738865740743</v>
      </c>
      <c r="C114793" s="16">
        <v>168858</v>
      </c>
      <c r="D114793" s="16">
        <v>392434</v>
      </c>
      <c r="E114793" s="18">
        <f>VLOOKUP(C114793, Подписчики!$A$1:$C$16000,3,0)</f>
        <v>44380.51701356838</v>
      </c>
      <c r="F114793">
        <v>2</v>
      </c>
      <c r="G114793" s="2">
        <f t="shared" si="1793"/>
        <v>44411.822199074079</v>
      </c>
    </row>
    <row r="114794" spans="1:7" x14ac:dyDescent="0.25">
      <c r="A114794" s="16">
        <v>346900</v>
      </c>
      <c r="B114794" s="17">
        <v>44411.738865740743</v>
      </c>
      <c r="C114794" s="16">
        <v>230837</v>
      </c>
      <c r="D114794" s="16">
        <v>438548</v>
      </c>
      <c r="E114794" s="18">
        <f>VLOOKUP(C114794, Подписчики!$A$1:$C$16000,3,0)</f>
        <v>44410.541819586899</v>
      </c>
      <c r="F114794">
        <v>2</v>
      </c>
      <c r="G114794" s="2">
        <f t="shared" si="1793"/>
        <v>44411.822199074079</v>
      </c>
    </row>
    <row r="114795" spans="1:7" x14ac:dyDescent="0.25">
      <c r="A114795" s="16">
        <v>346904</v>
      </c>
      <c r="B114795" s="17">
        <v>44411.739270833335</v>
      </c>
      <c r="C114795" s="16">
        <v>301898</v>
      </c>
      <c r="D114795" s="16">
        <v>250679</v>
      </c>
      <c r="E114795" s="18">
        <f>VLOOKUP(C114795, Подписчики!$A$1:$C$16000,3,0)</f>
        <v>44297.307205626785</v>
      </c>
      <c r="F114795">
        <v>3</v>
      </c>
      <c r="G114795" s="2">
        <f t="shared" si="1793"/>
        <v>44411.864270833335</v>
      </c>
    </row>
    <row r="114796" spans="1:7" x14ac:dyDescent="0.25">
      <c r="A114796" s="16">
        <v>346907</v>
      </c>
      <c r="B114796" s="17">
        <v>44411.739664351851</v>
      </c>
      <c r="C114796" s="16">
        <v>136386</v>
      </c>
      <c r="D114796" s="16">
        <v>82901</v>
      </c>
      <c r="E114796" s="18">
        <f>VLOOKUP(C114796, Подписчики!$A$1:$C$16000,3,0)</f>
        <v>44289.701494586901</v>
      </c>
      <c r="F114796">
        <v>0</v>
      </c>
      <c r="G114796" s="2">
        <f t="shared" si="1793"/>
        <v>44411.739664351851</v>
      </c>
    </row>
    <row r="114797" spans="1:7" x14ac:dyDescent="0.25">
      <c r="A114797" s="16">
        <v>346910</v>
      </c>
      <c r="B114797" s="17">
        <v>44411.739664351851</v>
      </c>
      <c r="C114797" s="16">
        <v>317322</v>
      </c>
      <c r="D114797" s="16">
        <v>158978</v>
      </c>
      <c r="E114797" s="18">
        <f>VLOOKUP(C114797, Подписчики!$A$1:$C$16000,3,0)</f>
        <v>44313.53879066951</v>
      </c>
      <c r="F114797">
        <v>0</v>
      </c>
      <c r="G114797" s="2">
        <f t="shared" si="1793"/>
        <v>44411.739664351851</v>
      </c>
    </row>
    <row r="114798" spans="1:7" x14ac:dyDescent="0.25">
      <c r="A114798" s="16">
        <v>346912</v>
      </c>
      <c r="B114798" s="17">
        <v>44411.740069444444</v>
      </c>
      <c r="C114798" s="16">
        <v>300671</v>
      </c>
      <c r="D114798" s="16">
        <v>389689</v>
      </c>
      <c r="E114798" s="18">
        <f>VLOOKUP(C114798, Подписчики!$A$1:$C$16000,3,0)</f>
        <v>44341.98800263532</v>
      </c>
      <c r="F114798">
        <v>1</v>
      </c>
      <c r="G114798" s="2">
        <f t="shared" si="1793"/>
        <v>44411.781736111108</v>
      </c>
    </row>
    <row r="114799" spans="1:7" x14ac:dyDescent="0.25">
      <c r="A114799" s="16">
        <v>346913</v>
      </c>
      <c r="B114799" s="17">
        <v>44411.740474537037</v>
      </c>
      <c r="C114799" s="16">
        <v>281558</v>
      </c>
      <c r="D114799" s="16">
        <v>111368</v>
      </c>
      <c r="E114799" s="18">
        <f>VLOOKUP(C114799, Подписчики!$A$1:$C$16000,3,0)</f>
        <v>44340.462273575504</v>
      </c>
      <c r="F114799">
        <v>2</v>
      </c>
      <c r="G114799" s="2">
        <f t="shared" si="1793"/>
        <v>44411.823807870373</v>
      </c>
    </row>
    <row r="114800" spans="1:7" x14ac:dyDescent="0.25">
      <c r="A114800" s="16">
        <v>346914</v>
      </c>
      <c r="B114800" s="17">
        <v>44411.741284722222</v>
      </c>
      <c r="C114800" s="16">
        <v>182113</v>
      </c>
      <c r="D114800" s="16">
        <v>175948</v>
      </c>
      <c r="E114800" s="18">
        <f>VLOOKUP(C114800, Подписчики!$A$1:$C$16000,3,0)</f>
        <v>44371.517218910252</v>
      </c>
      <c r="F114800">
        <v>0</v>
      </c>
      <c r="G114800" s="2">
        <f t="shared" si="1793"/>
        <v>44411.741284722222</v>
      </c>
    </row>
    <row r="114801" spans="1:7" x14ac:dyDescent="0.25">
      <c r="A114801" s="16">
        <v>346917</v>
      </c>
      <c r="B114801" s="17">
        <v>44411.741284722222</v>
      </c>
      <c r="C114801" s="16">
        <v>343133</v>
      </c>
      <c r="D114801" s="16">
        <v>46093</v>
      </c>
      <c r="E114801" s="18">
        <f>VLOOKUP(C114801, Подписчики!$A$1:$C$16000,3,0)</f>
        <v>44392.592810826216</v>
      </c>
      <c r="F114801">
        <v>0</v>
      </c>
      <c r="G114801" s="2">
        <f t="shared" si="1793"/>
        <v>44411.741284722222</v>
      </c>
    </row>
    <row r="114802" spans="1:7" x14ac:dyDescent="0.25">
      <c r="A114802" s="16">
        <v>346920</v>
      </c>
      <c r="B114802" s="17">
        <v>44411.742905092593</v>
      </c>
      <c r="C114802" s="16">
        <v>243841</v>
      </c>
      <c r="D114802" s="16">
        <v>134973</v>
      </c>
      <c r="E114802" s="18">
        <f>VLOOKUP(C114802, Подписчики!$A$1:$C$16000,3,0)</f>
        <v>44344.094742058405</v>
      </c>
      <c r="F114802">
        <v>0</v>
      </c>
      <c r="G114802" s="2">
        <f t="shared" si="1793"/>
        <v>44411.742905092593</v>
      </c>
    </row>
    <row r="114803" spans="1:7" x14ac:dyDescent="0.25">
      <c r="A114803" s="16">
        <v>346922</v>
      </c>
      <c r="B114803" s="17">
        <v>44411.743310185186</v>
      </c>
      <c r="C114803" s="16">
        <v>28312</v>
      </c>
      <c r="D114803" s="16">
        <v>230507</v>
      </c>
      <c r="E114803" s="18">
        <f>VLOOKUP(C114803, Подписчики!$A$1:$C$16000,3,0)</f>
        <v>44355.822987428779</v>
      </c>
      <c r="F114803">
        <v>1</v>
      </c>
      <c r="G114803" s="2">
        <f t="shared" si="1793"/>
        <v>44411.78497685185</v>
      </c>
    </row>
    <row r="114804" spans="1:7" x14ac:dyDescent="0.25">
      <c r="A114804" s="16">
        <v>346927</v>
      </c>
      <c r="B114804" s="17">
        <v>44411.743715277778</v>
      </c>
      <c r="C114804" s="16">
        <v>47527</v>
      </c>
      <c r="D114804" s="16">
        <v>161398</v>
      </c>
      <c r="E114804" s="18">
        <f>VLOOKUP(C114804, Подписчики!$A$1:$C$16000,3,0)</f>
        <v>44302.864905662391</v>
      </c>
      <c r="F114804">
        <v>2</v>
      </c>
      <c r="G114804" s="2">
        <f t="shared" si="1793"/>
        <v>44411.827048611114</v>
      </c>
    </row>
    <row r="114805" spans="1:7" x14ac:dyDescent="0.25">
      <c r="A114805" s="16">
        <v>346931</v>
      </c>
      <c r="B114805" s="17">
        <v>44411.743715277778</v>
      </c>
      <c r="C114805" s="16">
        <v>154683</v>
      </c>
      <c r="D114805" s="16">
        <v>122902</v>
      </c>
      <c r="E114805" s="18">
        <f>VLOOKUP(C114805, Подписчики!$A$1:$C$16000,3,0)</f>
        <v>44344.831712678068</v>
      </c>
      <c r="F114805">
        <v>2</v>
      </c>
      <c r="G114805" s="2">
        <f t="shared" si="1793"/>
        <v>44411.827048611114</v>
      </c>
    </row>
    <row r="114806" spans="1:7" x14ac:dyDescent="0.25">
      <c r="A114806" s="16">
        <v>346932</v>
      </c>
      <c r="B114806" s="17">
        <v>44411.744120370371</v>
      </c>
      <c r="C114806" s="16">
        <v>22425</v>
      </c>
      <c r="D114806" s="16">
        <v>314219</v>
      </c>
      <c r="E114806" s="18">
        <f>VLOOKUP(C114806, Подписчики!$A$1:$C$16000,3,0)</f>
        <v>44347.996842699431</v>
      </c>
      <c r="F114806">
        <v>3</v>
      </c>
      <c r="G114806" s="2">
        <f t="shared" si="1793"/>
        <v>44411.869120370371</v>
      </c>
    </row>
    <row r="114807" spans="1:7" x14ac:dyDescent="0.25">
      <c r="A114807" s="16">
        <v>346936</v>
      </c>
      <c r="B114807" s="17">
        <v>44411.745740740742</v>
      </c>
      <c r="C114807" s="16">
        <v>82681</v>
      </c>
      <c r="D114807" s="16">
        <v>82901</v>
      </c>
      <c r="E114807" s="18">
        <f>VLOOKUP(C114807, Подписчики!$A$1:$C$16000,3,0)</f>
        <v>44394.189328383196</v>
      </c>
      <c r="F114807">
        <v>3</v>
      </c>
      <c r="G114807" s="2">
        <f t="shared" si="1793"/>
        <v>44411.870740740742</v>
      </c>
    </row>
    <row r="114808" spans="1:7" x14ac:dyDescent="0.25">
      <c r="A114808" s="16">
        <v>346938</v>
      </c>
      <c r="B114808" s="17">
        <v>44411.745740740742</v>
      </c>
      <c r="C114808" s="16">
        <v>176592</v>
      </c>
      <c r="D114808" s="16">
        <v>158978</v>
      </c>
      <c r="E114808" s="18">
        <f>VLOOKUP(C114808, Подписчики!$A$1:$C$16000,3,0)</f>
        <v>44359.633776139606</v>
      </c>
      <c r="F114808">
        <v>3</v>
      </c>
      <c r="G114808" s="2">
        <f t="shared" si="1793"/>
        <v>44411.870740740742</v>
      </c>
    </row>
    <row r="114809" spans="1:7" x14ac:dyDescent="0.25">
      <c r="A114809" s="16">
        <v>346943</v>
      </c>
      <c r="B114809" s="17">
        <v>44411.745740740742</v>
      </c>
      <c r="C114809" s="16">
        <v>229693</v>
      </c>
      <c r="D114809" s="16">
        <v>470762</v>
      </c>
      <c r="E114809" s="18">
        <f>VLOOKUP(C114809, Подписчики!$A$1:$C$16000,3,0)</f>
        <v>44307.424931623929</v>
      </c>
      <c r="F114809">
        <v>3</v>
      </c>
      <c r="G114809" s="2">
        <f t="shared" si="1793"/>
        <v>44411.870740740742</v>
      </c>
    </row>
    <row r="114810" spans="1:7" x14ac:dyDescent="0.25">
      <c r="A114810" s="16">
        <v>346944</v>
      </c>
      <c r="B114810" s="17">
        <v>44411.746550925927</v>
      </c>
      <c r="C114810" s="16">
        <v>111307</v>
      </c>
      <c r="D114810" s="16">
        <v>217497</v>
      </c>
      <c r="E114810" s="18">
        <f>VLOOKUP(C114810, Подписчики!$A$1:$C$16000,3,0)</f>
        <v>44358.828855982902</v>
      </c>
      <c r="F114810">
        <v>1</v>
      </c>
      <c r="G114810" s="2">
        <f t="shared" si="1793"/>
        <v>44411.788217592592</v>
      </c>
    </row>
    <row r="114811" spans="1:7" x14ac:dyDescent="0.25">
      <c r="A114811" s="16">
        <v>346945</v>
      </c>
      <c r="B114811" s="17">
        <v>44411.748159722221</v>
      </c>
      <c r="C114811" s="16">
        <v>305057</v>
      </c>
      <c r="D114811" s="16">
        <v>398027</v>
      </c>
      <c r="E114811" s="18">
        <f>VLOOKUP(C114811, Подписчики!$A$1:$C$16000,3,0)</f>
        <v>44368.95599900285</v>
      </c>
      <c r="F114811">
        <v>1</v>
      </c>
      <c r="G114811" s="2">
        <f t="shared" si="1793"/>
        <v>44411.789826388886</v>
      </c>
    </row>
    <row r="114812" spans="1:7" x14ac:dyDescent="0.25">
      <c r="A114812" s="16">
        <v>346947</v>
      </c>
      <c r="B114812" s="17">
        <v>44411.748564814814</v>
      </c>
      <c r="C114812" s="16">
        <v>263226</v>
      </c>
      <c r="D114812" s="16">
        <v>320523</v>
      </c>
      <c r="E114812" s="18">
        <f>VLOOKUP(C114812, Подписчики!$A$1:$C$16000,3,0)</f>
        <v>44339.901371011401</v>
      </c>
      <c r="F114812">
        <v>2</v>
      </c>
      <c r="G114812" s="2">
        <f t="shared" si="1793"/>
        <v>44411.83189814815</v>
      </c>
    </row>
    <row r="114813" spans="1:7" x14ac:dyDescent="0.25">
      <c r="A114813" s="16">
        <v>346952</v>
      </c>
      <c r="B114813" s="17">
        <v>44411.749374999999</v>
      </c>
      <c r="C114813" s="16">
        <v>47605</v>
      </c>
      <c r="D114813" s="16">
        <v>42035</v>
      </c>
      <c r="E114813" s="18">
        <f>VLOOKUP(C114813, Подписчики!$A$1:$C$16000,3,0)</f>
        <v>44344.068042735045</v>
      </c>
      <c r="F114813">
        <v>0</v>
      </c>
      <c r="G114813" s="2">
        <f t="shared" si="1793"/>
        <v>44411.749374999999</v>
      </c>
    </row>
    <row r="114814" spans="1:7" x14ac:dyDescent="0.25">
      <c r="A114814" s="16">
        <v>346957</v>
      </c>
      <c r="B114814" s="17">
        <v>44411.749374999999</v>
      </c>
      <c r="C114814" s="16">
        <v>145707</v>
      </c>
      <c r="D114814" s="16">
        <v>411922</v>
      </c>
      <c r="E114814" s="18">
        <f>VLOOKUP(C114814, Подписчики!$A$1:$C$16000,3,0)</f>
        <v>44340.49571933761</v>
      </c>
      <c r="F114814">
        <v>0</v>
      </c>
      <c r="G114814" s="2">
        <f t="shared" si="1793"/>
        <v>44411.749374999999</v>
      </c>
    </row>
    <row r="114815" spans="1:7" x14ac:dyDescent="0.25">
      <c r="A114815" s="16">
        <v>346960</v>
      </c>
      <c r="B114815" s="17">
        <v>44411.749780092592</v>
      </c>
      <c r="C114815" s="16">
        <v>252028</v>
      </c>
      <c r="D114815" s="16">
        <v>169042</v>
      </c>
      <c r="E114815" s="18">
        <f>VLOOKUP(C114815, Подписчики!$A$1:$C$16000,3,0)</f>
        <v>44371.858626282054</v>
      </c>
      <c r="F114815">
        <v>1</v>
      </c>
      <c r="G114815" s="2">
        <f t="shared" si="1793"/>
        <v>44411.791446759256</v>
      </c>
    </row>
    <row r="114816" spans="1:7" x14ac:dyDescent="0.25">
      <c r="A114816" s="16">
        <v>346962</v>
      </c>
      <c r="B114816" s="17">
        <v>44411.750590277778</v>
      </c>
      <c r="C114816" s="16">
        <v>325260</v>
      </c>
      <c r="D114816" s="16">
        <v>209666</v>
      </c>
      <c r="E114816" s="18">
        <f>VLOOKUP(C114816, Подписчики!$A$1:$C$16000,3,0)</f>
        <v>44346.439791168094</v>
      </c>
      <c r="F114816">
        <v>7</v>
      </c>
      <c r="G114816" s="2">
        <f t="shared" si="1793"/>
        <v>44412.042256944442</v>
      </c>
    </row>
    <row r="114817" spans="1:7" x14ac:dyDescent="0.25">
      <c r="A114817" s="16">
        <v>346965</v>
      </c>
      <c r="B114817" s="17">
        <v>44411.75099537037</v>
      </c>
      <c r="C114817" s="16">
        <v>241000</v>
      </c>
      <c r="D114817" s="16">
        <v>470762</v>
      </c>
      <c r="E114817" s="18">
        <f>VLOOKUP(C114817, Подписчики!$A$1:$C$16000,3,0)</f>
        <v>44294.90515922365</v>
      </c>
      <c r="F114817">
        <v>0</v>
      </c>
      <c r="G114817" s="2">
        <f t="shared" si="1793"/>
        <v>44411.75099537037</v>
      </c>
    </row>
    <row r="114818" spans="1:7" x14ac:dyDescent="0.25">
      <c r="A114818" s="16">
        <v>346967</v>
      </c>
      <c r="B114818" s="17">
        <v>44411.752615740741</v>
      </c>
      <c r="C114818" s="16">
        <v>70403</v>
      </c>
      <c r="D114818" s="16">
        <v>250679</v>
      </c>
      <c r="E114818" s="18">
        <f>VLOOKUP(C114818, Подписчики!$A$1:$C$16000,3,0)</f>
        <v>44345.319729594012</v>
      </c>
      <c r="F114818">
        <v>0</v>
      </c>
      <c r="G114818" s="2">
        <f t="shared" ref="G114818:G114881" si="1794">B114818+F114818/24</f>
        <v>44411.752615740741</v>
      </c>
    </row>
    <row r="114819" spans="1:7" x14ac:dyDescent="0.25">
      <c r="A114819" s="16">
        <v>346971</v>
      </c>
      <c r="B114819" s="17">
        <v>44411.753020833334</v>
      </c>
      <c r="C114819" s="16">
        <v>9580</v>
      </c>
      <c r="D114819" s="16">
        <v>419338</v>
      </c>
      <c r="E114819" s="18">
        <f>VLOOKUP(C114819, Подписчики!$A$1:$C$16000,3,0)</f>
        <v>44374.090084864671</v>
      </c>
      <c r="F114819">
        <v>1</v>
      </c>
      <c r="G114819" s="2">
        <f t="shared" si="1794"/>
        <v>44411.794687499998</v>
      </c>
    </row>
    <row r="114820" spans="1:7" x14ac:dyDescent="0.25">
      <c r="A114820" s="16">
        <v>346976</v>
      </c>
      <c r="B114820" s="17">
        <v>44411.753020833334</v>
      </c>
      <c r="C114820" s="16">
        <v>34957</v>
      </c>
      <c r="D114820" s="16">
        <v>301748</v>
      </c>
      <c r="E114820" s="18">
        <f>VLOOKUP(C114820, Подписчики!$A$1:$C$16000,3,0)</f>
        <v>44392.860856481479</v>
      </c>
      <c r="F114820">
        <v>1</v>
      </c>
      <c r="G114820" s="2">
        <f t="shared" si="1794"/>
        <v>44411.794687499998</v>
      </c>
    </row>
    <row r="114821" spans="1:7" x14ac:dyDescent="0.25">
      <c r="A114821" s="16">
        <v>346979</v>
      </c>
      <c r="B114821" s="17">
        <v>44411.753020833334</v>
      </c>
      <c r="C114821" s="16">
        <v>196525</v>
      </c>
      <c r="D114821" s="16">
        <v>204610</v>
      </c>
      <c r="E114821" s="18">
        <f>VLOOKUP(C114821, Подписчики!$A$1:$C$16000,3,0)</f>
        <v>44307.784405733619</v>
      </c>
      <c r="F114821">
        <v>5</v>
      </c>
      <c r="G114821" s="2">
        <f t="shared" si="1794"/>
        <v>44411.961354166669</v>
      </c>
    </row>
    <row r="114822" spans="1:7" x14ac:dyDescent="0.25">
      <c r="A114822" s="16">
        <v>346984</v>
      </c>
      <c r="B114822" s="17">
        <v>44411.753425925926</v>
      </c>
      <c r="C114822" s="16">
        <v>42554</v>
      </c>
      <c r="D114822" s="16">
        <v>304722</v>
      </c>
      <c r="E114822" s="18">
        <f>VLOOKUP(C114822, Подписчики!$A$1:$C$16000,3,0)</f>
        <v>44347.288517556975</v>
      </c>
      <c r="F114822">
        <v>2</v>
      </c>
      <c r="G114822" s="2">
        <f t="shared" si="1794"/>
        <v>44411.836759259262</v>
      </c>
    </row>
    <row r="114823" spans="1:7" x14ac:dyDescent="0.25">
      <c r="A114823" s="16">
        <v>346988</v>
      </c>
      <c r="B114823" s="17">
        <v>44411.753425925926</v>
      </c>
      <c r="C114823" s="16">
        <v>234274</v>
      </c>
      <c r="D114823" s="16">
        <v>391162</v>
      </c>
      <c r="E114823" s="18">
        <f>VLOOKUP(C114823, Подписчики!$A$1:$C$16000,3,0)</f>
        <v>44297.579249608258</v>
      </c>
      <c r="F114823">
        <v>2</v>
      </c>
      <c r="G114823" s="2">
        <f t="shared" si="1794"/>
        <v>44411.836759259262</v>
      </c>
    </row>
    <row r="114824" spans="1:7" x14ac:dyDescent="0.25">
      <c r="A114824" s="16">
        <v>346992</v>
      </c>
      <c r="B114824" s="17">
        <v>44411.754641203705</v>
      </c>
      <c r="C114824" s="16">
        <v>9966</v>
      </c>
      <c r="D114824" s="16">
        <v>123584</v>
      </c>
      <c r="E114824" s="18">
        <f>VLOOKUP(C114824, Подписчики!$A$1:$C$16000,3,0)</f>
        <v>44344.996303133899</v>
      </c>
      <c r="F114824">
        <v>1</v>
      </c>
      <c r="G114824" s="2">
        <f t="shared" si="1794"/>
        <v>44411.796307870369</v>
      </c>
    </row>
    <row r="114825" spans="1:7" x14ac:dyDescent="0.25">
      <c r="A114825" s="16">
        <v>346994</v>
      </c>
      <c r="B114825" s="17">
        <v>44411.755046296297</v>
      </c>
      <c r="C114825" s="16">
        <v>204625</v>
      </c>
      <c r="D114825" s="16">
        <v>423846</v>
      </c>
      <c r="E114825" s="18">
        <f>VLOOKUP(C114825, Подписчики!$A$1:$C$16000,3,0)</f>
        <v>44341.258450356123</v>
      </c>
      <c r="F114825">
        <v>2</v>
      </c>
      <c r="G114825" s="2">
        <f t="shared" si="1794"/>
        <v>44411.838379629633</v>
      </c>
    </row>
    <row r="114826" spans="1:7" x14ac:dyDescent="0.25">
      <c r="A114826" s="16">
        <v>346995</v>
      </c>
      <c r="B114826" s="17">
        <v>44411.756655092591</v>
      </c>
      <c r="C114826" s="16">
        <v>34288</v>
      </c>
      <c r="D114826" s="16">
        <v>227775</v>
      </c>
      <c r="E114826" s="18">
        <f>VLOOKUP(C114826, Подписчики!$A$1:$C$16000,3,0)</f>
        <v>44393.301808974364</v>
      </c>
      <c r="F114826">
        <v>2</v>
      </c>
      <c r="G114826" s="2">
        <f t="shared" si="1794"/>
        <v>44411.839988425927</v>
      </c>
    </row>
    <row r="114827" spans="1:7" x14ac:dyDescent="0.25">
      <c r="A114827" s="16">
        <v>346997</v>
      </c>
      <c r="B114827" s="17">
        <v>44411.757465277777</v>
      </c>
      <c r="C114827" s="16">
        <v>32369</v>
      </c>
      <c r="D114827" s="16">
        <v>304128</v>
      </c>
      <c r="E114827" s="18">
        <f>VLOOKUP(C114827, Подписчики!$A$1:$C$16000,3,0)</f>
        <v>44310.349110612537</v>
      </c>
      <c r="F114827">
        <v>0</v>
      </c>
      <c r="G114827" s="2">
        <f t="shared" si="1794"/>
        <v>44411.757465277777</v>
      </c>
    </row>
    <row r="114828" spans="1:7" x14ac:dyDescent="0.25">
      <c r="A114828" s="16">
        <v>346998</v>
      </c>
      <c r="B114828" s="17">
        <v>44411.757465277777</v>
      </c>
      <c r="C114828" s="16">
        <v>133647</v>
      </c>
      <c r="D114828" s="16">
        <v>158978</v>
      </c>
      <c r="E114828" s="18">
        <f>VLOOKUP(C114828, Подписчики!$A$1:$C$16000,3,0)</f>
        <v>44371.45452514245</v>
      </c>
      <c r="F114828">
        <v>0</v>
      </c>
      <c r="G114828" s="2">
        <f t="shared" si="1794"/>
        <v>44411.757465277777</v>
      </c>
    </row>
    <row r="114829" spans="1:7" x14ac:dyDescent="0.25">
      <c r="A114829" s="16">
        <v>347001</v>
      </c>
      <c r="B114829" s="17">
        <v>44411.758275462962</v>
      </c>
      <c r="C114829" s="16">
        <v>176717</v>
      </c>
      <c r="D114829" s="16">
        <v>79322</v>
      </c>
      <c r="E114829" s="18">
        <f>VLOOKUP(C114829, Подписчики!$A$1:$C$16000,3,0)</f>
        <v>44344.666646296297</v>
      </c>
      <c r="F114829">
        <v>2</v>
      </c>
      <c r="G114829" s="2">
        <f t="shared" si="1794"/>
        <v>44411.841608796298</v>
      </c>
    </row>
    <row r="114830" spans="1:7" x14ac:dyDescent="0.25">
      <c r="A114830" s="16">
        <v>347005</v>
      </c>
      <c r="B114830" s="17">
        <v>44411.758275462962</v>
      </c>
      <c r="C114830" s="16">
        <v>271243</v>
      </c>
      <c r="D114830" s="16">
        <v>68991</v>
      </c>
      <c r="E114830" s="18">
        <f>VLOOKUP(C114830, Подписчики!$A$1:$C$16000,3,0)</f>
        <v>44343.04991908832</v>
      </c>
      <c r="F114830">
        <v>2</v>
      </c>
      <c r="G114830" s="2">
        <f t="shared" si="1794"/>
        <v>44411.841608796298</v>
      </c>
    </row>
    <row r="114831" spans="1:7" x14ac:dyDescent="0.25">
      <c r="A114831" s="16">
        <v>347006</v>
      </c>
      <c r="B114831" s="17">
        <v>44411.759085648147</v>
      </c>
      <c r="C114831" s="16">
        <v>345864</v>
      </c>
      <c r="D114831" s="16">
        <v>37644</v>
      </c>
      <c r="E114831" s="18">
        <f>VLOOKUP(C114831, Подписчики!$A$1:$C$16000,3,0)</f>
        <v>44353.440705769237</v>
      </c>
      <c r="F114831">
        <v>0</v>
      </c>
      <c r="G114831" s="2">
        <f t="shared" si="1794"/>
        <v>44411.759085648147</v>
      </c>
    </row>
    <row r="114832" spans="1:7" x14ac:dyDescent="0.25">
      <c r="A114832" s="16">
        <v>347007</v>
      </c>
      <c r="B114832" s="17">
        <v>44411.75949074074</v>
      </c>
      <c r="C114832" s="16">
        <v>257537</v>
      </c>
      <c r="D114832" s="16">
        <v>41396</v>
      </c>
      <c r="E114832" s="18">
        <f>VLOOKUP(C114832, Подписчики!$A$1:$C$16000,3,0)</f>
        <v>44347.085117556984</v>
      </c>
      <c r="F114832">
        <v>1</v>
      </c>
      <c r="G114832" s="2">
        <f t="shared" si="1794"/>
        <v>44411.801157407404</v>
      </c>
    </row>
    <row r="114833" spans="1:7" x14ac:dyDescent="0.25">
      <c r="A114833" s="16">
        <v>347010</v>
      </c>
      <c r="B114833" s="17">
        <v>44411.761516203704</v>
      </c>
      <c r="C114833" s="16">
        <v>234786</v>
      </c>
      <c r="D114833" s="16">
        <v>217784</v>
      </c>
      <c r="E114833" s="18">
        <f>VLOOKUP(C114833, Подписчики!$A$1:$C$16000,3,0)</f>
        <v>44315.725137215108</v>
      </c>
      <c r="F114833">
        <v>2</v>
      </c>
      <c r="G114833" s="2">
        <f t="shared" si="1794"/>
        <v>44411.844849537039</v>
      </c>
    </row>
    <row r="114834" spans="1:7" x14ac:dyDescent="0.25">
      <c r="A114834" s="16">
        <v>347011</v>
      </c>
      <c r="B114834" s="17">
        <v>44411.763136574074</v>
      </c>
      <c r="C114834" s="16">
        <v>103818</v>
      </c>
      <c r="D114834" s="16">
        <v>404226</v>
      </c>
      <c r="E114834" s="18">
        <f>VLOOKUP(C114834, Подписчики!$A$1:$C$16000,3,0)</f>
        <v>44371.949386289176</v>
      </c>
      <c r="F114834">
        <v>2</v>
      </c>
      <c r="G114834" s="2">
        <f t="shared" si="1794"/>
        <v>44411.84646990741</v>
      </c>
    </row>
    <row r="114835" spans="1:7" x14ac:dyDescent="0.25">
      <c r="A114835" s="16">
        <v>347013</v>
      </c>
      <c r="B114835" s="17">
        <v>44411.763541666667</v>
      </c>
      <c r="C114835" s="16">
        <v>298533</v>
      </c>
      <c r="D114835" s="16">
        <v>411922</v>
      </c>
      <c r="E114835" s="18">
        <f>VLOOKUP(C114835, Подписчики!$A$1:$C$16000,3,0)</f>
        <v>44343.600105448713</v>
      </c>
      <c r="F114835">
        <v>3</v>
      </c>
      <c r="G114835" s="2">
        <f t="shared" si="1794"/>
        <v>44411.888541666667</v>
      </c>
    </row>
    <row r="114836" spans="1:7" x14ac:dyDescent="0.25">
      <c r="A114836" s="16">
        <v>347015</v>
      </c>
      <c r="B114836" s="17">
        <v>44411.765150462961</v>
      </c>
      <c r="C114836" s="16">
        <v>91587</v>
      </c>
      <c r="D114836" s="16">
        <v>123413</v>
      </c>
      <c r="E114836" s="18">
        <f>VLOOKUP(C114836, Подписчики!$A$1:$C$16000,3,0)</f>
        <v>44343.078666773501</v>
      </c>
      <c r="F114836">
        <v>3</v>
      </c>
      <c r="G114836" s="2">
        <f t="shared" si="1794"/>
        <v>44411.890150462961</v>
      </c>
    </row>
    <row r="114837" spans="1:7" x14ac:dyDescent="0.25">
      <c r="A114837" s="16">
        <v>347019</v>
      </c>
      <c r="B114837" s="17">
        <v>44411.765150462961</v>
      </c>
      <c r="C114837" s="16">
        <v>129378</v>
      </c>
      <c r="D114837" s="16">
        <v>230507</v>
      </c>
      <c r="E114837" s="18">
        <f>VLOOKUP(C114837, Подписчики!$A$1:$C$16000,3,0)</f>
        <v>44346.732262891739</v>
      </c>
      <c r="F114837">
        <v>3</v>
      </c>
      <c r="G114837" s="2">
        <f t="shared" si="1794"/>
        <v>44411.890150462961</v>
      </c>
    </row>
    <row r="114838" spans="1:7" x14ac:dyDescent="0.25">
      <c r="A114838" s="16">
        <v>347020</v>
      </c>
      <c r="B114838" s="17">
        <v>44411.765555555554</v>
      </c>
      <c r="C114838" s="16">
        <v>263000</v>
      </c>
      <c r="D114838" s="16">
        <v>158978</v>
      </c>
      <c r="E114838" s="18">
        <f>VLOOKUP(C114838, Подписчики!$A$1:$C$16000,3,0)</f>
        <v>44390.687657122515</v>
      </c>
      <c r="F114838">
        <v>0</v>
      </c>
      <c r="G114838" s="2">
        <f t="shared" si="1794"/>
        <v>44411.765555555554</v>
      </c>
    </row>
    <row r="114839" spans="1:7" x14ac:dyDescent="0.25">
      <c r="A114839" s="16">
        <v>347023</v>
      </c>
      <c r="B114839" s="17">
        <v>44411.765960648147</v>
      </c>
      <c r="C114839" s="16">
        <v>155447</v>
      </c>
      <c r="D114839" s="16">
        <v>463774</v>
      </c>
      <c r="E114839" s="18">
        <f>VLOOKUP(C114839, Подписчики!$A$1:$C$16000,3,0)</f>
        <v>44364.612526068377</v>
      </c>
      <c r="F114839">
        <v>1</v>
      </c>
      <c r="G114839" s="2">
        <f t="shared" si="1794"/>
        <v>44411.807627314811</v>
      </c>
    </row>
    <row r="114840" spans="1:7" x14ac:dyDescent="0.25">
      <c r="A114840" s="16">
        <v>347025</v>
      </c>
      <c r="B114840" s="17">
        <v>44411.765960648147</v>
      </c>
      <c r="C114840" s="16">
        <v>211493</v>
      </c>
      <c r="D114840" s="16">
        <v>396686</v>
      </c>
      <c r="E114840" s="18">
        <f>VLOOKUP(C114840, Подписчики!$A$1:$C$16000,3,0)</f>
        <v>44313.359413319085</v>
      </c>
      <c r="F114840">
        <v>1</v>
      </c>
      <c r="G114840" s="2">
        <f t="shared" si="1794"/>
        <v>44411.807627314811</v>
      </c>
    </row>
    <row r="114841" spans="1:7" x14ac:dyDescent="0.25">
      <c r="A114841" s="16">
        <v>347030</v>
      </c>
      <c r="B114841" s="17">
        <v>44411.76798611111</v>
      </c>
      <c r="C114841" s="16">
        <v>115301</v>
      </c>
      <c r="D114841" s="16">
        <v>470762</v>
      </c>
      <c r="E114841" s="18">
        <f>VLOOKUP(C114841, Подписчики!$A$1:$C$16000,3,0)</f>
        <v>44343.52316634616</v>
      </c>
      <c r="F114841">
        <v>2</v>
      </c>
      <c r="G114841" s="2">
        <f t="shared" si="1794"/>
        <v>44411.851319444446</v>
      </c>
    </row>
    <row r="114842" spans="1:7" x14ac:dyDescent="0.25">
      <c r="A114842" s="16">
        <v>347033</v>
      </c>
      <c r="B114842" s="17">
        <v>44411.768391203703</v>
      </c>
      <c r="C114842" s="16">
        <v>298247</v>
      </c>
      <c r="D114842" s="16">
        <v>343712</v>
      </c>
      <c r="E114842" s="18">
        <f>VLOOKUP(C114842, Подписчики!$A$1:$C$16000,3,0)</f>
        <v>44388.118327742166</v>
      </c>
      <c r="F114842">
        <v>3</v>
      </c>
      <c r="G114842" s="2">
        <f t="shared" si="1794"/>
        <v>44411.893391203703</v>
      </c>
    </row>
    <row r="114843" spans="1:7" x14ac:dyDescent="0.25">
      <c r="A114843" s="16">
        <v>347037</v>
      </c>
      <c r="B114843" s="17">
        <v>44411.768796296295</v>
      </c>
      <c r="C114843" s="16">
        <v>81373</v>
      </c>
      <c r="D114843" s="16">
        <v>274198</v>
      </c>
      <c r="E114843" s="18">
        <f>VLOOKUP(C114843, Подписчики!$A$1:$C$16000,3,0)</f>
        <v>44316.790826531345</v>
      </c>
      <c r="F114843">
        <v>-4</v>
      </c>
      <c r="G114843" s="2">
        <f t="shared" si="1794"/>
        <v>44411.602129629631</v>
      </c>
    </row>
    <row r="114844" spans="1:7" x14ac:dyDescent="0.25">
      <c r="A114844" s="16">
        <v>347038</v>
      </c>
      <c r="B114844" s="17">
        <v>44411.769201388888</v>
      </c>
      <c r="C114844" s="16">
        <v>270594</v>
      </c>
      <c r="D114844" s="16">
        <v>300941</v>
      </c>
      <c r="E114844" s="18">
        <f>VLOOKUP(C114844, Подписчики!$A$1:$C$16000,3,0)</f>
        <v>44346.075305056984</v>
      </c>
      <c r="F114844">
        <v>1</v>
      </c>
      <c r="G114844" s="2">
        <f t="shared" si="1794"/>
        <v>44411.810868055552</v>
      </c>
    </row>
    <row r="114845" spans="1:7" x14ac:dyDescent="0.25">
      <c r="A114845" s="16">
        <v>347040</v>
      </c>
      <c r="B114845" s="17">
        <v>44411.769606481481</v>
      </c>
      <c r="C114845" s="16">
        <v>246394</v>
      </c>
      <c r="D114845" s="16">
        <v>298988</v>
      </c>
      <c r="E114845" s="18">
        <f>VLOOKUP(C114845, Подписчики!$A$1:$C$16000,3,0)</f>
        <v>44390.271179451564</v>
      </c>
      <c r="F114845">
        <v>2</v>
      </c>
      <c r="G114845" s="2">
        <f t="shared" si="1794"/>
        <v>44411.852939814817</v>
      </c>
    </row>
    <row r="114846" spans="1:7" x14ac:dyDescent="0.25">
      <c r="A114846" s="16">
        <v>347043</v>
      </c>
      <c r="B114846" s="17">
        <v>44411.770011574074</v>
      </c>
      <c r="C114846" s="16">
        <v>150087</v>
      </c>
      <c r="D114846" s="16">
        <v>301890</v>
      </c>
      <c r="E114846" s="18">
        <f>VLOOKUP(C114846, Подписчики!$A$1:$C$16000,3,0)</f>
        <v>44371.644247827637</v>
      </c>
      <c r="F114846">
        <v>3</v>
      </c>
      <c r="G114846" s="2">
        <f t="shared" si="1794"/>
        <v>44411.895011574074</v>
      </c>
    </row>
    <row r="114847" spans="1:7" x14ac:dyDescent="0.25">
      <c r="A114847" s="16">
        <v>347048</v>
      </c>
      <c r="B114847" s="17">
        <v>44411.770416666666</v>
      </c>
      <c r="C114847" s="16">
        <v>68898</v>
      </c>
      <c r="D114847" s="16">
        <v>476070</v>
      </c>
      <c r="E114847" s="18">
        <f>VLOOKUP(C114847, Подписчики!$A$1:$C$16000,3,0)</f>
        <v>44374.323180199433</v>
      </c>
      <c r="F114847">
        <v>-4</v>
      </c>
      <c r="G114847" s="2">
        <f t="shared" si="1794"/>
        <v>44411.603750000002</v>
      </c>
    </row>
    <row r="114848" spans="1:7" x14ac:dyDescent="0.25">
      <c r="A114848" s="16">
        <v>347050</v>
      </c>
      <c r="B114848" s="17">
        <v>44411.770416666666</v>
      </c>
      <c r="C114848" s="16">
        <v>344665</v>
      </c>
      <c r="D114848" s="16">
        <v>230507</v>
      </c>
      <c r="E114848" s="18">
        <f>VLOOKUP(C114848, Подписчики!$A$1:$C$16000,3,0)</f>
        <v>44374.520353846157</v>
      </c>
      <c r="F114848">
        <v>0</v>
      </c>
      <c r="G114848" s="2">
        <f t="shared" si="1794"/>
        <v>44411.770416666666</v>
      </c>
    </row>
    <row r="114849" spans="1:7" x14ac:dyDescent="0.25">
      <c r="A114849" s="16">
        <v>347053</v>
      </c>
      <c r="B114849" s="17">
        <v>44411.771226851852</v>
      </c>
      <c r="C114849" s="16">
        <v>181304</v>
      </c>
      <c r="D114849" s="16">
        <v>450933</v>
      </c>
      <c r="E114849" s="18">
        <f>VLOOKUP(C114849, Подписчики!$A$1:$C$16000,3,0)</f>
        <v>44408.415371509975</v>
      </c>
      <c r="F114849">
        <v>2</v>
      </c>
      <c r="G114849" s="2">
        <f t="shared" si="1794"/>
        <v>44411.854560185187</v>
      </c>
    </row>
    <row r="114850" spans="1:7" x14ac:dyDescent="0.25">
      <c r="A114850" s="16">
        <v>347054</v>
      </c>
      <c r="B114850" s="17">
        <v>44411.771226851852</v>
      </c>
      <c r="C114850" s="16">
        <v>240651</v>
      </c>
      <c r="D114850" s="16">
        <v>147928</v>
      </c>
      <c r="E114850" s="18">
        <f>VLOOKUP(C114850, Подписчики!$A$1:$C$16000,3,0)</f>
        <v>44340.89851196581</v>
      </c>
      <c r="F114850">
        <v>2</v>
      </c>
      <c r="G114850" s="2">
        <f t="shared" si="1794"/>
        <v>44411.854560185187</v>
      </c>
    </row>
    <row r="114851" spans="1:7" x14ac:dyDescent="0.25">
      <c r="A114851" s="16">
        <v>347059</v>
      </c>
      <c r="B114851" s="17">
        <v>44411.771631944444</v>
      </c>
      <c r="C114851" s="16">
        <v>53334</v>
      </c>
      <c r="D114851" s="16">
        <v>258219</v>
      </c>
      <c r="E114851" s="18">
        <f>VLOOKUP(C114851, Подписчики!$A$1:$C$16000,3,0)</f>
        <v>44309.950418233617</v>
      </c>
      <c r="F114851">
        <v>3</v>
      </c>
      <c r="G114851" s="2">
        <f t="shared" si="1794"/>
        <v>44411.896631944444</v>
      </c>
    </row>
    <row r="114852" spans="1:7" x14ac:dyDescent="0.25">
      <c r="A114852" s="16">
        <v>347062</v>
      </c>
      <c r="B114852" s="17">
        <v>44411.772835648146</v>
      </c>
      <c r="C114852" s="16">
        <v>38065</v>
      </c>
      <c r="D114852" s="16">
        <v>405774</v>
      </c>
      <c r="E114852" s="18">
        <f>VLOOKUP(C114852, Подписчики!$A$1:$C$16000,3,0)</f>
        <v>44353.498529309123</v>
      </c>
      <c r="F114852">
        <v>2</v>
      </c>
      <c r="G114852" s="2">
        <f t="shared" si="1794"/>
        <v>44411.856168981481</v>
      </c>
    </row>
    <row r="114853" spans="1:7" x14ac:dyDescent="0.25">
      <c r="A114853" s="16">
        <v>347065</v>
      </c>
      <c r="B114853" s="17">
        <v>44411.772835648146</v>
      </c>
      <c r="C114853" s="16">
        <v>302430</v>
      </c>
      <c r="D114853" s="16">
        <v>347008</v>
      </c>
      <c r="E114853" s="18">
        <f>VLOOKUP(C114853, Подписчики!$A$1:$C$16000,3,0)</f>
        <v>44355.058418233624</v>
      </c>
      <c r="F114853">
        <v>2</v>
      </c>
      <c r="G114853" s="2">
        <f t="shared" si="1794"/>
        <v>44411.856168981481</v>
      </c>
    </row>
    <row r="114854" spans="1:7" x14ac:dyDescent="0.25">
      <c r="A114854" s="16">
        <v>347069</v>
      </c>
      <c r="B114854" s="17">
        <v>44411.773645833331</v>
      </c>
      <c r="C114854" s="16">
        <v>237870</v>
      </c>
      <c r="D114854" s="16">
        <v>373415</v>
      </c>
      <c r="E114854" s="18">
        <f>VLOOKUP(C114854, Подписчики!$A$1:$C$16000,3,0)</f>
        <v>44346.705825391742</v>
      </c>
      <c r="F114854">
        <v>4</v>
      </c>
      <c r="G114854" s="2">
        <f t="shared" si="1794"/>
        <v>44411.940312499995</v>
      </c>
    </row>
    <row r="114855" spans="1:7" x14ac:dyDescent="0.25">
      <c r="A114855" s="16">
        <v>347074</v>
      </c>
      <c r="B114855" s="17">
        <v>44411.775266203702</v>
      </c>
      <c r="C114855" s="16">
        <v>175118</v>
      </c>
      <c r="D114855" s="16">
        <v>305608</v>
      </c>
      <c r="E114855" s="18">
        <f>VLOOKUP(C114855, Подписчики!$A$1:$C$16000,3,0)</f>
        <v>44341.912376103988</v>
      </c>
      <c r="F114855">
        <v>0</v>
      </c>
      <c r="G114855" s="2">
        <f t="shared" si="1794"/>
        <v>44411.775266203702</v>
      </c>
    </row>
    <row r="114856" spans="1:7" x14ac:dyDescent="0.25">
      <c r="A114856" s="16">
        <v>347079</v>
      </c>
      <c r="B114856" s="17">
        <v>44411.775671296295</v>
      </c>
      <c r="C114856" s="16">
        <v>123206</v>
      </c>
      <c r="D114856" s="16">
        <v>176309</v>
      </c>
      <c r="E114856" s="18">
        <f>VLOOKUP(C114856, Подписчики!$A$1:$C$16000,3,0)</f>
        <v>44342.810866773507</v>
      </c>
      <c r="F114856">
        <v>1</v>
      </c>
      <c r="G114856" s="2">
        <f t="shared" si="1794"/>
        <v>44411.817337962959</v>
      </c>
    </row>
    <row r="114857" spans="1:7" x14ac:dyDescent="0.25">
      <c r="A114857" s="16">
        <v>347080</v>
      </c>
      <c r="B114857" s="17">
        <v>44411.776076388887</v>
      </c>
      <c r="C114857" s="16">
        <v>200738</v>
      </c>
      <c r="D114857" s="16">
        <v>209551</v>
      </c>
      <c r="E114857" s="18">
        <f>VLOOKUP(C114857, Подписчики!$A$1:$C$16000,3,0)</f>
        <v>44329.926353418807</v>
      </c>
      <c r="F114857">
        <v>2</v>
      </c>
      <c r="G114857" s="2">
        <f t="shared" si="1794"/>
        <v>44411.859409722223</v>
      </c>
    </row>
    <row r="114858" spans="1:7" x14ac:dyDescent="0.25">
      <c r="A114858" s="16">
        <v>347083</v>
      </c>
      <c r="B114858" s="17">
        <v>44411.777291666665</v>
      </c>
      <c r="C114858" s="16">
        <v>324205</v>
      </c>
      <c r="D114858" s="16">
        <v>287170</v>
      </c>
      <c r="E114858" s="18">
        <f>VLOOKUP(C114858, Подписчики!$A$1:$C$16000,3,0)</f>
        <v>44344.44391331909</v>
      </c>
      <c r="F114858">
        <v>1</v>
      </c>
      <c r="G114858" s="2">
        <f t="shared" si="1794"/>
        <v>44411.81895833333</v>
      </c>
    </row>
    <row r="114859" spans="1:7" x14ac:dyDescent="0.25">
      <c r="A114859" s="16">
        <v>347084</v>
      </c>
      <c r="B114859" s="17">
        <v>44411.777696759258</v>
      </c>
      <c r="C114859" s="16">
        <v>15813</v>
      </c>
      <c r="D114859" s="16">
        <v>351192</v>
      </c>
      <c r="E114859" s="18">
        <f>VLOOKUP(C114859, Подписчики!$A$1:$C$16000,3,0)</f>
        <v>44340.933045334757</v>
      </c>
      <c r="F114859">
        <v>2</v>
      </c>
      <c r="G114859" s="2">
        <f t="shared" si="1794"/>
        <v>44411.861030092594</v>
      </c>
    </row>
    <row r="114860" spans="1:7" x14ac:dyDescent="0.25">
      <c r="A114860" s="16">
        <v>347086</v>
      </c>
      <c r="B114860" s="17">
        <v>44411.777696759258</v>
      </c>
      <c r="C114860" s="16">
        <v>338823</v>
      </c>
      <c r="D114860" s="16">
        <v>244574</v>
      </c>
      <c r="E114860" s="18">
        <f>VLOOKUP(C114860, Подписчики!$A$1:$C$16000,3,0)</f>
        <v>44307.406851994303</v>
      </c>
      <c r="F114860">
        <v>2</v>
      </c>
      <c r="G114860" s="2">
        <f t="shared" si="1794"/>
        <v>44411.861030092594</v>
      </c>
    </row>
    <row r="114861" spans="1:7" x14ac:dyDescent="0.25">
      <c r="A114861" s="16">
        <v>347091</v>
      </c>
      <c r="B114861" s="17">
        <v>44411.778101851851</v>
      </c>
      <c r="C114861" s="16">
        <v>60420</v>
      </c>
      <c r="D114861" s="16">
        <v>351192</v>
      </c>
      <c r="E114861" s="18">
        <f>VLOOKUP(C114861, Подписчики!$A$1:$C$16000,3,0)</f>
        <v>44391.146269408833</v>
      </c>
      <c r="F114861">
        <v>3</v>
      </c>
      <c r="G114861" s="2">
        <f t="shared" si="1794"/>
        <v>44411.903101851851</v>
      </c>
    </row>
    <row r="114862" spans="1:7" x14ac:dyDescent="0.25">
      <c r="A114862" s="16">
        <v>347096</v>
      </c>
      <c r="B114862" s="17">
        <v>44411.778912037036</v>
      </c>
      <c r="C114862" s="16">
        <v>120687</v>
      </c>
      <c r="D114862" s="16">
        <v>217497</v>
      </c>
      <c r="E114862" s="18">
        <f>VLOOKUP(C114862, Подписчики!$A$1:$C$16000,3,0)</f>
        <v>44410.147927421654</v>
      </c>
      <c r="F114862">
        <v>1</v>
      </c>
      <c r="G114862" s="2">
        <f t="shared" si="1794"/>
        <v>44411.8205787037</v>
      </c>
    </row>
    <row r="114863" spans="1:7" x14ac:dyDescent="0.25">
      <c r="A114863" s="16">
        <v>347101</v>
      </c>
      <c r="B114863" s="17">
        <v>44411.778912037036</v>
      </c>
      <c r="C114863" s="16">
        <v>169814</v>
      </c>
      <c r="D114863" s="16">
        <v>227775</v>
      </c>
      <c r="E114863" s="18">
        <f>VLOOKUP(C114863, Подписчики!$A$1:$C$16000,3,0)</f>
        <v>44346.527313319086</v>
      </c>
      <c r="F114863">
        <v>1</v>
      </c>
      <c r="G114863" s="2">
        <f t="shared" si="1794"/>
        <v>44411.8205787037</v>
      </c>
    </row>
    <row r="114864" spans="1:7" x14ac:dyDescent="0.25">
      <c r="A114864" s="16">
        <v>347104</v>
      </c>
      <c r="B114864" s="17">
        <v>44411.780127314814</v>
      </c>
      <c r="C114864" s="16">
        <v>58865</v>
      </c>
      <c r="D114864" s="16">
        <v>347008</v>
      </c>
      <c r="E114864" s="18">
        <f>VLOOKUP(C114864, Подписчики!$A$1:$C$16000,3,0)</f>
        <v>44322.96546566952</v>
      </c>
      <c r="F114864">
        <v>-4</v>
      </c>
      <c r="G114864" s="2">
        <f t="shared" si="1794"/>
        <v>44411.61346064815</v>
      </c>
    </row>
    <row r="114865" spans="1:7" x14ac:dyDescent="0.25">
      <c r="A114865" s="16">
        <v>347108</v>
      </c>
      <c r="B114865" s="17">
        <v>44411.780532407407</v>
      </c>
      <c r="C114865" s="16">
        <v>239537</v>
      </c>
      <c r="D114865" s="16">
        <v>122902</v>
      </c>
      <c r="E114865" s="18">
        <f>VLOOKUP(C114865, Подписчики!$A$1:$C$16000,3,0)</f>
        <v>44407.975561538457</v>
      </c>
      <c r="F114865">
        <v>1</v>
      </c>
      <c r="G114865" s="2">
        <f t="shared" si="1794"/>
        <v>44411.822199074071</v>
      </c>
    </row>
    <row r="114866" spans="1:7" x14ac:dyDescent="0.25">
      <c r="A114866" s="16">
        <v>347111</v>
      </c>
      <c r="B114866" s="17">
        <v>44411.781331018516</v>
      </c>
      <c r="C114866" s="16">
        <v>63663</v>
      </c>
      <c r="D114866" s="16">
        <v>230507</v>
      </c>
      <c r="E114866" s="18">
        <f>VLOOKUP(C114866, Подписчики!$A$1:$C$16000,3,0)</f>
        <v>44341.487702670936</v>
      </c>
      <c r="F114866">
        <v>3</v>
      </c>
      <c r="G114866" s="2">
        <f t="shared" si="1794"/>
        <v>44411.906331018516</v>
      </c>
    </row>
    <row r="114867" spans="1:7" x14ac:dyDescent="0.25">
      <c r="A114867" s="16">
        <v>347116</v>
      </c>
      <c r="B114867" s="17">
        <v>44411.782951388886</v>
      </c>
      <c r="C114867" s="16">
        <v>323200</v>
      </c>
      <c r="D114867" s="16">
        <v>230507</v>
      </c>
      <c r="E114867" s="18">
        <f>VLOOKUP(C114867, Подписчики!$A$1:$C$16000,3,0)</f>
        <v>44312.105946331911</v>
      </c>
      <c r="F114867">
        <v>7</v>
      </c>
      <c r="G114867" s="2">
        <f t="shared" si="1794"/>
        <v>44412.074618055551</v>
      </c>
    </row>
    <row r="114868" spans="1:7" x14ac:dyDescent="0.25">
      <c r="A114868" s="16">
        <v>347119</v>
      </c>
      <c r="B114868" s="17">
        <v>44411.783356481479</v>
      </c>
      <c r="C114868" s="16">
        <v>64095</v>
      </c>
      <c r="D114868" s="16">
        <v>362672</v>
      </c>
      <c r="E114868" s="18">
        <f>VLOOKUP(C114868, Подписчики!$A$1:$C$16000,3,0)</f>
        <v>44301.227228881769</v>
      </c>
      <c r="F114868">
        <v>0</v>
      </c>
      <c r="G114868" s="2">
        <f t="shared" si="1794"/>
        <v>44411.783356481479</v>
      </c>
    </row>
    <row r="114869" spans="1:7" x14ac:dyDescent="0.25">
      <c r="A114869" s="16">
        <v>347121</v>
      </c>
      <c r="B114869" s="17">
        <v>44411.783356481479</v>
      </c>
      <c r="C114869" s="16">
        <v>72736</v>
      </c>
      <c r="D114869" s="16">
        <v>411922</v>
      </c>
      <c r="E114869" s="18">
        <f>VLOOKUP(C114869, Подписчики!$A$1:$C$16000,3,0)</f>
        <v>44398.884487108262</v>
      </c>
      <c r="F114869">
        <v>0</v>
      </c>
      <c r="G114869" s="2">
        <f t="shared" si="1794"/>
        <v>44411.783356481479</v>
      </c>
    </row>
    <row r="114870" spans="1:7" x14ac:dyDescent="0.25">
      <c r="A114870" s="16">
        <v>347123</v>
      </c>
      <c r="B114870" s="17">
        <v>44411.78497685185</v>
      </c>
      <c r="C114870" s="16">
        <v>307665</v>
      </c>
      <c r="D114870" s="16">
        <v>250679</v>
      </c>
      <c r="E114870" s="18">
        <f>VLOOKUP(C114870, Подписчики!$A$1:$C$16000,3,0)</f>
        <v>44345.626161716522</v>
      </c>
      <c r="F114870">
        <v>4</v>
      </c>
      <c r="G114870" s="2">
        <f t="shared" si="1794"/>
        <v>44411.951643518514</v>
      </c>
    </row>
    <row r="114871" spans="1:7" x14ac:dyDescent="0.25">
      <c r="A114871" s="16">
        <v>347127</v>
      </c>
      <c r="B114871" s="17">
        <v>44411.785381944443</v>
      </c>
      <c r="C114871" s="16">
        <v>227823</v>
      </c>
      <c r="D114871" s="16">
        <v>451624</v>
      </c>
      <c r="E114871" s="18">
        <f>VLOOKUP(C114871, Подписчики!$A$1:$C$16000,3,0)</f>
        <v>44343.661898539889</v>
      </c>
      <c r="F114871">
        <v>1</v>
      </c>
      <c r="G114871" s="2">
        <f t="shared" si="1794"/>
        <v>44411.827048611107</v>
      </c>
    </row>
    <row r="114872" spans="1:7" x14ac:dyDescent="0.25">
      <c r="A114872" s="16">
        <v>347130</v>
      </c>
      <c r="B114872" s="17">
        <v>44411.787812499999</v>
      </c>
      <c r="C114872" s="16">
        <v>93508</v>
      </c>
      <c r="D114872" s="16">
        <v>40049</v>
      </c>
      <c r="E114872" s="18">
        <f>VLOOKUP(C114872, Подписчики!$A$1:$C$16000,3,0)</f>
        <v>44340.416817343306</v>
      </c>
      <c r="F114872">
        <v>3</v>
      </c>
      <c r="G114872" s="2">
        <f t="shared" si="1794"/>
        <v>44411.912812499999</v>
      </c>
    </row>
    <row r="114873" spans="1:7" x14ac:dyDescent="0.25">
      <c r="A114873" s="16">
        <v>347135</v>
      </c>
      <c r="B114873" s="17">
        <v>44411.789027777777</v>
      </c>
      <c r="C114873" s="16">
        <v>344439</v>
      </c>
      <c r="D114873" s="16">
        <v>258219</v>
      </c>
      <c r="E114873" s="18">
        <f>VLOOKUP(C114873, Подписчики!$A$1:$C$16000,3,0)</f>
        <v>44376.158732585478</v>
      </c>
      <c r="F114873">
        <v>2</v>
      </c>
      <c r="G114873" s="2">
        <f t="shared" si="1794"/>
        <v>44411.872361111113</v>
      </c>
    </row>
    <row r="114874" spans="1:7" x14ac:dyDescent="0.25">
      <c r="A114874" s="16">
        <v>347140</v>
      </c>
      <c r="B114874" s="17">
        <v>44411.789826388886</v>
      </c>
      <c r="C114874" s="16">
        <v>233595</v>
      </c>
      <c r="D114874" s="16">
        <v>187427</v>
      </c>
      <c r="E114874" s="18">
        <f>VLOOKUP(C114874, Подписчики!$A$1:$C$16000,3,0)</f>
        <v>44376.399922792029</v>
      </c>
      <c r="F114874">
        <v>0</v>
      </c>
      <c r="G114874" s="2">
        <f t="shared" si="1794"/>
        <v>44411.789826388886</v>
      </c>
    </row>
    <row r="114875" spans="1:7" x14ac:dyDescent="0.25">
      <c r="A114875" s="16">
        <v>347144</v>
      </c>
      <c r="B114875" s="17">
        <v>44411.791446759256</v>
      </c>
      <c r="C114875" s="16">
        <v>30330</v>
      </c>
      <c r="D114875" s="16">
        <v>236657</v>
      </c>
      <c r="E114875" s="18">
        <f>VLOOKUP(C114875, Подписчики!$A$1:$C$16000,3,0)</f>
        <v>44406.746092307694</v>
      </c>
      <c r="F114875">
        <v>0</v>
      </c>
      <c r="G114875" s="2">
        <f t="shared" si="1794"/>
        <v>44411.791446759256</v>
      </c>
    </row>
    <row r="114876" spans="1:7" x14ac:dyDescent="0.25">
      <c r="A114876" s="16">
        <v>347147</v>
      </c>
      <c r="B114876" s="17">
        <v>44411.791446759256</v>
      </c>
      <c r="C114876" s="16">
        <v>335480</v>
      </c>
      <c r="D114876" s="16">
        <v>65828</v>
      </c>
      <c r="E114876" s="18">
        <f>VLOOKUP(C114876, Подписчики!$A$1:$C$16000,3,0)</f>
        <v>44327.280449252139</v>
      </c>
      <c r="F114876">
        <v>0</v>
      </c>
      <c r="G114876" s="2">
        <f t="shared" si="1794"/>
        <v>44411.791446759256</v>
      </c>
    </row>
    <row r="114877" spans="1:7" x14ac:dyDescent="0.25">
      <c r="A114877" s="16">
        <v>347150</v>
      </c>
      <c r="B114877" s="17">
        <v>44411.792256944442</v>
      </c>
      <c r="C114877" s="16">
        <v>150466</v>
      </c>
      <c r="D114877" s="16">
        <v>443594</v>
      </c>
      <c r="E114877" s="18">
        <f>VLOOKUP(C114877, Подписчики!$A$1:$C$16000,3,0)</f>
        <v>44295.748428846156</v>
      </c>
      <c r="F114877">
        <v>2</v>
      </c>
      <c r="G114877" s="2">
        <f t="shared" si="1794"/>
        <v>44411.875590277778</v>
      </c>
    </row>
    <row r="114878" spans="1:7" x14ac:dyDescent="0.25">
      <c r="A114878" s="16">
        <v>347153</v>
      </c>
      <c r="B114878" s="17">
        <v>44411.792662037034</v>
      </c>
      <c r="C114878" s="16">
        <v>51557</v>
      </c>
      <c r="D114878" s="16">
        <v>75080</v>
      </c>
      <c r="E114878" s="18">
        <f>VLOOKUP(C114878, Подписчики!$A$1:$C$16000,3,0)</f>
        <v>44406.611746901712</v>
      </c>
      <c r="F114878">
        <v>-5</v>
      </c>
      <c r="G114878" s="2">
        <f t="shared" si="1794"/>
        <v>44411.584328703699</v>
      </c>
    </row>
    <row r="114879" spans="1:7" x14ac:dyDescent="0.25">
      <c r="A114879" s="16">
        <v>347157</v>
      </c>
      <c r="B114879" s="17">
        <v>44411.792662037034</v>
      </c>
      <c r="C114879" s="16">
        <v>127738</v>
      </c>
      <c r="D114879" s="16">
        <v>153893</v>
      </c>
      <c r="E114879" s="18">
        <f>VLOOKUP(C114879, Подписчики!$A$1:$C$16000,3,0)</f>
        <v>44371.139989245006</v>
      </c>
      <c r="F114879">
        <v>3</v>
      </c>
      <c r="G114879" s="2">
        <f t="shared" si="1794"/>
        <v>44411.917662037034</v>
      </c>
    </row>
    <row r="114880" spans="1:7" x14ac:dyDescent="0.25">
      <c r="A114880" s="16">
        <v>347161</v>
      </c>
      <c r="B114880" s="17">
        <v>44411.793067129627</v>
      </c>
      <c r="C114880" s="16">
        <v>83945</v>
      </c>
      <c r="D114880" s="16">
        <v>419338</v>
      </c>
      <c r="E114880" s="18">
        <f>VLOOKUP(C114880, Подписчики!$A$1:$C$16000,3,0)</f>
        <v>44346.577780235042</v>
      </c>
      <c r="F114880">
        <v>0</v>
      </c>
      <c r="G114880" s="2">
        <f t="shared" si="1794"/>
        <v>44411.793067129627</v>
      </c>
    </row>
    <row r="114881" spans="1:7" x14ac:dyDescent="0.25">
      <c r="A114881" s="16">
        <v>347163</v>
      </c>
      <c r="B114881" s="17">
        <v>44411.79347222222</v>
      </c>
      <c r="C114881" s="16">
        <v>68806</v>
      </c>
      <c r="D114881" s="16">
        <v>219311</v>
      </c>
      <c r="E114881" s="18">
        <f>VLOOKUP(C114881, Подписчики!$A$1:$C$16000,3,0)</f>
        <v>44373.279995299141</v>
      </c>
      <c r="F114881">
        <v>1</v>
      </c>
      <c r="G114881" s="2">
        <f t="shared" si="1794"/>
        <v>44411.835138888884</v>
      </c>
    </row>
    <row r="114882" spans="1:7" x14ac:dyDescent="0.25">
      <c r="A114882" s="16">
        <v>347165</v>
      </c>
      <c r="B114882" s="17">
        <v>44411.79347222222</v>
      </c>
      <c r="C114882" s="16">
        <v>80166</v>
      </c>
      <c r="D114882" s="16">
        <v>242428</v>
      </c>
      <c r="E114882" s="18">
        <f>VLOOKUP(C114882, Подписчики!$A$1:$C$16000,3,0)</f>
        <v>44373.727157799141</v>
      </c>
      <c r="F114882">
        <v>1</v>
      </c>
      <c r="G114882" s="2">
        <f t="shared" ref="G114882:G114945" si="1795">B114882+F114882/24</f>
        <v>44411.835138888884</v>
      </c>
    </row>
    <row r="114883" spans="1:7" x14ac:dyDescent="0.25">
      <c r="A114883" s="16">
        <v>347169</v>
      </c>
      <c r="B114883" s="17">
        <v>44411.79347222222</v>
      </c>
      <c r="C114883" s="16">
        <v>187785</v>
      </c>
      <c r="D114883" s="16">
        <v>176597</v>
      </c>
      <c r="E114883" s="18">
        <f>VLOOKUP(C114883, Подписчики!$A$1:$C$16000,3,0)</f>
        <v>44293.30842496438</v>
      </c>
      <c r="F114883">
        <v>1</v>
      </c>
      <c r="G114883" s="2">
        <f t="shared" si="1795"/>
        <v>44411.835138888884</v>
      </c>
    </row>
    <row r="114884" spans="1:7" x14ac:dyDescent="0.25">
      <c r="A114884" s="16">
        <v>347170</v>
      </c>
      <c r="B114884" s="17">
        <v>44411.79347222222</v>
      </c>
      <c r="C114884" s="16">
        <v>216548</v>
      </c>
      <c r="D114884" s="16">
        <v>153893</v>
      </c>
      <c r="E114884" s="18">
        <f>VLOOKUP(C114884, Подписчики!$A$1:$C$16000,3,0)</f>
        <v>44308.058194551282</v>
      </c>
      <c r="F114884">
        <v>1</v>
      </c>
      <c r="G114884" s="2">
        <f t="shared" si="1795"/>
        <v>44411.835138888884</v>
      </c>
    </row>
    <row r="114885" spans="1:7" x14ac:dyDescent="0.25">
      <c r="A114885" s="16">
        <v>347174</v>
      </c>
      <c r="B114885" s="17">
        <v>44411.795497685183</v>
      </c>
      <c r="C114885" s="16">
        <v>182715</v>
      </c>
      <c r="D114885" s="16">
        <v>224330</v>
      </c>
      <c r="E114885" s="18">
        <f>VLOOKUP(C114885, Подписчики!$A$1:$C$16000,3,0)</f>
        <v>44314.427234615388</v>
      </c>
      <c r="F114885">
        <v>2</v>
      </c>
      <c r="G114885" s="2">
        <f t="shared" si="1795"/>
        <v>44411.878831018519</v>
      </c>
    </row>
    <row r="114886" spans="1:7" x14ac:dyDescent="0.25">
      <c r="A114886" s="16">
        <v>347175</v>
      </c>
      <c r="B114886" s="17">
        <v>44411.795902777776</v>
      </c>
      <c r="C114886" s="16">
        <v>343985</v>
      </c>
      <c r="D114886" s="16">
        <v>343491</v>
      </c>
      <c r="E114886" s="18">
        <f>VLOOKUP(C114886, Подписчики!$A$1:$C$16000,3,0)</f>
        <v>44385.410128846161</v>
      </c>
      <c r="F114886">
        <v>3</v>
      </c>
      <c r="G114886" s="2">
        <f t="shared" si="1795"/>
        <v>44411.920902777776</v>
      </c>
    </row>
    <row r="114887" spans="1:7" x14ac:dyDescent="0.25">
      <c r="A114887" s="16">
        <v>347176</v>
      </c>
      <c r="B114887" s="17">
        <v>44411.796307870369</v>
      </c>
      <c r="C114887" s="16">
        <v>29956</v>
      </c>
      <c r="D114887" s="16">
        <v>40804</v>
      </c>
      <c r="E114887" s="18">
        <f>VLOOKUP(C114887, Подписчики!$A$1:$C$16000,3,0)</f>
        <v>44387.330388319082</v>
      </c>
      <c r="F114887">
        <v>0</v>
      </c>
      <c r="G114887" s="2">
        <f t="shared" si="1795"/>
        <v>44411.796307870369</v>
      </c>
    </row>
    <row r="114888" spans="1:7" x14ac:dyDescent="0.25">
      <c r="A114888" s="16">
        <v>347179</v>
      </c>
      <c r="B114888" s="17">
        <v>44411.796712962961</v>
      </c>
      <c r="C114888" s="16">
        <v>300906</v>
      </c>
      <c r="D114888" s="16">
        <v>257677</v>
      </c>
      <c r="E114888" s="18">
        <f>VLOOKUP(C114888, Подписчики!$A$1:$C$16000,3,0)</f>
        <v>44376.37507542735</v>
      </c>
      <c r="F114888">
        <v>1</v>
      </c>
      <c r="G114888" s="2">
        <f t="shared" si="1795"/>
        <v>44411.838379629626</v>
      </c>
    </row>
    <row r="114889" spans="1:7" x14ac:dyDescent="0.25">
      <c r="A114889" s="16">
        <v>347182</v>
      </c>
      <c r="B114889" s="17">
        <v>44411.797002314815</v>
      </c>
      <c r="C114889" s="16">
        <v>167248</v>
      </c>
      <c r="D114889" s="16">
        <v>347008</v>
      </c>
      <c r="E114889" s="18">
        <f>VLOOKUP(C114889, Подписчики!$A$1:$C$16000,3,0)</f>
        <v>44391.119276353274</v>
      </c>
      <c r="F114889">
        <v>3</v>
      </c>
      <c r="G114889" s="2">
        <f t="shared" si="1795"/>
        <v>44411.922002314815</v>
      </c>
    </row>
    <row r="114890" spans="1:7" x14ac:dyDescent="0.25">
      <c r="A114890" s="16">
        <v>347187</v>
      </c>
      <c r="B114890" s="17">
        <v>44411.79791666667</v>
      </c>
      <c r="C114890" s="16">
        <v>194612</v>
      </c>
      <c r="D114890" s="16">
        <v>179296</v>
      </c>
      <c r="E114890" s="18">
        <f>VLOOKUP(C114890, Подписчики!$A$1:$C$16000,3,0)</f>
        <v>44345.226676353275</v>
      </c>
      <c r="F114890">
        <v>0</v>
      </c>
      <c r="G114890" s="2">
        <f t="shared" si="1795"/>
        <v>44411.79791666667</v>
      </c>
    </row>
    <row r="114891" spans="1:7" x14ac:dyDescent="0.25">
      <c r="A114891" s="16">
        <v>347192</v>
      </c>
      <c r="B114891" s="17">
        <v>44411.798321759263</v>
      </c>
      <c r="C114891" s="16">
        <v>210356</v>
      </c>
      <c r="D114891" s="16">
        <v>187118</v>
      </c>
      <c r="E114891" s="18">
        <f>VLOOKUP(C114891, Подписчики!$A$1:$C$16000,3,0)</f>
        <v>44343.681817984332</v>
      </c>
      <c r="F114891">
        <v>1</v>
      </c>
      <c r="G114891" s="2">
        <f t="shared" si="1795"/>
        <v>44411.839988425927</v>
      </c>
    </row>
    <row r="114892" spans="1:7" x14ac:dyDescent="0.25">
      <c r="A114892" s="16">
        <v>347193</v>
      </c>
      <c r="B114892" s="17">
        <v>44411.798726851855</v>
      </c>
      <c r="C114892" s="16">
        <v>321533</v>
      </c>
      <c r="D114892" s="16">
        <v>95236</v>
      </c>
      <c r="E114892" s="18">
        <f>VLOOKUP(C114892, Подписчики!$A$1:$C$16000,3,0)</f>
        <v>44403.290377670935</v>
      </c>
      <c r="F114892">
        <v>6</v>
      </c>
      <c r="G114892" s="2">
        <f t="shared" si="1795"/>
        <v>44412.048726851855</v>
      </c>
    </row>
    <row r="114893" spans="1:7" x14ac:dyDescent="0.25">
      <c r="A114893" s="16">
        <v>347195</v>
      </c>
      <c r="B114893" s="17">
        <v>44411.799537037034</v>
      </c>
      <c r="C114893" s="16">
        <v>236932</v>
      </c>
      <c r="D114893" s="16">
        <v>350756</v>
      </c>
      <c r="E114893" s="18">
        <f>VLOOKUP(C114893, Подписчики!$A$1:$C$16000,3,0)</f>
        <v>44379.291760113956</v>
      </c>
      <c r="F114893">
        <v>-4</v>
      </c>
      <c r="G114893" s="2">
        <f t="shared" si="1795"/>
        <v>44411.632870370369</v>
      </c>
    </row>
    <row r="114894" spans="1:7" x14ac:dyDescent="0.25">
      <c r="A114894" s="16">
        <v>347200</v>
      </c>
      <c r="B114894" s="17">
        <v>44411.800347222219</v>
      </c>
      <c r="C114894" s="16">
        <v>306069</v>
      </c>
      <c r="D114894" s="16">
        <v>258251</v>
      </c>
      <c r="E114894" s="18">
        <f>VLOOKUP(C114894, Подписчики!$A$1:$C$16000,3,0)</f>
        <v>44344.008848824793</v>
      </c>
      <c r="F114894">
        <v>2</v>
      </c>
      <c r="G114894" s="2">
        <f t="shared" si="1795"/>
        <v>44411.883680555555</v>
      </c>
    </row>
    <row r="114895" spans="1:7" x14ac:dyDescent="0.25">
      <c r="A114895" s="16">
        <v>347201</v>
      </c>
      <c r="B114895" s="17">
        <v>44411.800752314812</v>
      </c>
      <c r="C114895" s="16">
        <v>260546</v>
      </c>
      <c r="D114895" s="16">
        <v>21407</v>
      </c>
      <c r="E114895" s="18">
        <f>VLOOKUP(C114895, Подписчики!$A$1:$C$16000,3,0)</f>
        <v>44339.640597150996</v>
      </c>
      <c r="F114895">
        <v>3</v>
      </c>
      <c r="G114895" s="2">
        <f t="shared" si="1795"/>
        <v>44411.925752314812</v>
      </c>
    </row>
    <row r="114896" spans="1:7" x14ac:dyDescent="0.25">
      <c r="A114896" s="16">
        <v>347206</v>
      </c>
      <c r="B114896" s="17">
        <v>44411.802777777775</v>
      </c>
      <c r="C114896" s="16">
        <v>263177</v>
      </c>
      <c r="D114896" s="16">
        <v>98398</v>
      </c>
      <c r="E114896" s="18">
        <f>VLOOKUP(C114896, Подписчики!$A$1:$C$16000,3,0)</f>
        <v>44360.596212179495</v>
      </c>
      <c r="F114896">
        <v>0</v>
      </c>
      <c r="G114896" s="2">
        <f t="shared" si="1795"/>
        <v>44411.802777777775</v>
      </c>
    </row>
    <row r="114897" spans="1:7" x14ac:dyDescent="0.25">
      <c r="A114897" s="16">
        <v>347211</v>
      </c>
      <c r="B114897" s="17">
        <v>44411.802777777775</v>
      </c>
      <c r="C114897" s="16">
        <v>289229</v>
      </c>
      <c r="D114897" s="16">
        <v>254309</v>
      </c>
      <c r="E114897" s="18">
        <f>VLOOKUP(C114897, Подписчики!$A$1:$C$16000,3,0)</f>
        <v>44343.417262464383</v>
      </c>
      <c r="F114897">
        <v>0</v>
      </c>
      <c r="G114897" s="2">
        <f t="shared" si="1795"/>
        <v>44411.802777777775</v>
      </c>
    </row>
    <row r="114898" spans="1:7" x14ac:dyDescent="0.25">
      <c r="A114898" s="16">
        <v>347212</v>
      </c>
      <c r="B114898" s="17">
        <v>44411.804803240739</v>
      </c>
      <c r="C114898" s="16">
        <v>89255</v>
      </c>
      <c r="D114898" s="16">
        <v>145779</v>
      </c>
      <c r="E114898" s="18">
        <f>VLOOKUP(C114898, Подписчики!$A$1:$C$16000,3,0)</f>
        <v>44342.601988105416</v>
      </c>
      <c r="F114898">
        <v>1</v>
      </c>
      <c r="G114898" s="2">
        <f t="shared" si="1795"/>
        <v>44411.846469907403</v>
      </c>
    </row>
    <row r="114899" spans="1:7" x14ac:dyDescent="0.25">
      <c r="A114899" s="16">
        <v>347213</v>
      </c>
      <c r="B114899" s="17">
        <v>44411.805613425924</v>
      </c>
      <c r="C114899" s="16">
        <v>217509</v>
      </c>
      <c r="D114899" s="16">
        <v>347008</v>
      </c>
      <c r="E114899" s="18">
        <f>VLOOKUP(C114899, Подписчики!$A$1:$C$16000,3,0)</f>
        <v>44339.613308725071</v>
      </c>
      <c r="F114899">
        <v>3</v>
      </c>
      <c r="G114899" s="2">
        <f t="shared" si="1795"/>
        <v>44411.930613425924</v>
      </c>
    </row>
    <row r="114900" spans="1:7" x14ac:dyDescent="0.25">
      <c r="A114900" s="16">
        <v>347215</v>
      </c>
      <c r="B114900" s="17">
        <v>44411.80641203704</v>
      </c>
      <c r="C114900" s="16">
        <v>292029</v>
      </c>
      <c r="D114900" s="16">
        <v>217497</v>
      </c>
      <c r="E114900" s="18">
        <f>VLOOKUP(C114900, Подписчики!$A$1:$C$16000,3,0)</f>
        <v>44383.418348753563</v>
      </c>
      <c r="F114900">
        <v>1</v>
      </c>
      <c r="G114900" s="2">
        <f t="shared" si="1795"/>
        <v>44411.848078703704</v>
      </c>
    </row>
    <row r="114901" spans="1:7" x14ac:dyDescent="0.25">
      <c r="A114901" s="16">
        <v>347216</v>
      </c>
      <c r="B114901" s="17">
        <v>44411.806817129633</v>
      </c>
      <c r="C114901" s="16">
        <v>195252</v>
      </c>
      <c r="D114901" s="16">
        <v>75550</v>
      </c>
      <c r="E114901" s="18">
        <f>VLOOKUP(C114901, Подписчики!$A$1:$C$16000,3,0)</f>
        <v>44371.821012891742</v>
      </c>
      <c r="F114901">
        <v>2</v>
      </c>
      <c r="G114901" s="2">
        <f t="shared" si="1795"/>
        <v>44411.890150462968</v>
      </c>
    </row>
    <row r="114902" spans="1:7" x14ac:dyDescent="0.25">
      <c r="A114902" s="16">
        <v>347217</v>
      </c>
      <c r="B114902" s="17">
        <v>44411.807222222225</v>
      </c>
      <c r="C114902" s="16">
        <v>163192</v>
      </c>
      <c r="D114902" s="16">
        <v>414899</v>
      </c>
      <c r="E114902" s="18">
        <f>VLOOKUP(C114902, Подписчики!$A$1:$C$16000,3,0)</f>
        <v>44372.236258440178</v>
      </c>
      <c r="F114902">
        <v>-5</v>
      </c>
      <c r="G114902" s="2">
        <f t="shared" si="1795"/>
        <v>44411.59888888889</v>
      </c>
    </row>
    <row r="114903" spans="1:7" x14ac:dyDescent="0.25">
      <c r="A114903" s="16">
        <v>347219</v>
      </c>
      <c r="B114903" s="17">
        <v>44411.808032407411</v>
      </c>
      <c r="C114903" s="16">
        <v>6131</v>
      </c>
      <c r="D114903" s="16">
        <v>258219</v>
      </c>
      <c r="E114903" s="18">
        <f>VLOOKUP(C114903, Подписчики!$A$1:$C$16000,3,0)</f>
        <v>44379.981091844733</v>
      </c>
      <c r="F114903">
        <v>1</v>
      </c>
      <c r="G114903" s="2">
        <f t="shared" si="1795"/>
        <v>44411.849699074075</v>
      </c>
    </row>
    <row r="114904" spans="1:7" x14ac:dyDescent="0.25">
      <c r="A114904" s="16">
        <v>347220</v>
      </c>
      <c r="B114904" s="17">
        <v>44411.808668981481</v>
      </c>
      <c r="C114904" s="16">
        <v>292232</v>
      </c>
      <c r="D114904" s="16">
        <v>168838</v>
      </c>
      <c r="E114904" s="18">
        <f>VLOOKUP(C114904, Подписчики!$A$1:$C$16000,3,0)</f>
        <v>44386.505768269235</v>
      </c>
      <c r="F114904">
        <v>2</v>
      </c>
      <c r="G114904" s="2">
        <f t="shared" si="1795"/>
        <v>44411.892002314817</v>
      </c>
    </row>
    <row r="114905" spans="1:7" x14ac:dyDescent="0.25">
      <c r="A114905" s="16">
        <v>347223</v>
      </c>
      <c r="B114905" s="17">
        <v>44411.808842592596</v>
      </c>
      <c r="C114905" s="16">
        <v>17799</v>
      </c>
      <c r="D114905" s="16">
        <v>112119</v>
      </c>
      <c r="E114905" s="18">
        <f>VLOOKUP(C114905, Подписчики!$A$1:$C$16000,3,0)</f>
        <v>44355.206560113962</v>
      </c>
      <c r="F114905">
        <v>-5</v>
      </c>
      <c r="G114905" s="2">
        <f t="shared" si="1795"/>
        <v>44411.60050925926</v>
      </c>
    </row>
    <row r="114906" spans="1:7" x14ac:dyDescent="0.25">
      <c r="A114906" s="16">
        <v>347228</v>
      </c>
      <c r="B114906" s="17">
        <v>44411.809328703705</v>
      </c>
      <c r="C114906" s="16">
        <v>57563</v>
      </c>
      <c r="D114906" s="16">
        <v>285680</v>
      </c>
      <c r="E114906" s="18">
        <f>VLOOKUP(C114906, Подписчики!$A$1:$C$16000,3,0)</f>
        <v>44294.823114031344</v>
      </c>
      <c r="F114906">
        <v>1</v>
      </c>
      <c r="G114906" s="2">
        <f t="shared" si="1795"/>
        <v>44411.850995370369</v>
      </c>
    </row>
    <row r="114907" spans="1:7" x14ac:dyDescent="0.25">
      <c r="A114907" s="16">
        <v>347231</v>
      </c>
      <c r="B114907" s="17">
        <v>44411.809652777774</v>
      </c>
      <c r="C114907" s="16">
        <v>179397</v>
      </c>
      <c r="D114907" s="16">
        <v>158978</v>
      </c>
      <c r="E114907" s="18">
        <f>VLOOKUP(C114907, Подписчики!$A$1:$C$16000,3,0)</f>
        <v>44376.510201994308</v>
      </c>
      <c r="F114907">
        <v>1</v>
      </c>
      <c r="G114907" s="2">
        <f t="shared" si="1795"/>
        <v>44411.851319444439</v>
      </c>
    </row>
    <row r="114908" spans="1:7" x14ac:dyDescent="0.25">
      <c r="A114908" s="16">
        <v>347235</v>
      </c>
      <c r="B114908" s="17">
        <v>44411.809652777774</v>
      </c>
      <c r="C114908" s="16">
        <v>286211</v>
      </c>
      <c r="D114908" s="16">
        <v>288436</v>
      </c>
      <c r="E114908" s="18">
        <f>VLOOKUP(C114908, Подписчики!$A$1:$C$16000,3,0)</f>
        <v>44344.045645085469</v>
      </c>
      <c r="F114908">
        <v>1</v>
      </c>
      <c r="G114908" s="2">
        <f t="shared" si="1795"/>
        <v>44411.851319444439</v>
      </c>
    </row>
    <row r="114909" spans="1:7" x14ac:dyDescent="0.25">
      <c r="A114909" s="16">
        <v>347238</v>
      </c>
      <c r="B114909" s="17">
        <v>44411.811678240738</v>
      </c>
      <c r="C114909" s="16">
        <v>27919</v>
      </c>
      <c r="D114909" s="16">
        <v>2004</v>
      </c>
      <c r="E114909" s="18">
        <f>VLOOKUP(C114909, Подписчики!$A$1:$C$16000,3,0)</f>
        <v>44373.314451068378</v>
      </c>
      <c r="F114909">
        <v>2</v>
      </c>
      <c r="G114909" s="2">
        <f t="shared" si="1795"/>
        <v>44411.895011574074</v>
      </c>
    </row>
    <row r="114910" spans="1:7" x14ac:dyDescent="0.25">
      <c r="A114910" s="16">
        <v>347241</v>
      </c>
      <c r="B114910" s="17">
        <v>44411.812083333331</v>
      </c>
      <c r="C114910" s="16">
        <v>140118</v>
      </c>
      <c r="D114910" s="16">
        <v>361364</v>
      </c>
      <c r="E114910" s="18">
        <f>VLOOKUP(C114910, Подписчики!$A$1:$C$16000,3,0)</f>
        <v>44314.443481801994</v>
      </c>
      <c r="F114910">
        <v>7</v>
      </c>
      <c r="G114910" s="2">
        <f t="shared" si="1795"/>
        <v>44412.103749999995</v>
      </c>
    </row>
    <row r="114911" spans="1:7" x14ac:dyDescent="0.25">
      <c r="A114911" s="16">
        <v>347243</v>
      </c>
      <c r="B114911" s="17">
        <v>44411.812893518516</v>
      </c>
      <c r="C114911" s="16">
        <v>131323</v>
      </c>
      <c r="D114911" s="16">
        <v>248817</v>
      </c>
      <c r="E114911" s="18">
        <f>VLOOKUP(C114911, Подписчики!$A$1:$C$16000,3,0)</f>
        <v>44377.205197186609</v>
      </c>
      <c r="F114911">
        <v>1</v>
      </c>
      <c r="G114911" s="2">
        <f t="shared" si="1795"/>
        <v>44411.85456018518</v>
      </c>
    </row>
    <row r="114912" spans="1:7" x14ac:dyDescent="0.25">
      <c r="A114912" s="16">
        <v>347246</v>
      </c>
      <c r="B114912" s="17">
        <v>44411.812893518516</v>
      </c>
      <c r="C114912" s="16">
        <v>137832</v>
      </c>
      <c r="D114912" s="16">
        <v>331902</v>
      </c>
      <c r="E114912" s="18">
        <f>VLOOKUP(C114912, Подписчики!$A$1:$C$16000,3,0)</f>
        <v>44384.658419836182</v>
      </c>
      <c r="F114912">
        <v>1</v>
      </c>
      <c r="G114912" s="2">
        <f t="shared" si="1795"/>
        <v>44411.85456018518</v>
      </c>
    </row>
    <row r="114913" spans="1:7" x14ac:dyDescent="0.25">
      <c r="A114913" s="16">
        <v>347251</v>
      </c>
      <c r="B114913" s="17">
        <v>44411.814502314817</v>
      </c>
      <c r="C114913" s="16">
        <v>257267</v>
      </c>
      <c r="D114913" s="16">
        <v>182676</v>
      </c>
      <c r="E114913" s="18">
        <f>VLOOKUP(C114913, Подписчики!$A$1:$C$16000,3,0)</f>
        <v>44309.539574679489</v>
      </c>
      <c r="F114913">
        <v>1</v>
      </c>
      <c r="G114913" s="2">
        <f t="shared" si="1795"/>
        <v>44411.856168981481</v>
      </c>
    </row>
    <row r="114914" spans="1:7" x14ac:dyDescent="0.25">
      <c r="A114914" s="16">
        <v>347254</v>
      </c>
      <c r="B114914" s="17">
        <v>44411.816122685188</v>
      </c>
      <c r="C114914" s="16">
        <v>20621</v>
      </c>
      <c r="D114914" s="16">
        <v>230507</v>
      </c>
      <c r="E114914" s="18">
        <f>VLOOKUP(C114914, Подписчики!$A$1:$C$16000,3,0)</f>
        <v>44317.415797578346</v>
      </c>
      <c r="F114914">
        <v>1</v>
      </c>
      <c r="G114914" s="2">
        <f t="shared" si="1795"/>
        <v>44411.857789351852</v>
      </c>
    </row>
    <row r="114915" spans="1:7" x14ac:dyDescent="0.25">
      <c r="A114915" s="16">
        <v>347259</v>
      </c>
      <c r="B114915" s="17">
        <v>44411.816122685188</v>
      </c>
      <c r="C114915" s="16">
        <v>59656</v>
      </c>
      <c r="D114915" s="16">
        <v>291304</v>
      </c>
      <c r="E114915" s="18">
        <f>VLOOKUP(C114915, Подписчики!$A$1:$C$16000,3,0)</f>
        <v>44372.722911111108</v>
      </c>
      <c r="F114915">
        <v>1</v>
      </c>
      <c r="G114915" s="2">
        <f t="shared" si="1795"/>
        <v>44411.857789351852</v>
      </c>
    </row>
    <row r="114916" spans="1:7" x14ac:dyDescent="0.25">
      <c r="A114916" s="16">
        <v>347264</v>
      </c>
      <c r="B114916" s="17">
        <v>44411.817337962966</v>
      </c>
      <c r="C114916" s="16">
        <v>10410</v>
      </c>
      <c r="D114916" s="16">
        <v>426385</v>
      </c>
      <c r="E114916" s="18">
        <f>VLOOKUP(C114916, Подписчики!$A$1:$C$16000,3,0)</f>
        <v>44344.433304772087</v>
      </c>
      <c r="F114916">
        <v>0</v>
      </c>
      <c r="G114916" s="2">
        <f t="shared" si="1795"/>
        <v>44411.817337962966</v>
      </c>
    </row>
    <row r="114917" spans="1:7" x14ac:dyDescent="0.25">
      <c r="A114917" s="16">
        <v>347269</v>
      </c>
      <c r="B114917" s="17">
        <v>44411.817743055559</v>
      </c>
      <c r="C114917" s="16">
        <v>32030</v>
      </c>
      <c r="D114917" s="16">
        <v>230507</v>
      </c>
      <c r="E114917" s="18">
        <f>VLOOKUP(C114917, Подписчики!$A$1:$C$16000,3,0)</f>
        <v>44372.709840206553</v>
      </c>
      <c r="F114917">
        <v>1</v>
      </c>
      <c r="G114917" s="2">
        <f t="shared" si="1795"/>
        <v>44411.859409722223</v>
      </c>
    </row>
    <row r="114918" spans="1:7" x14ac:dyDescent="0.25">
      <c r="A114918" s="16">
        <v>347270</v>
      </c>
      <c r="B114918" s="17">
        <v>44411.818958333337</v>
      </c>
      <c r="C114918" s="16">
        <v>113882</v>
      </c>
      <c r="D114918" s="16">
        <v>325852</v>
      </c>
      <c r="E114918" s="18">
        <f>VLOOKUP(C114918, Подписчики!$A$1:$C$16000,3,0)</f>
        <v>44342.276995370368</v>
      </c>
      <c r="F114918">
        <v>0</v>
      </c>
      <c r="G114918" s="2">
        <f t="shared" si="1795"/>
        <v>44411.818958333337</v>
      </c>
    </row>
    <row r="114919" spans="1:7" x14ac:dyDescent="0.25">
      <c r="A114919" s="16">
        <v>347272</v>
      </c>
      <c r="B114919" s="17">
        <v>44411.819328703707</v>
      </c>
      <c r="C114919" s="16">
        <v>348578</v>
      </c>
      <c r="D114919" s="16">
        <v>58674</v>
      </c>
      <c r="E114919" s="18">
        <f>VLOOKUP(C114919, Подписчики!$A$1:$C$16000,3,0)</f>
        <v>44400.685962215102</v>
      </c>
      <c r="F114919">
        <v>1</v>
      </c>
      <c r="G114919" s="2">
        <f t="shared" si="1795"/>
        <v>44411.860995370371</v>
      </c>
    </row>
    <row r="114920" spans="1:7" x14ac:dyDescent="0.25">
      <c r="A114920" s="16">
        <v>347273</v>
      </c>
      <c r="B114920" s="17">
        <v>44411.819363425922</v>
      </c>
      <c r="C114920" s="16">
        <v>269182</v>
      </c>
      <c r="D114920" s="16">
        <v>158978</v>
      </c>
      <c r="E114920" s="18">
        <f>VLOOKUP(C114920, Подписчики!$A$1:$C$16000,3,0)</f>
        <v>44349.899559900288</v>
      </c>
      <c r="F114920">
        <v>1</v>
      </c>
      <c r="G114920" s="2">
        <f t="shared" si="1795"/>
        <v>44411.861030092587</v>
      </c>
    </row>
    <row r="114921" spans="1:7" x14ac:dyDescent="0.25">
      <c r="A114921" s="16">
        <v>347276</v>
      </c>
      <c r="B114921" s="17">
        <v>44411.819768518515</v>
      </c>
      <c r="C114921" s="16">
        <v>36203</v>
      </c>
      <c r="D114921" s="16">
        <v>347008</v>
      </c>
      <c r="E114921" s="18">
        <f>VLOOKUP(C114921, Подписчики!$A$1:$C$16000,3,0)</f>
        <v>44322.0469920584</v>
      </c>
      <c r="F114921">
        <v>2</v>
      </c>
      <c r="G114921" s="2">
        <f t="shared" si="1795"/>
        <v>44411.903101851851</v>
      </c>
    </row>
    <row r="114922" spans="1:7" x14ac:dyDescent="0.25">
      <c r="A114922" s="16">
        <v>347280</v>
      </c>
      <c r="B114922" s="17">
        <v>44411.820173611108</v>
      </c>
      <c r="C114922" s="16">
        <v>318</v>
      </c>
      <c r="D114922" s="16">
        <v>68991</v>
      </c>
      <c r="E114922" s="18">
        <f>VLOOKUP(C114922, Подписчики!$A$1:$C$16000,3,0)</f>
        <v>44315.696792058407</v>
      </c>
      <c r="F114922">
        <v>3</v>
      </c>
      <c r="G114922" s="2">
        <f t="shared" si="1795"/>
        <v>44411.945173611108</v>
      </c>
    </row>
    <row r="114923" spans="1:7" x14ac:dyDescent="0.25">
      <c r="A114923" s="16">
        <v>347285</v>
      </c>
      <c r="B114923" s="17">
        <v>44411.820983796293</v>
      </c>
      <c r="C114923" s="16">
        <v>109161</v>
      </c>
      <c r="D114923" s="16">
        <v>250679</v>
      </c>
      <c r="E114923" s="18">
        <f>VLOOKUP(C114923, Подписчики!$A$1:$C$16000,3,0)</f>
        <v>44296.200978810542</v>
      </c>
      <c r="F114923">
        <v>1</v>
      </c>
      <c r="G114923" s="2">
        <f t="shared" si="1795"/>
        <v>44411.862650462957</v>
      </c>
    </row>
    <row r="114924" spans="1:7" x14ac:dyDescent="0.25">
      <c r="A114924" s="16">
        <v>347286</v>
      </c>
      <c r="B114924" s="17">
        <v>44411.820983796293</v>
      </c>
      <c r="C114924" s="16">
        <v>130282</v>
      </c>
      <c r="D114924" s="16">
        <v>250679</v>
      </c>
      <c r="E114924" s="18">
        <f>VLOOKUP(C114924, Подписчики!$A$1:$C$16000,3,0)</f>
        <v>44356.288474287758</v>
      </c>
      <c r="F114924">
        <v>1</v>
      </c>
      <c r="G114924" s="2">
        <f t="shared" si="1795"/>
        <v>44411.862650462957</v>
      </c>
    </row>
    <row r="114925" spans="1:7" x14ac:dyDescent="0.25">
      <c r="A114925" s="16">
        <v>347291</v>
      </c>
      <c r="B114925" s="17">
        <v>44411.823807870373</v>
      </c>
      <c r="C114925" s="16">
        <v>43627</v>
      </c>
      <c r="D114925" s="16">
        <v>118549</v>
      </c>
      <c r="E114925" s="18">
        <f>VLOOKUP(C114925, Подписчики!$A$1:$C$16000,3,0)</f>
        <v>44372.076619622516</v>
      </c>
      <c r="F114925">
        <v>0</v>
      </c>
      <c r="G114925" s="2">
        <f t="shared" si="1795"/>
        <v>44411.823807870373</v>
      </c>
    </row>
    <row r="114926" spans="1:7" x14ac:dyDescent="0.25">
      <c r="A114926" s="16">
        <v>347295</v>
      </c>
      <c r="B114926" s="17">
        <v>44411.824212962965</v>
      </c>
      <c r="C114926" s="16">
        <v>185891</v>
      </c>
      <c r="D114926" s="16">
        <v>430988</v>
      </c>
      <c r="E114926" s="18">
        <f>VLOOKUP(C114926, Подписчики!$A$1:$C$16000,3,0)</f>
        <v>44345.983704380342</v>
      </c>
      <c r="F114926">
        <v>1</v>
      </c>
      <c r="G114926" s="2">
        <f t="shared" si="1795"/>
        <v>44411.865879629629</v>
      </c>
    </row>
    <row r="114927" spans="1:7" x14ac:dyDescent="0.25">
      <c r="A114927" s="16">
        <v>347300</v>
      </c>
      <c r="B114927" s="17">
        <v>44411.824618055558</v>
      </c>
      <c r="C114927" s="16">
        <v>338338</v>
      </c>
      <c r="D114927" s="16">
        <v>5151</v>
      </c>
      <c r="E114927" s="18">
        <f>VLOOKUP(C114927, Подписчики!$A$1:$C$16000,3,0)</f>
        <v>44306.754777884613</v>
      </c>
      <c r="F114927">
        <v>2</v>
      </c>
      <c r="G114927" s="2">
        <f t="shared" si="1795"/>
        <v>44411.907951388894</v>
      </c>
    </row>
    <row r="114928" spans="1:7" x14ac:dyDescent="0.25">
      <c r="A114928" s="16">
        <v>347304</v>
      </c>
      <c r="B114928" s="17">
        <v>44411.825428240743</v>
      </c>
      <c r="C114928" s="16">
        <v>257430</v>
      </c>
      <c r="D114928" s="16">
        <v>230507</v>
      </c>
      <c r="E114928" s="18">
        <f>VLOOKUP(C114928, Подписчики!$A$1:$C$16000,3,0)</f>
        <v>44372.133559793445</v>
      </c>
      <c r="F114928">
        <v>0</v>
      </c>
      <c r="G114928" s="2">
        <f t="shared" si="1795"/>
        <v>44411.825428240743</v>
      </c>
    </row>
    <row r="114929" spans="1:7" x14ac:dyDescent="0.25">
      <c r="A114929" s="16">
        <v>347305</v>
      </c>
      <c r="B114929" s="17">
        <v>44411.825428240743</v>
      </c>
      <c r="C114929" s="16">
        <v>294227</v>
      </c>
      <c r="D114929" s="16">
        <v>438697</v>
      </c>
      <c r="E114929" s="18">
        <f>VLOOKUP(C114929, Подписчики!$A$1:$C$16000,3,0)</f>
        <v>44373.109217307698</v>
      </c>
      <c r="F114929">
        <v>0</v>
      </c>
      <c r="G114929" s="2">
        <f t="shared" si="1795"/>
        <v>44411.825428240743</v>
      </c>
    </row>
    <row r="114930" spans="1:7" x14ac:dyDescent="0.25">
      <c r="A114930" s="16">
        <v>347306</v>
      </c>
      <c r="B114930" s="17">
        <v>44411.828668981485</v>
      </c>
      <c r="C114930" s="16">
        <v>9286</v>
      </c>
      <c r="D114930" s="16">
        <v>15669</v>
      </c>
      <c r="E114930" s="18">
        <f>VLOOKUP(C114930, Подписчики!$A$1:$C$16000,3,0)</f>
        <v>44307.358071260685</v>
      </c>
      <c r="F114930">
        <v>0</v>
      </c>
      <c r="G114930" s="2">
        <f t="shared" si="1795"/>
        <v>44411.828668981485</v>
      </c>
    </row>
    <row r="114931" spans="1:7" x14ac:dyDescent="0.25">
      <c r="A114931" s="16">
        <v>347307</v>
      </c>
      <c r="B114931" s="17">
        <v>44411.828668981485</v>
      </c>
      <c r="C114931" s="16">
        <v>239744</v>
      </c>
      <c r="D114931" s="16">
        <v>88008</v>
      </c>
      <c r="E114931" s="18">
        <f>VLOOKUP(C114931, Подписчики!$A$1:$C$16000,3,0)</f>
        <v>44375.394605698006</v>
      </c>
      <c r="F114931">
        <v>4</v>
      </c>
      <c r="G114931" s="2">
        <f t="shared" si="1795"/>
        <v>44411.995335648149</v>
      </c>
    </row>
    <row r="114932" spans="1:7" x14ac:dyDescent="0.25">
      <c r="A114932" s="16">
        <v>347312</v>
      </c>
      <c r="B114932" s="17">
        <v>44411.829074074078</v>
      </c>
      <c r="C114932" s="16">
        <v>28133</v>
      </c>
      <c r="D114932" s="16">
        <v>304722</v>
      </c>
      <c r="E114932" s="18">
        <f>VLOOKUP(C114932, Подписчики!$A$1:$C$16000,3,0)</f>
        <v>44408.767015455844</v>
      </c>
      <c r="F114932">
        <v>1</v>
      </c>
      <c r="G114932" s="2">
        <f t="shared" si="1795"/>
        <v>44411.870740740742</v>
      </c>
    </row>
    <row r="114933" spans="1:7" x14ac:dyDescent="0.25">
      <c r="A114933" s="16">
        <v>347316</v>
      </c>
      <c r="B114933" s="17">
        <v>44411.829074074078</v>
      </c>
      <c r="C114933" s="16">
        <v>61753</v>
      </c>
      <c r="D114933" s="16">
        <v>37644</v>
      </c>
      <c r="E114933" s="18">
        <f>VLOOKUP(C114933, Подписчики!$A$1:$C$16000,3,0)</f>
        <v>44345.396618019942</v>
      </c>
      <c r="F114933">
        <v>1</v>
      </c>
      <c r="G114933" s="2">
        <f t="shared" si="1795"/>
        <v>44411.870740740742</v>
      </c>
    </row>
    <row r="114934" spans="1:7" x14ac:dyDescent="0.25">
      <c r="A114934" s="16">
        <v>347318</v>
      </c>
      <c r="B114934" s="17">
        <v>44411.829328703701</v>
      </c>
      <c r="C114934" s="16">
        <v>210651</v>
      </c>
      <c r="D114934" s="16">
        <v>474478</v>
      </c>
      <c r="E114934" s="18">
        <f>VLOOKUP(C114934, Подписчики!$A$1:$C$16000,3,0)</f>
        <v>44373.82784554844</v>
      </c>
      <c r="F114934">
        <v>1</v>
      </c>
      <c r="G114934" s="2">
        <f t="shared" si="1795"/>
        <v>44411.870995370366</v>
      </c>
    </row>
    <row r="114935" spans="1:7" x14ac:dyDescent="0.25">
      <c r="A114935" s="16">
        <v>347320</v>
      </c>
      <c r="B114935" s="17">
        <v>44411.830694444441</v>
      </c>
      <c r="C114935" s="16">
        <v>45466</v>
      </c>
      <c r="D114935" s="16">
        <v>347393</v>
      </c>
      <c r="E114935" s="18">
        <f>VLOOKUP(C114935, Подписчики!$A$1:$C$16000,3,0)</f>
        <v>44373.409648824789</v>
      </c>
      <c r="F114935">
        <v>1</v>
      </c>
      <c r="G114935" s="2">
        <f t="shared" si="1795"/>
        <v>44411.872361111105</v>
      </c>
    </row>
    <row r="114936" spans="1:7" x14ac:dyDescent="0.25">
      <c r="A114936" s="16">
        <v>347323</v>
      </c>
      <c r="B114936" s="17">
        <v>44411.831099537034</v>
      </c>
      <c r="C114936" s="16">
        <v>224094</v>
      </c>
      <c r="D114936" s="16">
        <v>21760</v>
      </c>
      <c r="E114936" s="18">
        <f>VLOOKUP(C114936, Подписчики!$A$1:$C$16000,3,0)</f>
        <v>44343.617851602568</v>
      </c>
      <c r="F114936">
        <v>2</v>
      </c>
      <c r="G114936" s="2">
        <f t="shared" si="1795"/>
        <v>44411.91443287037</v>
      </c>
    </row>
    <row r="114937" spans="1:7" x14ac:dyDescent="0.25">
      <c r="A114937" s="16">
        <v>347328</v>
      </c>
      <c r="B114937" s="17">
        <v>44411.831099537034</v>
      </c>
      <c r="C114937" s="16">
        <v>345313</v>
      </c>
      <c r="D114937" s="16">
        <v>176181</v>
      </c>
      <c r="E114937" s="18">
        <f>VLOOKUP(C114937, Подписчики!$A$1:$C$16000,3,0)</f>
        <v>44366.181016559829</v>
      </c>
      <c r="F114937">
        <v>2</v>
      </c>
      <c r="G114937" s="2">
        <f t="shared" si="1795"/>
        <v>44411.91443287037</v>
      </c>
    </row>
    <row r="114938" spans="1:7" x14ac:dyDescent="0.25">
      <c r="A114938" s="16">
        <v>347332</v>
      </c>
      <c r="B114938" s="17">
        <v>44411.83189814815</v>
      </c>
      <c r="C114938" s="16">
        <v>126832</v>
      </c>
      <c r="D114938" s="16">
        <v>81226</v>
      </c>
      <c r="E114938" s="18">
        <f>VLOOKUP(C114938, Подписчики!$A$1:$C$16000,3,0)</f>
        <v>44388.220925178066</v>
      </c>
      <c r="F114938">
        <v>0</v>
      </c>
      <c r="G114938" s="2">
        <f t="shared" si="1795"/>
        <v>44411.83189814815</v>
      </c>
    </row>
    <row r="114939" spans="1:7" x14ac:dyDescent="0.25">
      <c r="A114939" s="16">
        <v>347337</v>
      </c>
      <c r="B114939" s="17">
        <v>44411.832708333335</v>
      </c>
      <c r="C114939" s="16">
        <v>253090</v>
      </c>
      <c r="D114939" s="16">
        <v>379466</v>
      </c>
      <c r="E114939" s="18">
        <f>VLOOKUP(C114939, Подписчики!$A$1:$C$16000,3,0)</f>
        <v>44323.107932514249</v>
      </c>
      <c r="F114939">
        <v>2</v>
      </c>
      <c r="G114939" s="2">
        <f t="shared" si="1795"/>
        <v>44411.916041666671</v>
      </c>
    </row>
    <row r="114940" spans="1:7" x14ac:dyDescent="0.25">
      <c r="A114940" s="16">
        <v>347340</v>
      </c>
      <c r="B114940" s="17">
        <v>44411.833923611113</v>
      </c>
      <c r="C114940" s="16">
        <v>266545</v>
      </c>
      <c r="D114940" s="16">
        <v>341333</v>
      </c>
      <c r="E114940" s="18">
        <f>VLOOKUP(C114940, Подписчики!$A$1:$C$16000,3,0)</f>
        <v>44386.645289672364</v>
      </c>
      <c r="F114940">
        <v>1</v>
      </c>
      <c r="G114940" s="2">
        <f t="shared" si="1795"/>
        <v>44411.875590277778</v>
      </c>
    </row>
    <row r="114941" spans="1:7" x14ac:dyDescent="0.25">
      <c r="A114941" s="16">
        <v>347344</v>
      </c>
      <c r="B114941" s="17">
        <v>44411.834328703706</v>
      </c>
      <c r="C114941" s="16">
        <v>214619</v>
      </c>
      <c r="D114941" s="16">
        <v>32073</v>
      </c>
      <c r="E114941" s="18">
        <f>VLOOKUP(C114941, Подписчики!$A$1:$C$16000,3,0)</f>
        <v>44373.840592521366</v>
      </c>
      <c r="F114941">
        <v>2</v>
      </c>
      <c r="G114941" s="2">
        <f t="shared" si="1795"/>
        <v>44411.917662037042</v>
      </c>
    </row>
    <row r="114942" spans="1:7" x14ac:dyDescent="0.25">
      <c r="A114942" s="16">
        <v>347345</v>
      </c>
      <c r="B114942" s="17">
        <v>44411.835138888891</v>
      </c>
      <c r="C114942" s="16">
        <v>64562</v>
      </c>
      <c r="D114942" s="16">
        <v>351192</v>
      </c>
      <c r="E114942" s="18">
        <f>VLOOKUP(C114942, Подписчики!$A$1:$C$16000,3,0)</f>
        <v>44373.81363486468</v>
      </c>
      <c r="F114942">
        <v>0</v>
      </c>
      <c r="G114942" s="2">
        <f t="shared" si="1795"/>
        <v>44411.835138888891</v>
      </c>
    </row>
    <row r="114943" spans="1:7" x14ac:dyDescent="0.25">
      <c r="A114943" s="16">
        <v>347346</v>
      </c>
      <c r="B114943" s="17">
        <v>44411.835138888891</v>
      </c>
      <c r="C114943" s="16">
        <v>194789</v>
      </c>
      <c r="D114943" s="16">
        <v>156268</v>
      </c>
      <c r="E114943" s="18">
        <f>VLOOKUP(C114943, Подписчики!$A$1:$C$16000,3,0)</f>
        <v>44351.03160110399</v>
      </c>
      <c r="F114943">
        <v>0</v>
      </c>
      <c r="G114943" s="2">
        <f t="shared" si="1795"/>
        <v>44411.835138888891</v>
      </c>
    </row>
    <row r="114944" spans="1:7" x14ac:dyDescent="0.25">
      <c r="A114944" s="16">
        <v>347351</v>
      </c>
      <c r="B114944" s="17">
        <v>44411.835543981484</v>
      </c>
      <c r="C114944" s="16">
        <v>7981</v>
      </c>
      <c r="D114944" s="16">
        <v>312954</v>
      </c>
      <c r="E114944" s="18">
        <f>VLOOKUP(C114944, Подписчики!$A$1:$C$16000,3,0)</f>
        <v>44289.153120334762</v>
      </c>
      <c r="F114944">
        <v>1</v>
      </c>
      <c r="G114944" s="2">
        <f t="shared" si="1795"/>
        <v>44411.877210648148</v>
      </c>
    </row>
    <row r="114945" spans="1:7" x14ac:dyDescent="0.25">
      <c r="A114945" s="16">
        <v>347354</v>
      </c>
      <c r="B114945" s="17">
        <v>44411.835949074077</v>
      </c>
      <c r="C114945" s="16">
        <v>165843</v>
      </c>
      <c r="D114945" s="16">
        <v>351192</v>
      </c>
      <c r="E114945" s="18">
        <f>VLOOKUP(C114945, Подписчики!$A$1:$C$16000,3,0)</f>
        <v>44341.471496509977</v>
      </c>
      <c r="F114945">
        <v>2</v>
      </c>
      <c r="G114945" s="2">
        <f t="shared" si="1795"/>
        <v>44411.919282407413</v>
      </c>
    </row>
    <row r="114946" spans="1:7" x14ac:dyDescent="0.25">
      <c r="A114946" s="16">
        <v>347356</v>
      </c>
      <c r="B114946" s="17">
        <v>44411.835949074077</v>
      </c>
      <c r="C114946" s="16">
        <v>243993</v>
      </c>
      <c r="D114946" s="16">
        <v>449379</v>
      </c>
      <c r="E114946" s="18">
        <f>VLOOKUP(C114946, Подписчики!$A$1:$C$16000,3,0)</f>
        <v>44380.932825178068</v>
      </c>
      <c r="F114946">
        <v>2</v>
      </c>
      <c r="G114946" s="2">
        <f t="shared" ref="G114946:G115009" si="1796">B114946+F114946/24</f>
        <v>44411.919282407413</v>
      </c>
    </row>
    <row r="114947" spans="1:7" x14ac:dyDescent="0.25">
      <c r="A114947" s="16">
        <v>347357</v>
      </c>
      <c r="B114947" s="17">
        <v>44411.836759259262</v>
      </c>
      <c r="C114947" s="16">
        <v>271527</v>
      </c>
      <c r="D114947" s="16">
        <v>105352</v>
      </c>
      <c r="E114947" s="18">
        <f>VLOOKUP(C114947, Подписчики!$A$1:$C$16000,3,0)</f>
        <v>44310.842330947293</v>
      </c>
      <c r="F114947">
        <v>0</v>
      </c>
      <c r="G114947" s="2">
        <f t="shared" si="1796"/>
        <v>44411.836759259262</v>
      </c>
    </row>
    <row r="114948" spans="1:7" x14ac:dyDescent="0.25">
      <c r="A114948" s="16">
        <v>347359</v>
      </c>
      <c r="B114948" s="17">
        <v>44411.837002314816</v>
      </c>
      <c r="C114948" s="16">
        <v>179177</v>
      </c>
      <c r="D114948" s="16">
        <v>250679</v>
      </c>
      <c r="E114948" s="18">
        <f>VLOOKUP(C114948, Подписчики!$A$1:$C$16000,3,0)</f>
        <v>44310.106705733619</v>
      </c>
      <c r="F114948">
        <v>0</v>
      </c>
      <c r="G114948" s="2">
        <f t="shared" si="1796"/>
        <v>44411.837002314816</v>
      </c>
    </row>
    <row r="114949" spans="1:7" x14ac:dyDescent="0.25">
      <c r="A114949" s="16">
        <v>347360</v>
      </c>
      <c r="B114949" s="17">
        <v>44411.837164351855</v>
      </c>
      <c r="C114949" s="16">
        <v>271723</v>
      </c>
      <c r="D114949" s="16">
        <v>347008</v>
      </c>
      <c r="E114949" s="18">
        <f>VLOOKUP(C114949, Подписчики!$A$1:$C$16000,3,0)</f>
        <v>44403.101288390309</v>
      </c>
      <c r="F114949">
        <v>1</v>
      </c>
      <c r="G114949" s="2">
        <f t="shared" si="1796"/>
        <v>44411.878831018519</v>
      </c>
    </row>
    <row r="114950" spans="1:7" x14ac:dyDescent="0.25">
      <c r="A114950" s="16">
        <v>347361</v>
      </c>
      <c r="B114950" s="17">
        <v>44411.838784722226</v>
      </c>
      <c r="C114950" s="16">
        <v>144662</v>
      </c>
      <c r="D114950" s="16">
        <v>467908</v>
      </c>
      <c r="E114950" s="18">
        <f>VLOOKUP(C114950, Подписчики!$A$1:$C$16000,3,0)</f>
        <v>44345.629716987176</v>
      </c>
      <c r="F114950">
        <v>1</v>
      </c>
      <c r="G114950" s="2">
        <f t="shared" si="1796"/>
        <v>44411.88045138889</v>
      </c>
    </row>
    <row r="114951" spans="1:7" x14ac:dyDescent="0.25">
      <c r="A114951" s="16">
        <v>347366</v>
      </c>
      <c r="B114951" s="17">
        <v>44411.839328703703</v>
      </c>
      <c r="C114951" s="16">
        <v>144407</v>
      </c>
      <c r="D114951" s="16">
        <v>250679</v>
      </c>
      <c r="E114951" s="18">
        <f>VLOOKUP(C114951, Подписчики!$A$1:$C$16000,3,0)</f>
        <v>44377.912254095441</v>
      </c>
      <c r="F114951">
        <v>4</v>
      </c>
      <c r="G114951" s="2">
        <f t="shared" si="1796"/>
        <v>44412.005995370368</v>
      </c>
    </row>
    <row r="114952" spans="1:7" x14ac:dyDescent="0.25">
      <c r="A114952" s="16">
        <v>347370</v>
      </c>
      <c r="B114952" s="17">
        <v>44411.839988425927</v>
      </c>
      <c r="C114952" s="16">
        <v>132961</v>
      </c>
      <c r="D114952" s="16">
        <v>8805</v>
      </c>
      <c r="E114952" s="18">
        <f>VLOOKUP(C114952, Подписчики!$A$1:$C$16000,3,0)</f>
        <v>44399.771438176642</v>
      </c>
      <c r="F114952">
        <v>0</v>
      </c>
      <c r="G114952" s="2">
        <f t="shared" si="1796"/>
        <v>44411.839988425927</v>
      </c>
    </row>
    <row r="114953" spans="1:7" x14ac:dyDescent="0.25">
      <c r="A114953" s="16">
        <v>347372</v>
      </c>
      <c r="B114953" s="17">
        <v>44411.84039351852</v>
      </c>
      <c r="C114953" s="16">
        <v>229907</v>
      </c>
      <c r="D114953" s="16">
        <v>182191</v>
      </c>
      <c r="E114953" s="18">
        <f>VLOOKUP(C114953, Подписчики!$A$1:$C$16000,3,0)</f>
        <v>44386.155039245015</v>
      </c>
      <c r="F114953">
        <v>1</v>
      </c>
      <c r="G114953" s="2">
        <f t="shared" si="1796"/>
        <v>44411.882060185184</v>
      </c>
    </row>
    <row r="114954" spans="1:7" x14ac:dyDescent="0.25">
      <c r="A114954" s="16">
        <v>347373</v>
      </c>
      <c r="B114954" s="17">
        <v>44411.841608796298</v>
      </c>
      <c r="C114954" s="16">
        <v>315297</v>
      </c>
      <c r="D114954" s="16">
        <v>98921</v>
      </c>
      <c r="E114954" s="18">
        <f>VLOOKUP(C114954, Подписчики!$A$1:$C$16000,3,0)</f>
        <v>44343.022769159543</v>
      </c>
      <c r="F114954">
        <v>0</v>
      </c>
      <c r="G114954" s="2">
        <f t="shared" si="1796"/>
        <v>44411.841608796298</v>
      </c>
    </row>
    <row r="114955" spans="1:7" x14ac:dyDescent="0.25">
      <c r="A114955" s="16">
        <v>347377</v>
      </c>
      <c r="B114955" s="17">
        <v>44411.843229166669</v>
      </c>
      <c r="C114955" s="16">
        <v>170942</v>
      </c>
      <c r="D114955" s="16">
        <v>144907</v>
      </c>
      <c r="E114955" s="18">
        <f>VLOOKUP(C114955, Подписчики!$A$1:$C$16000,3,0)</f>
        <v>44374.664405235046</v>
      </c>
      <c r="F114955">
        <v>0</v>
      </c>
      <c r="G114955" s="2">
        <f t="shared" si="1796"/>
        <v>44411.843229166669</v>
      </c>
    </row>
    <row r="114956" spans="1:7" x14ac:dyDescent="0.25">
      <c r="A114956" s="16">
        <v>347378</v>
      </c>
      <c r="B114956" s="17">
        <v>44411.843634259261</v>
      </c>
      <c r="C114956" s="16">
        <v>25584</v>
      </c>
      <c r="D114956" s="16">
        <v>347008</v>
      </c>
      <c r="E114956" s="18">
        <f>VLOOKUP(C114956, Подписчики!$A$1:$C$16000,3,0)</f>
        <v>44340.327363782053</v>
      </c>
      <c r="F114956">
        <v>1</v>
      </c>
      <c r="G114956" s="2">
        <f t="shared" si="1796"/>
        <v>44411.885300925926</v>
      </c>
    </row>
    <row r="114957" spans="1:7" x14ac:dyDescent="0.25">
      <c r="A114957" s="16">
        <v>347379</v>
      </c>
      <c r="B114957" s="17">
        <v>44411.844039351854</v>
      </c>
      <c r="C114957" s="16">
        <v>247390</v>
      </c>
      <c r="D114957" s="16">
        <v>230507</v>
      </c>
      <c r="E114957" s="18">
        <f>VLOOKUP(C114957, Подписчики!$A$1:$C$16000,3,0)</f>
        <v>44411.300700890315</v>
      </c>
      <c r="F114957">
        <v>2</v>
      </c>
      <c r="G114957" s="2">
        <f t="shared" si="1796"/>
        <v>44411.92737268519</v>
      </c>
    </row>
    <row r="114958" spans="1:7" x14ac:dyDescent="0.25">
      <c r="A114958" s="16">
        <v>347384</v>
      </c>
      <c r="B114958" s="17">
        <v>44411.846875000003</v>
      </c>
      <c r="C114958" s="16">
        <v>294645</v>
      </c>
      <c r="D114958" s="16">
        <v>432050</v>
      </c>
      <c r="E114958" s="18">
        <f>VLOOKUP(C114958, Подписчики!$A$1:$C$16000,3,0)</f>
        <v>44376.774554344731</v>
      </c>
      <c r="F114958">
        <v>1</v>
      </c>
      <c r="G114958" s="2">
        <f t="shared" si="1796"/>
        <v>44411.888541666667</v>
      </c>
    </row>
    <row r="114959" spans="1:7" x14ac:dyDescent="0.25">
      <c r="A114959" s="16">
        <v>347387</v>
      </c>
      <c r="B114959" s="17">
        <v>44411.848483796297</v>
      </c>
      <c r="C114959" s="16">
        <v>149667</v>
      </c>
      <c r="D114959" s="16">
        <v>111368</v>
      </c>
      <c r="E114959" s="18">
        <f>VLOOKUP(C114959, Подписчики!$A$1:$C$16000,3,0)</f>
        <v>44388.950960826209</v>
      </c>
      <c r="F114959">
        <v>1</v>
      </c>
      <c r="G114959" s="2">
        <f t="shared" si="1796"/>
        <v>44411.890150462961</v>
      </c>
    </row>
    <row r="114960" spans="1:7" x14ac:dyDescent="0.25">
      <c r="A114960" s="16">
        <v>347388</v>
      </c>
      <c r="B114960" s="17">
        <v>44411.84888888889</v>
      </c>
      <c r="C114960" s="16">
        <v>126047</v>
      </c>
      <c r="D114960" s="16">
        <v>381626</v>
      </c>
      <c r="E114960" s="18">
        <f>VLOOKUP(C114960, Подписчики!$A$1:$C$16000,3,0)</f>
        <v>44304.791758511397</v>
      </c>
      <c r="F114960">
        <v>2</v>
      </c>
      <c r="G114960" s="2">
        <f t="shared" si="1796"/>
        <v>44411.932222222225</v>
      </c>
    </row>
    <row r="114961" spans="1:7" x14ac:dyDescent="0.25">
      <c r="A114961" s="16">
        <v>347391</v>
      </c>
      <c r="B114961" s="17">
        <v>44411.84888888889</v>
      </c>
      <c r="C114961" s="16">
        <v>280282</v>
      </c>
      <c r="D114961" s="16">
        <v>266896</v>
      </c>
      <c r="E114961" s="18">
        <f>VLOOKUP(C114961, Подписчики!$A$1:$C$16000,3,0)</f>
        <v>44339.197753596862</v>
      </c>
      <c r="F114961">
        <v>2</v>
      </c>
      <c r="G114961" s="2">
        <f t="shared" si="1796"/>
        <v>44411.932222222225</v>
      </c>
    </row>
    <row r="114962" spans="1:7" x14ac:dyDescent="0.25">
      <c r="A114962" s="16">
        <v>347394</v>
      </c>
      <c r="B114962" s="17">
        <v>44411.849699074075</v>
      </c>
      <c r="C114962" s="16">
        <v>283604</v>
      </c>
      <c r="D114962" s="16">
        <v>269361</v>
      </c>
      <c r="E114962" s="18">
        <f>VLOOKUP(C114962, Подписчики!$A$1:$C$16000,3,0)</f>
        <v>44393.201987891742</v>
      </c>
      <c r="F114962">
        <v>0</v>
      </c>
      <c r="G114962" s="2">
        <f t="shared" si="1796"/>
        <v>44411.849699074075</v>
      </c>
    </row>
    <row r="114963" spans="1:7" x14ac:dyDescent="0.25">
      <c r="A114963" s="16">
        <v>347397</v>
      </c>
      <c r="B114963" s="17">
        <v>44411.85050925926</v>
      </c>
      <c r="C114963" s="16">
        <v>26854</v>
      </c>
      <c r="D114963" s="16">
        <v>66215</v>
      </c>
      <c r="E114963" s="18">
        <f>VLOOKUP(C114963, Подписчики!$A$1:$C$16000,3,0)</f>
        <v>44372.481719373216</v>
      </c>
      <c r="F114963">
        <v>2</v>
      </c>
      <c r="G114963" s="2">
        <f t="shared" si="1796"/>
        <v>44411.933842592596</v>
      </c>
    </row>
    <row r="114964" spans="1:7" x14ac:dyDescent="0.25">
      <c r="A114964" s="16">
        <v>347402</v>
      </c>
      <c r="B114964" s="17">
        <v>44411.852129629631</v>
      </c>
      <c r="C114964" s="16">
        <v>297846</v>
      </c>
      <c r="D114964" s="16">
        <v>359578</v>
      </c>
      <c r="E114964" s="18">
        <f>VLOOKUP(C114964, Подписчики!$A$1:$C$16000,3,0)</f>
        <v>44375.869511965815</v>
      </c>
      <c r="F114964">
        <v>2</v>
      </c>
      <c r="G114964" s="2">
        <f t="shared" si="1796"/>
        <v>44411.935462962967</v>
      </c>
    </row>
    <row r="114965" spans="1:7" x14ac:dyDescent="0.25">
      <c r="A114965" s="16">
        <v>347404</v>
      </c>
      <c r="B114965" s="17">
        <v>44411.852939814817</v>
      </c>
      <c r="C114965" s="16">
        <v>103291</v>
      </c>
      <c r="D114965" s="16">
        <v>82901</v>
      </c>
      <c r="E114965" s="18">
        <f>VLOOKUP(C114965, Подписчики!$A$1:$C$16000,3,0)</f>
        <v>44401.360532015671</v>
      </c>
      <c r="F114965">
        <v>4</v>
      </c>
      <c r="G114965" s="2">
        <f t="shared" si="1796"/>
        <v>44412.019606481481</v>
      </c>
    </row>
    <row r="114966" spans="1:7" x14ac:dyDescent="0.25">
      <c r="A114966" s="16">
        <v>347407</v>
      </c>
      <c r="B114966" s="17">
        <v>44411.852939814817</v>
      </c>
      <c r="C114966" s="16">
        <v>224470</v>
      </c>
      <c r="D114966" s="16">
        <v>158978</v>
      </c>
      <c r="E114966" s="18">
        <f>VLOOKUP(C114966, Подписчики!$A$1:$C$16000,3,0)</f>
        <v>44371.851076994302</v>
      </c>
      <c r="F114966">
        <v>0</v>
      </c>
      <c r="G114966" s="2">
        <f t="shared" si="1796"/>
        <v>44411.852939814817</v>
      </c>
    </row>
    <row r="114967" spans="1:7" x14ac:dyDescent="0.25">
      <c r="A114967" s="16">
        <v>347408</v>
      </c>
      <c r="B114967" s="17">
        <v>44411.853344907409</v>
      </c>
      <c r="C114967" s="16">
        <v>240930</v>
      </c>
      <c r="D114967" s="16">
        <v>352397</v>
      </c>
      <c r="E114967" s="18">
        <f>VLOOKUP(C114967, Подписчики!$A$1:$C$16000,3,0)</f>
        <v>44326.15303906695</v>
      </c>
      <c r="F114967">
        <v>1</v>
      </c>
      <c r="G114967" s="2">
        <f t="shared" si="1796"/>
        <v>44411.895011574074</v>
      </c>
    </row>
    <row r="114968" spans="1:7" x14ac:dyDescent="0.25">
      <c r="A114968" s="16">
        <v>347409</v>
      </c>
      <c r="B114968" s="17">
        <v>44411.853344907409</v>
      </c>
      <c r="C114968" s="16">
        <v>304585</v>
      </c>
      <c r="D114968" s="16">
        <v>65828</v>
      </c>
      <c r="E114968" s="18">
        <f>VLOOKUP(C114968, Подписчики!$A$1:$C$16000,3,0)</f>
        <v>44349.025589494304</v>
      </c>
      <c r="F114968">
        <v>1</v>
      </c>
      <c r="G114968" s="2">
        <f t="shared" si="1796"/>
        <v>44411.895011574074</v>
      </c>
    </row>
    <row r="114969" spans="1:7" x14ac:dyDescent="0.25">
      <c r="A114969" s="16">
        <v>347411</v>
      </c>
      <c r="B114969" s="17">
        <v>44411.854155092595</v>
      </c>
      <c r="C114969" s="16">
        <v>300556</v>
      </c>
      <c r="D114969" s="16">
        <v>158978</v>
      </c>
      <c r="E114969" s="18">
        <f>VLOOKUP(C114969, Подписчики!$A$1:$C$16000,3,0)</f>
        <v>44395.915489743587</v>
      </c>
      <c r="F114969">
        <v>-5</v>
      </c>
      <c r="G114969" s="2">
        <f t="shared" si="1796"/>
        <v>44411.645821759259</v>
      </c>
    </row>
    <row r="114970" spans="1:7" x14ac:dyDescent="0.25">
      <c r="A114970" s="16">
        <v>347412</v>
      </c>
      <c r="B114970" s="17">
        <v>44411.856979166667</v>
      </c>
      <c r="C114970" s="16">
        <v>267261</v>
      </c>
      <c r="D114970" s="16">
        <v>308951</v>
      </c>
      <c r="E114970" s="18">
        <f>VLOOKUP(C114970, Подписчики!$A$1:$C$16000,3,0)</f>
        <v>44358.201197115384</v>
      </c>
      <c r="F114970">
        <v>2</v>
      </c>
      <c r="G114970" s="2">
        <f t="shared" si="1796"/>
        <v>44411.940312500003</v>
      </c>
    </row>
    <row r="114971" spans="1:7" x14ac:dyDescent="0.25">
      <c r="A114971" s="16">
        <v>347415</v>
      </c>
      <c r="B114971" s="17">
        <v>44411.857002314813</v>
      </c>
      <c r="C114971" s="16">
        <v>119946</v>
      </c>
      <c r="D114971" s="16">
        <v>118549</v>
      </c>
      <c r="E114971" s="18">
        <f>VLOOKUP(C114971, Подписчики!$A$1:$C$16000,3,0)</f>
        <v>44319.966869159543</v>
      </c>
      <c r="F114971">
        <v>3</v>
      </c>
      <c r="G114971" s="2">
        <f t="shared" si="1796"/>
        <v>44411.982002314813</v>
      </c>
    </row>
    <row r="114972" spans="1:7" x14ac:dyDescent="0.25">
      <c r="A114972" s="16">
        <v>347416</v>
      </c>
      <c r="B114972" s="17">
        <v>44411.857789351852</v>
      </c>
      <c r="C114972" s="16">
        <v>100259</v>
      </c>
      <c r="D114972" s="16">
        <v>158978</v>
      </c>
      <c r="E114972" s="18">
        <f>VLOOKUP(C114972, Подписчики!$A$1:$C$16000,3,0)</f>
        <v>44395.908614494307</v>
      </c>
      <c r="F114972">
        <v>0</v>
      </c>
      <c r="G114972" s="2">
        <f t="shared" si="1796"/>
        <v>44411.857789351852</v>
      </c>
    </row>
    <row r="114973" spans="1:7" x14ac:dyDescent="0.25">
      <c r="A114973" s="16">
        <v>347421</v>
      </c>
      <c r="B114973" s="17">
        <v>44411.857789351852</v>
      </c>
      <c r="C114973" s="16">
        <v>238267</v>
      </c>
      <c r="D114973" s="16">
        <v>298909</v>
      </c>
      <c r="E114973" s="18">
        <f>VLOOKUP(C114973, Подписчики!$A$1:$C$16000,3,0)</f>
        <v>44375.99759668803</v>
      </c>
      <c r="F114973">
        <v>0</v>
      </c>
      <c r="G114973" s="2">
        <f t="shared" si="1796"/>
        <v>44411.857789351852</v>
      </c>
    </row>
    <row r="114974" spans="1:7" x14ac:dyDescent="0.25">
      <c r="A114974" s="16">
        <v>347425</v>
      </c>
      <c r="B114974" s="17">
        <v>44411.859664351854</v>
      </c>
      <c r="C114974" s="16">
        <v>69557</v>
      </c>
      <c r="D114974" s="16">
        <v>4199</v>
      </c>
      <c r="E114974" s="18">
        <f>VLOOKUP(C114974, Подписчики!$A$1:$C$16000,3,0)</f>
        <v>44346.648952243588</v>
      </c>
      <c r="F114974">
        <v>2</v>
      </c>
      <c r="G114974" s="2">
        <f t="shared" si="1796"/>
        <v>44411.94299768519</v>
      </c>
    </row>
    <row r="114975" spans="1:7" x14ac:dyDescent="0.25">
      <c r="A114975" s="16">
        <v>347426</v>
      </c>
      <c r="B114975" s="17">
        <v>44411.859814814816</v>
      </c>
      <c r="C114975" s="16">
        <v>277455</v>
      </c>
      <c r="D114975" s="16">
        <v>76511</v>
      </c>
      <c r="E114975" s="18">
        <f>VLOOKUP(C114975, Подписчики!$A$1:$C$16000,3,0)</f>
        <v>44341.746656410251</v>
      </c>
      <c r="F114975">
        <v>1</v>
      </c>
      <c r="G114975" s="2">
        <f t="shared" si="1796"/>
        <v>44411.90148148148</v>
      </c>
    </row>
    <row r="114976" spans="1:7" x14ac:dyDescent="0.25">
      <c r="A114976" s="16">
        <v>347427</v>
      </c>
      <c r="B114976" s="17">
        <v>44411.860219907408</v>
      </c>
      <c r="C114976" s="16">
        <v>22587</v>
      </c>
      <c r="D114976" s="16">
        <v>304128</v>
      </c>
      <c r="E114976" s="18">
        <f>VLOOKUP(C114976, Подписчики!$A$1:$C$16000,3,0)</f>
        <v>44372.105382763533</v>
      </c>
      <c r="F114976">
        <v>2</v>
      </c>
      <c r="G114976" s="2">
        <f t="shared" si="1796"/>
        <v>44411.943553240744</v>
      </c>
    </row>
    <row r="114977" spans="1:7" x14ac:dyDescent="0.25">
      <c r="A114977" s="16">
        <v>347430</v>
      </c>
      <c r="B114977" s="17">
        <v>44411.861840277779</v>
      </c>
      <c r="C114977" s="16">
        <v>209450</v>
      </c>
      <c r="D114977" s="16">
        <v>363218</v>
      </c>
      <c r="E114977" s="18">
        <f>VLOOKUP(C114977, Подписчики!$A$1:$C$16000,3,0)</f>
        <v>44406.298389494303</v>
      </c>
      <c r="F114977">
        <v>-2</v>
      </c>
      <c r="G114977" s="2">
        <f t="shared" si="1796"/>
        <v>44411.778506944444</v>
      </c>
    </row>
    <row r="114978" spans="1:7" x14ac:dyDescent="0.25">
      <c r="A114978" s="16">
        <v>347434</v>
      </c>
      <c r="B114978" s="17">
        <v>44411.861840277779</v>
      </c>
      <c r="C114978" s="16">
        <v>305223</v>
      </c>
      <c r="D114978" s="16">
        <v>221580</v>
      </c>
      <c r="E114978" s="18">
        <f>VLOOKUP(C114978, Подписчики!$A$1:$C$16000,3,0)</f>
        <v>44308.735498539885</v>
      </c>
      <c r="F114978">
        <v>2</v>
      </c>
      <c r="G114978" s="2">
        <f t="shared" si="1796"/>
        <v>44411.945173611115</v>
      </c>
    </row>
    <row r="114979" spans="1:7" x14ac:dyDescent="0.25">
      <c r="A114979" s="16">
        <v>347439</v>
      </c>
      <c r="B114979" s="17">
        <v>44411.863055555557</v>
      </c>
      <c r="C114979" s="16">
        <v>297006</v>
      </c>
      <c r="D114979" s="16">
        <v>463334</v>
      </c>
      <c r="E114979" s="18">
        <f>VLOOKUP(C114979, Подписчики!$A$1:$C$16000,3,0)</f>
        <v>44343.53689504986</v>
      </c>
      <c r="F114979">
        <v>1</v>
      </c>
      <c r="G114979" s="2">
        <f t="shared" si="1796"/>
        <v>44411.904722222222</v>
      </c>
    </row>
    <row r="114980" spans="1:7" x14ac:dyDescent="0.25">
      <c r="A114980" s="16">
        <v>347443</v>
      </c>
      <c r="B114980" s="17">
        <v>44411.863865740743</v>
      </c>
      <c r="C114980" s="16">
        <v>66044</v>
      </c>
      <c r="D114980" s="16">
        <v>158978</v>
      </c>
      <c r="E114980" s="18">
        <f>VLOOKUP(C114980, Подписчики!$A$1:$C$16000,3,0)</f>
        <v>44326.684899002845</v>
      </c>
      <c r="F114980">
        <v>3</v>
      </c>
      <c r="G114980" s="2">
        <f t="shared" si="1796"/>
        <v>44411.988865740743</v>
      </c>
    </row>
    <row r="114981" spans="1:7" x14ac:dyDescent="0.25">
      <c r="A114981" s="16">
        <v>347448</v>
      </c>
      <c r="B114981" s="17">
        <v>44411.865069444444</v>
      </c>
      <c r="C114981" s="16">
        <v>92966</v>
      </c>
      <c r="D114981" s="16">
        <v>81226</v>
      </c>
      <c r="E114981" s="18">
        <f>VLOOKUP(C114981, Подписчики!$A$1:$C$16000,3,0)</f>
        <v>44305.5728795584</v>
      </c>
      <c r="F114981">
        <v>2</v>
      </c>
      <c r="G114981" s="2">
        <f t="shared" si="1796"/>
        <v>44411.94840277778</v>
      </c>
    </row>
    <row r="114982" spans="1:7" x14ac:dyDescent="0.25">
      <c r="A114982" s="16">
        <v>347452</v>
      </c>
      <c r="B114982" s="17">
        <v>44411.865069444444</v>
      </c>
      <c r="C114982" s="16">
        <v>94602</v>
      </c>
      <c r="D114982" s="16">
        <v>8411</v>
      </c>
      <c r="E114982" s="18">
        <f>VLOOKUP(C114982, Подписчики!$A$1:$C$16000,3,0)</f>
        <v>44341.433563853272</v>
      </c>
      <c r="F114982">
        <v>2</v>
      </c>
      <c r="G114982" s="2">
        <f t="shared" si="1796"/>
        <v>44411.94840277778</v>
      </c>
    </row>
    <row r="114983" spans="1:7" x14ac:dyDescent="0.25">
      <c r="A114983" s="16">
        <v>347455</v>
      </c>
      <c r="B114983" s="17">
        <v>44411.865474537037</v>
      </c>
      <c r="C114983" s="16">
        <v>144732</v>
      </c>
      <c r="D114983" s="16">
        <v>411922</v>
      </c>
      <c r="E114983" s="18">
        <f>VLOOKUP(C114983, Подписчики!$A$1:$C$16000,3,0)</f>
        <v>44313.3629360755</v>
      </c>
      <c r="F114983">
        <v>-5</v>
      </c>
      <c r="G114983" s="2">
        <f t="shared" si="1796"/>
        <v>44411.657141203701</v>
      </c>
    </row>
    <row r="114984" spans="1:7" x14ac:dyDescent="0.25">
      <c r="A114984" s="16">
        <v>347456</v>
      </c>
      <c r="B114984" s="17">
        <v>44411.865879629629</v>
      </c>
      <c r="C114984" s="16">
        <v>102423</v>
      </c>
      <c r="D114984" s="16">
        <v>332256</v>
      </c>
      <c r="E114984" s="18">
        <f>VLOOKUP(C114984, Подписчики!$A$1:$C$16000,3,0)</f>
        <v>44387.25226128917</v>
      </c>
      <c r="F114984">
        <v>-4</v>
      </c>
      <c r="G114984" s="2">
        <f t="shared" si="1796"/>
        <v>44411.699212962965</v>
      </c>
    </row>
    <row r="114985" spans="1:7" x14ac:dyDescent="0.25">
      <c r="A114985" s="16">
        <v>347461</v>
      </c>
      <c r="B114985" s="17">
        <v>44411.865879629629</v>
      </c>
      <c r="C114985" s="16">
        <v>111525</v>
      </c>
      <c r="D114985" s="16">
        <v>411922</v>
      </c>
      <c r="E114985" s="18">
        <f>VLOOKUP(C114985, Подписчики!$A$1:$C$16000,3,0)</f>
        <v>44345.000619622508</v>
      </c>
      <c r="F114985">
        <v>0</v>
      </c>
      <c r="G114985" s="2">
        <f t="shared" si="1796"/>
        <v>44411.865879629629</v>
      </c>
    </row>
    <row r="114986" spans="1:7" x14ac:dyDescent="0.25">
      <c r="A114986" s="16">
        <v>347465</v>
      </c>
      <c r="B114986" s="17">
        <v>44411.867094907408</v>
      </c>
      <c r="C114986" s="16">
        <v>260499</v>
      </c>
      <c r="D114986" s="16">
        <v>319203</v>
      </c>
      <c r="E114986" s="18">
        <f>VLOOKUP(C114986, Подписчики!$A$1:$C$16000,3,0)</f>
        <v>44375.215030733627</v>
      </c>
      <c r="F114986">
        <v>3</v>
      </c>
      <c r="G114986" s="2">
        <f t="shared" si="1796"/>
        <v>44411.992094907408</v>
      </c>
    </row>
    <row r="114987" spans="1:7" x14ac:dyDescent="0.25">
      <c r="A114987" s="16">
        <v>347466</v>
      </c>
      <c r="B114987" s="17">
        <v>44411.867905092593</v>
      </c>
      <c r="C114987" s="16">
        <v>238133</v>
      </c>
      <c r="D114987" s="16">
        <v>21407</v>
      </c>
      <c r="E114987" s="18">
        <f>VLOOKUP(C114987, Подписчики!$A$1:$C$16000,3,0)</f>
        <v>44308.423758547018</v>
      </c>
      <c r="F114987">
        <v>1</v>
      </c>
      <c r="G114987" s="2">
        <f t="shared" si="1796"/>
        <v>44411.909571759257</v>
      </c>
    </row>
    <row r="114988" spans="1:7" x14ac:dyDescent="0.25">
      <c r="A114988" s="16">
        <v>347467</v>
      </c>
      <c r="B114988" s="17">
        <v>44411.872766203705</v>
      </c>
      <c r="C114988" s="16">
        <v>119153</v>
      </c>
      <c r="D114988" s="16">
        <v>327633</v>
      </c>
      <c r="E114988" s="18">
        <f>VLOOKUP(C114988, Подписчики!$A$1:$C$16000,3,0)</f>
        <v>44384.046252029919</v>
      </c>
      <c r="F114988">
        <v>1</v>
      </c>
      <c r="G114988" s="2">
        <f t="shared" si="1796"/>
        <v>44411.91443287037</v>
      </c>
    </row>
    <row r="114989" spans="1:7" x14ac:dyDescent="0.25">
      <c r="A114989" s="16">
        <v>347471</v>
      </c>
      <c r="B114989" s="17">
        <v>44411.873969907407</v>
      </c>
      <c r="C114989" s="16">
        <v>224012</v>
      </c>
      <c r="D114989" s="16">
        <v>182191</v>
      </c>
      <c r="E114989" s="18">
        <f>VLOOKUP(C114989, Подписчики!$A$1:$C$16000,3,0)</f>
        <v>44376.671499750715</v>
      </c>
      <c r="F114989">
        <v>-4</v>
      </c>
      <c r="G114989" s="2">
        <f t="shared" si="1796"/>
        <v>44411.707303240742</v>
      </c>
    </row>
    <row r="114990" spans="1:7" x14ac:dyDescent="0.25">
      <c r="A114990" s="16">
        <v>347472</v>
      </c>
      <c r="B114990" s="17">
        <v>44411.874374999999</v>
      </c>
      <c r="C114990" s="16">
        <v>257537</v>
      </c>
      <c r="D114990" s="16">
        <v>2004</v>
      </c>
      <c r="E114990" s="18">
        <f>VLOOKUP(C114990, Подписчики!$A$1:$C$16000,3,0)</f>
        <v>44347.085117556984</v>
      </c>
      <c r="F114990">
        <v>1</v>
      </c>
      <c r="G114990" s="2">
        <f t="shared" si="1796"/>
        <v>44411.916041666664</v>
      </c>
    </row>
    <row r="114991" spans="1:7" x14ac:dyDescent="0.25">
      <c r="A114991" s="16">
        <v>347477</v>
      </c>
      <c r="B114991" s="17">
        <v>44411.875185185185</v>
      </c>
      <c r="C114991" s="16">
        <v>135921</v>
      </c>
      <c r="D114991" s="16">
        <v>311565</v>
      </c>
      <c r="E114991" s="18">
        <f>VLOOKUP(C114991, Подписчики!$A$1:$C$16000,3,0)</f>
        <v>44372.316653383197</v>
      </c>
      <c r="F114991">
        <v>3</v>
      </c>
      <c r="G114991" s="2">
        <f t="shared" si="1796"/>
        <v>44412.000185185185</v>
      </c>
    </row>
    <row r="114992" spans="1:7" x14ac:dyDescent="0.25">
      <c r="A114992" s="16">
        <v>347480</v>
      </c>
      <c r="B114992" s="17">
        <v>44411.875590277778</v>
      </c>
      <c r="C114992" s="16">
        <v>322457</v>
      </c>
      <c r="D114992" s="16">
        <v>153893</v>
      </c>
      <c r="E114992" s="18">
        <f>VLOOKUP(C114992, Подписчики!$A$1:$C$16000,3,0)</f>
        <v>44346.411955519943</v>
      </c>
      <c r="F114992">
        <v>0</v>
      </c>
      <c r="G114992" s="2">
        <f t="shared" si="1796"/>
        <v>44411.875590277778</v>
      </c>
    </row>
    <row r="114993" spans="1:7" x14ac:dyDescent="0.25">
      <c r="A114993" s="16">
        <v>347483</v>
      </c>
      <c r="B114993" s="17">
        <v>44411.87599537037</v>
      </c>
      <c r="C114993" s="16">
        <v>241082</v>
      </c>
      <c r="D114993" s="16">
        <v>343712</v>
      </c>
      <c r="E114993" s="18">
        <f>VLOOKUP(C114993, Подписчики!$A$1:$C$16000,3,0)</f>
        <v>44309.935419836183</v>
      </c>
      <c r="F114993">
        <v>1</v>
      </c>
      <c r="G114993" s="2">
        <f t="shared" si="1796"/>
        <v>44411.917662037034</v>
      </c>
    </row>
    <row r="114994" spans="1:7" x14ac:dyDescent="0.25">
      <c r="A114994" s="16">
        <v>347484</v>
      </c>
      <c r="B114994" s="17">
        <v>44411.876400462963</v>
      </c>
      <c r="C114994" s="16">
        <v>29328</v>
      </c>
      <c r="D114994" s="16">
        <v>47419</v>
      </c>
      <c r="E114994" s="18">
        <f>VLOOKUP(C114994, Подписчики!$A$1:$C$16000,3,0)</f>
        <v>44344.696024287747</v>
      </c>
      <c r="F114994">
        <v>2</v>
      </c>
      <c r="G114994" s="2">
        <f t="shared" si="1796"/>
        <v>44411.959733796299</v>
      </c>
    </row>
    <row r="114995" spans="1:7" x14ac:dyDescent="0.25">
      <c r="A114995" s="16">
        <v>347489</v>
      </c>
      <c r="B114995" s="17">
        <v>44411.877615740741</v>
      </c>
      <c r="C114995" s="16">
        <v>86582</v>
      </c>
      <c r="D114995" s="16">
        <v>351192</v>
      </c>
      <c r="E114995" s="18">
        <f>VLOOKUP(C114995, Подписчики!$A$1:$C$16000,3,0)</f>
        <v>44385.193501032765</v>
      </c>
      <c r="F114995">
        <v>1</v>
      </c>
      <c r="G114995" s="2">
        <f t="shared" si="1796"/>
        <v>44411.919282407405</v>
      </c>
    </row>
    <row r="114996" spans="1:7" x14ac:dyDescent="0.25">
      <c r="A114996" s="16">
        <v>347493</v>
      </c>
      <c r="B114996" s="17">
        <v>44411.879236111112</v>
      </c>
      <c r="C114996" s="16">
        <v>113810</v>
      </c>
      <c r="D114996" s="16">
        <v>118549</v>
      </c>
      <c r="E114996" s="18">
        <f>VLOOKUP(C114996, Подписчики!$A$1:$C$16000,3,0)</f>
        <v>44294.827033475784</v>
      </c>
      <c r="F114996">
        <v>1</v>
      </c>
      <c r="G114996" s="2">
        <f t="shared" si="1796"/>
        <v>44411.920902777776</v>
      </c>
    </row>
    <row r="114997" spans="1:7" x14ac:dyDescent="0.25">
      <c r="A114997" s="16">
        <v>347497</v>
      </c>
      <c r="B114997" s="17">
        <v>44411.879236111112</v>
      </c>
      <c r="C114997" s="16">
        <v>121744</v>
      </c>
      <c r="D114997" s="16">
        <v>304270</v>
      </c>
      <c r="E114997" s="18">
        <f>VLOOKUP(C114997, Подписчики!$A$1:$C$16000,3,0)</f>
        <v>44361.152408974362</v>
      </c>
      <c r="F114997">
        <v>1</v>
      </c>
      <c r="G114997" s="2">
        <f t="shared" si="1796"/>
        <v>44411.920902777776</v>
      </c>
    </row>
    <row r="114998" spans="1:7" x14ac:dyDescent="0.25">
      <c r="A114998" s="16">
        <v>347501</v>
      </c>
      <c r="B114998" s="17">
        <v>44411.881655092591</v>
      </c>
      <c r="C114998" s="16">
        <v>21507</v>
      </c>
      <c r="D114998" s="16">
        <v>39237</v>
      </c>
      <c r="E114998" s="18">
        <f>VLOOKUP(C114998, Подписчики!$A$1:$C$16000,3,0)</f>
        <v>44288.142311253563</v>
      </c>
      <c r="F114998">
        <v>3</v>
      </c>
      <c r="G114998" s="2">
        <f t="shared" si="1796"/>
        <v>44412.006655092591</v>
      </c>
    </row>
    <row r="114999" spans="1:7" x14ac:dyDescent="0.25">
      <c r="A114999" s="16">
        <v>347502</v>
      </c>
      <c r="B114999" s="17">
        <v>44411.882465277777</v>
      </c>
      <c r="C114999" s="16">
        <v>247747</v>
      </c>
      <c r="D114999" s="16">
        <v>20216</v>
      </c>
      <c r="E114999" s="18">
        <f>VLOOKUP(C114999, Подписчики!$A$1:$C$16000,3,0)</f>
        <v>44379.087813532766</v>
      </c>
      <c r="F114999">
        <v>1</v>
      </c>
      <c r="G114999" s="2">
        <f t="shared" si="1796"/>
        <v>44411.924131944441</v>
      </c>
    </row>
    <row r="115000" spans="1:7" x14ac:dyDescent="0.25">
      <c r="A115000" s="16">
        <v>347503</v>
      </c>
      <c r="B115000" s="17">
        <v>44411.884085648147</v>
      </c>
      <c r="C115000" s="16">
        <v>27574</v>
      </c>
      <c r="D115000" s="16">
        <v>316404</v>
      </c>
      <c r="E115000" s="18">
        <f>VLOOKUP(C115000, Подписчики!$A$1:$C$16000,3,0)</f>
        <v>44354.285852279201</v>
      </c>
      <c r="F115000">
        <v>1</v>
      </c>
      <c r="G115000" s="2">
        <f t="shared" si="1796"/>
        <v>44411.925752314812</v>
      </c>
    </row>
    <row r="115001" spans="1:7" x14ac:dyDescent="0.25">
      <c r="A115001" s="16">
        <v>347508</v>
      </c>
      <c r="B115001" s="17">
        <v>44411.886666666665</v>
      </c>
      <c r="C115001" s="16">
        <v>49803</v>
      </c>
      <c r="D115001" s="16">
        <v>5151</v>
      </c>
      <c r="E115001" s="18">
        <f>VLOOKUP(C115001, Подписчики!$A$1:$C$16000,3,0)</f>
        <v>44380.655509900287</v>
      </c>
      <c r="F115001">
        <v>5</v>
      </c>
      <c r="G115001" s="2">
        <f t="shared" si="1796"/>
        <v>44412.095000000001</v>
      </c>
    </row>
    <row r="115002" spans="1:7" x14ac:dyDescent="0.25">
      <c r="A115002" s="16">
        <v>347510</v>
      </c>
      <c r="B115002" s="17">
        <v>44411.886921296296</v>
      </c>
      <c r="C115002" s="16">
        <v>125012</v>
      </c>
      <c r="D115002" s="16">
        <v>31749</v>
      </c>
      <c r="E115002" s="18">
        <f>VLOOKUP(C115002, Подписчики!$A$1:$C$16000,3,0)</f>
        <v>44315.250009294876</v>
      </c>
      <c r="F115002">
        <v>0</v>
      </c>
      <c r="G115002" s="2">
        <f t="shared" si="1796"/>
        <v>44411.886921296296</v>
      </c>
    </row>
    <row r="115003" spans="1:7" x14ac:dyDescent="0.25">
      <c r="A115003" s="16">
        <v>347515</v>
      </c>
      <c r="B115003" s="17">
        <v>44411.887326388889</v>
      </c>
      <c r="C115003" s="16">
        <v>6453</v>
      </c>
      <c r="D115003" s="16">
        <v>18466</v>
      </c>
      <c r="E115003" s="18">
        <f>VLOOKUP(C115003, Подписчики!$A$1:$C$16000,3,0)</f>
        <v>44372.892259900284</v>
      </c>
      <c r="F115003">
        <v>1</v>
      </c>
      <c r="G115003" s="2">
        <f t="shared" si="1796"/>
        <v>44411.928993055553</v>
      </c>
    </row>
    <row r="115004" spans="1:7" x14ac:dyDescent="0.25">
      <c r="A115004" s="16">
        <v>347518</v>
      </c>
      <c r="B115004" s="17">
        <v>44411.887731481482</v>
      </c>
      <c r="C115004" s="16">
        <v>14994</v>
      </c>
      <c r="D115004" s="16">
        <v>230507</v>
      </c>
      <c r="E115004" s="18">
        <f>VLOOKUP(C115004, Подписчики!$A$1:$C$16000,3,0)</f>
        <v>44377.005368482904</v>
      </c>
      <c r="F115004">
        <v>2</v>
      </c>
      <c r="G115004" s="2">
        <f t="shared" si="1796"/>
        <v>44411.971064814818</v>
      </c>
    </row>
    <row r="115005" spans="1:7" x14ac:dyDescent="0.25">
      <c r="A115005" s="16">
        <v>347521</v>
      </c>
      <c r="B115005" s="17">
        <v>44411.887731481482</v>
      </c>
      <c r="C115005" s="16">
        <v>56355</v>
      </c>
      <c r="D115005" s="16">
        <v>440657</v>
      </c>
      <c r="E115005" s="18">
        <f>VLOOKUP(C115005, Подписчики!$A$1:$C$16000,3,0)</f>
        <v>44295.103370405981</v>
      </c>
      <c r="F115005">
        <v>2</v>
      </c>
      <c r="G115005" s="2">
        <f t="shared" si="1796"/>
        <v>44411.971064814818</v>
      </c>
    </row>
    <row r="115006" spans="1:7" x14ac:dyDescent="0.25">
      <c r="A115006" s="16">
        <v>347524</v>
      </c>
      <c r="B115006" s="17">
        <v>44411.887731481482</v>
      </c>
      <c r="C115006" s="16">
        <v>58723</v>
      </c>
      <c r="D115006" s="16">
        <v>226626</v>
      </c>
      <c r="E115006" s="18">
        <f>VLOOKUP(C115006, Подписчики!$A$1:$C$16000,3,0)</f>
        <v>44297.414505235043</v>
      </c>
      <c r="F115006">
        <v>2</v>
      </c>
      <c r="G115006" s="2">
        <f t="shared" si="1796"/>
        <v>44411.971064814818</v>
      </c>
    </row>
    <row r="115007" spans="1:7" x14ac:dyDescent="0.25">
      <c r="A115007" s="16">
        <v>347525</v>
      </c>
      <c r="B115007" s="17">
        <v>44411.888333333336</v>
      </c>
      <c r="C115007" s="16">
        <v>86449</v>
      </c>
      <c r="D115007" s="16">
        <v>122982</v>
      </c>
      <c r="E115007" s="18">
        <f>VLOOKUP(C115007, Подписчики!$A$1:$C$16000,3,0)</f>
        <v>44354.150861075497</v>
      </c>
      <c r="F115007">
        <v>1</v>
      </c>
      <c r="G115007" s="2">
        <f t="shared" si="1796"/>
        <v>44411.93</v>
      </c>
    </row>
    <row r="115008" spans="1:7" x14ac:dyDescent="0.25">
      <c r="A115008" s="16">
        <v>347529</v>
      </c>
      <c r="B115008" s="17">
        <v>44411.888541666667</v>
      </c>
      <c r="C115008" s="16">
        <v>109440</v>
      </c>
      <c r="D115008" s="16">
        <v>411922</v>
      </c>
      <c r="E115008" s="18">
        <f>VLOOKUP(C115008, Подписчики!$A$1:$C$16000,3,0)</f>
        <v>44376.084241844736</v>
      </c>
      <c r="F115008">
        <v>0</v>
      </c>
      <c r="G115008" s="2">
        <f t="shared" si="1796"/>
        <v>44411.888541666667</v>
      </c>
    </row>
    <row r="115009" spans="1:7" x14ac:dyDescent="0.25">
      <c r="A115009" s="16">
        <v>347533</v>
      </c>
      <c r="B115009" s="17">
        <v>44411.88894675926</v>
      </c>
      <c r="C115009" s="16">
        <v>30222</v>
      </c>
      <c r="D115009" s="16">
        <v>450933</v>
      </c>
      <c r="E115009" s="18">
        <f>VLOOKUP(C115009, Подписчики!$A$1:$C$16000,3,0)</f>
        <v>44386.324134864677</v>
      </c>
      <c r="F115009">
        <v>1</v>
      </c>
      <c r="G115009" s="2">
        <f t="shared" si="1796"/>
        <v>44411.930613425924</v>
      </c>
    </row>
    <row r="115010" spans="1:7" x14ac:dyDescent="0.25">
      <c r="A115010" s="16">
        <v>347536</v>
      </c>
      <c r="B115010" s="17">
        <v>44411.889351851853</v>
      </c>
      <c r="C115010" s="16">
        <v>82272</v>
      </c>
      <c r="D115010" s="16">
        <v>242428</v>
      </c>
      <c r="E115010" s="18">
        <f>VLOOKUP(C115010, Подписчики!$A$1:$C$16000,3,0)</f>
        <v>44372.296938568375</v>
      </c>
      <c r="F115010">
        <v>2</v>
      </c>
      <c r="G115010" s="2">
        <f t="shared" ref="G115010:G115073" si="1797">B115010+F115010/24</f>
        <v>44411.972685185188</v>
      </c>
    </row>
    <row r="115011" spans="1:7" x14ac:dyDescent="0.25">
      <c r="A115011" s="16">
        <v>347540</v>
      </c>
      <c r="B115011" s="17">
        <v>44411.890150462961</v>
      </c>
      <c r="C115011" s="16">
        <v>151503</v>
      </c>
      <c r="D115011" s="16">
        <v>324991</v>
      </c>
      <c r="E115011" s="18">
        <f>VLOOKUP(C115011, Подписчики!$A$1:$C$16000,3,0)</f>
        <v>44309.340520797727</v>
      </c>
      <c r="F115011">
        <v>0</v>
      </c>
      <c r="G115011" s="2">
        <f t="shared" si="1797"/>
        <v>44411.890150462961</v>
      </c>
    </row>
    <row r="115012" spans="1:7" x14ac:dyDescent="0.25">
      <c r="A115012" s="16">
        <v>347541</v>
      </c>
      <c r="B115012" s="17">
        <v>44411.890555555554</v>
      </c>
      <c r="C115012" s="16">
        <v>6964</v>
      </c>
      <c r="D115012" s="16">
        <v>411922</v>
      </c>
      <c r="E115012" s="18">
        <f>VLOOKUP(C115012, Подписчики!$A$1:$C$16000,3,0)</f>
        <v>44316.783402243585</v>
      </c>
      <c r="F115012">
        <v>1</v>
      </c>
      <c r="G115012" s="2">
        <f t="shared" si="1797"/>
        <v>44411.932222222218</v>
      </c>
    </row>
    <row r="115013" spans="1:7" x14ac:dyDescent="0.25">
      <c r="A115013" s="16">
        <v>347544</v>
      </c>
      <c r="B115013" s="17">
        <v>44411.891331018516</v>
      </c>
      <c r="C115013" s="16">
        <v>298</v>
      </c>
      <c r="D115013" s="16">
        <v>351192</v>
      </c>
      <c r="E115013" s="18">
        <f>VLOOKUP(C115013, Подписчики!$A$1:$C$16000,3,0)</f>
        <v>44382.514433226497</v>
      </c>
      <c r="F115013">
        <v>1</v>
      </c>
      <c r="G115013" s="2">
        <f t="shared" si="1797"/>
        <v>44411.93299768518</v>
      </c>
    </row>
    <row r="115014" spans="1:7" x14ac:dyDescent="0.25">
      <c r="A115014" s="16">
        <v>347547</v>
      </c>
      <c r="B115014" s="17">
        <v>44411.893391203703</v>
      </c>
      <c r="C115014" s="16">
        <v>105814</v>
      </c>
      <c r="D115014" s="16">
        <v>397390</v>
      </c>
      <c r="E115014" s="18">
        <f>VLOOKUP(C115014, Подписчики!$A$1:$C$16000,3,0)</f>
        <v>44364.506907621086</v>
      </c>
      <c r="F115014">
        <v>4</v>
      </c>
      <c r="G115014" s="2">
        <f t="shared" si="1797"/>
        <v>44412.060057870367</v>
      </c>
    </row>
    <row r="115015" spans="1:7" x14ac:dyDescent="0.25">
      <c r="A115015" s="16">
        <v>347548</v>
      </c>
      <c r="B115015" s="17">
        <v>44411.893796296295</v>
      </c>
      <c r="C115015" s="16">
        <v>4627</v>
      </c>
      <c r="D115015" s="16">
        <v>411922</v>
      </c>
      <c r="E115015" s="18">
        <f>VLOOKUP(C115015, Подписчики!$A$1:$C$16000,3,0)</f>
        <v>44391.98198212251</v>
      </c>
      <c r="F115015">
        <v>1</v>
      </c>
      <c r="G115015" s="2">
        <f t="shared" si="1797"/>
        <v>44411.93546296296</v>
      </c>
    </row>
    <row r="115016" spans="1:7" x14ac:dyDescent="0.25">
      <c r="A115016" s="16">
        <v>347552</v>
      </c>
      <c r="B115016" s="17">
        <v>44411.893796296295</v>
      </c>
      <c r="C115016" s="16">
        <v>93351</v>
      </c>
      <c r="D115016" s="16">
        <v>118549</v>
      </c>
      <c r="E115016" s="18">
        <f>VLOOKUP(C115016, Подписчики!$A$1:$C$16000,3,0)</f>
        <v>44313.452249750721</v>
      </c>
      <c r="F115016">
        <v>1</v>
      </c>
      <c r="G115016" s="2">
        <f t="shared" si="1797"/>
        <v>44411.93546296296</v>
      </c>
    </row>
    <row r="115017" spans="1:7" x14ac:dyDescent="0.25">
      <c r="A115017" s="16">
        <v>347557</v>
      </c>
      <c r="B115017" s="17">
        <v>44411.893796296295</v>
      </c>
      <c r="C115017" s="16">
        <v>197137</v>
      </c>
      <c r="D115017" s="16">
        <v>182841</v>
      </c>
      <c r="E115017" s="18">
        <f>VLOOKUP(C115017, Подписчики!$A$1:$C$16000,3,0)</f>
        <v>44340.113358725066</v>
      </c>
      <c r="F115017">
        <v>1</v>
      </c>
      <c r="G115017" s="2">
        <f t="shared" si="1797"/>
        <v>44411.93546296296</v>
      </c>
    </row>
    <row r="115018" spans="1:7" x14ac:dyDescent="0.25">
      <c r="A115018" s="16">
        <v>347558</v>
      </c>
      <c r="B115018" s="17">
        <v>44411.895011574074</v>
      </c>
      <c r="C115018" s="16">
        <v>25022</v>
      </c>
      <c r="D115018" s="16">
        <v>118549</v>
      </c>
      <c r="E115018" s="18">
        <f>VLOOKUP(C115018, Подписчики!$A$1:$C$16000,3,0)</f>
        <v>44339.490154594016</v>
      </c>
      <c r="F115018">
        <v>0</v>
      </c>
      <c r="G115018" s="2">
        <f t="shared" si="1797"/>
        <v>44411.895011574074</v>
      </c>
    </row>
    <row r="115019" spans="1:7" x14ac:dyDescent="0.25">
      <c r="A115019" s="16">
        <v>347563</v>
      </c>
      <c r="B115019" s="17">
        <v>44411.895011574074</v>
      </c>
      <c r="C115019" s="16">
        <v>99330</v>
      </c>
      <c r="D115019" s="16">
        <v>104355</v>
      </c>
      <c r="E115019" s="18">
        <f>VLOOKUP(C115019, Подписчики!$A$1:$C$16000,3,0)</f>
        <v>44342.554741132481</v>
      </c>
      <c r="F115019">
        <v>0</v>
      </c>
      <c r="G115019" s="2">
        <f t="shared" si="1797"/>
        <v>44411.895011574074</v>
      </c>
    </row>
    <row r="115020" spans="1:7" x14ac:dyDescent="0.25">
      <c r="A115020" s="16">
        <v>347567</v>
      </c>
      <c r="B115020" s="17">
        <v>44411.895416666666</v>
      </c>
      <c r="C115020" s="16">
        <v>66081</v>
      </c>
      <c r="D115020" s="16">
        <v>292258</v>
      </c>
      <c r="E115020" s="18">
        <f>VLOOKUP(C115020, Подписчики!$A$1:$C$16000,3,0)</f>
        <v>44301.506833938751</v>
      </c>
      <c r="F115020">
        <v>1</v>
      </c>
      <c r="G115020" s="2">
        <f t="shared" si="1797"/>
        <v>44411.937083333331</v>
      </c>
    </row>
    <row r="115021" spans="1:7" x14ac:dyDescent="0.25">
      <c r="A115021" s="16">
        <v>347569</v>
      </c>
      <c r="B115021" s="17">
        <v>44411.895995370367</v>
      </c>
      <c r="C115021" s="16">
        <v>188413</v>
      </c>
      <c r="D115021" s="16">
        <v>104958</v>
      </c>
      <c r="E115021" s="18">
        <f>VLOOKUP(C115021, Подписчики!$A$1:$C$16000,3,0)</f>
        <v>44341.60460153134</v>
      </c>
      <c r="F115021">
        <v>0</v>
      </c>
      <c r="G115021" s="2">
        <f t="shared" si="1797"/>
        <v>44411.895995370367</v>
      </c>
    </row>
    <row r="115022" spans="1:7" x14ac:dyDescent="0.25">
      <c r="A115022" s="16">
        <v>347574</v>
      </c>
      <c r="B115022" s="17">
        <v>44411.898240740738</v>
      </c>
      <c r="C115022" s="16">
        <v>155271</v>
      </c>
      <c r="D115022" s="16">
        <v>83380</v>
      </c>
      <c r="E115022" s="18">
        <f>VLOOKUP(C115022, Подписчики!$A$1:$C$16000,3,0)</f>
        <v>44315.706837606835</v>
      </c>
      <c r="F115022">
        <v>0</v>
      </c>
      <c r="G115022" s="2">
        <f t="shared" si="1797"/>
        <v>44411.898240740738</v>
      </c>
    </row>
    <row r="115023" spans="1:7" x14ac:dyDescent="0.25">
      <c r="A115023" s="16">
        <v>347579</v>
      </c>
      <c r="B115023" s="17">
        <v>44411.898240740738</v>
      </c>
      <c r="C115023" s="16">
        <v>326499</v>
      </c>
      <c r="D115023" s="16">
        <v>250115</v>
      </c>
      <c r="E115023" s="18">
        <f>VLOOKUP(C115023, Подписчики!$A$1:$C$16000,3,0)</f>
        <v>44390.804308012826</v>
      </c>
      <c r="F115023">
        <v>0</v>
      </c>
      <c r="G115023" s="2">
        <f t="shared" si="1797"/>
        <v>44411.898240740738</v>
      </c>
    </row>
    <row r="115024" spans="1:7" x14ac:dyDescent="0.25">
      <c r="A115024" s="16">
        <v>347580</v>
      </c>
      <c r="B115024" s="17">
        <v>44411.898645833331</v>
      </c>
      <c r="C115024" s="16">
        <v>209311</v>
      </c>
      <c r="D115024" s="16">
        <v>389195</v>
      </c>
      <c r="E115024" s="18">
        <f>VLOOKUP(C115024, Подписчики!$A$1:$C$16000,3,0)</f>
        <v>44386.337176353278</v>
      </c>
      <c r="F115024">
        <v>1</v>
      </c>
      <c r="G115024" s="2">
        <f t="shared" si="1797"/>
        <v>44411.940312499995</v>
      </c>
    </row>
    <row r="115025" spans="1:7" x14ac:dyDescent="0.25">
      <c r="A115025" s="16">
        <v>347581</v>
      </c>
      <c r="B115025" s="17">
        <v>44411.898668981485</v>
      </c>
      <c r="C115025" s="16">
        <v>287721</v>
      </c>
      <c r="D115025" s="16">
        <v>347008</v>
      </c>
      <c r="E115025" s="18">
        <f>VLOOKUP(C115025, Подписчики!$A$1:$C$16000,3,0)</f>
        <v>44344.371130911677</v>
      </c>
      <c r="F115025">
        <v>2</v>
      </c>
      <c r="G115025" s="2">
        <f t="shared" si="1797"/>
        <v>44411.98200231482</v>
      </c>
    </row>
    <row r="115026" spans="1:7" x14ac:dyDescent="0.25">
      <c r="A115026" s="16">
        <v>347585</v>
      </c>
      <c r="B115026" s="17">
        <v>44411.900266203702</v>
      </c>
      <c r="C115026" s="16">
        <v>98102</v>
      </c>
      <c r="D115026" s="16">
        <v>411922</v>
      </c>
      <c r="E115026" s="18">
        <f>VLOOKUP(C115026, Подписчики!$A$1:$C$16000,3,0)</f>
        <v>44389.475880769234</v>
      </c>
      <c r="F115026">
        <v>1</v>
      </c>
      <c r="G115026" s="2">
        <f t="shared" si="1797"/>
        <v>44411.941932870366</v>
      </c>
    </row>
    <row r="115027" spans="1:7" x14ac:dyDescent="0.25">
      <c r="A115027" s="16">
        <v>347588</v>
      </c>
      <c r="B115027" s="17">
        <v>44411.900671296295</v>
      </c>
      <c r="C115027" s="16">
        <v>207409</v>
      </c>
      <c r="D115027" s="16">
        <v>182191</v>
      </c>
      <c r="E115027" s="18">
        <f>VLOOKUP(C115027, Подписчики!$A$1:$C$16000,3,0)</f>
        <v>44378.916396225068</v>
      </c>
      <c r="F115027">
        <v>2</v>
      </c>
      <c r="G115027" s="2">
        <f t="shared" si="1797"/>
        <v>44411.98400462963</v>
      </c>
    </row>
    <row r="115028" spans="1:7" x14ac:dyDescent="0.25">
      <c r="A115028" s="16">
        <v>347593</v>
      </c>
      <c r="B115028" s="17">
        <v>44411.900671296295</v>
      </c>
      <c r="C115028" s="16">
        <v>243013</v>
      </c>
      <c r="D115028" s="16">
        <v>21760</v>
      </c>
      <c r="E115028" s="18">
        <f>VLOOKUP(C115028, Подписчики!$A$1:$C$16000,3,0)</f>
        <v>44372.714586965812</v>
      </c>
      <c r="F115028">
        <v>2</v>
      </c>
      <c r="G115028" s="2">
        <f t="shared" si="1797"/>
        <v>44411.98400462963</v>
      </c>
    </row>
    <row r="115029" spans="1:7" x14ac:dyDescent="0.25">
      <c r="A115029" s="16">
        <v>347595</v>
      </c>
      <c r="B115029" s="17">
        <v>44411.90148148148</v>
      </c>
      <c r="C115029" s="16">
        <v>189854</v>
      </c>
      <c r="D115029" s="16">
        <v>154228</v>
      </c>
      <c r="E115029" s="18">
        <f>VLOOKUP(C115029, Подписчики!$A$1:$C$16000,3,0)</f>
        <v>44344.504248539888</v>
      </c>
      <c r="F115029">
        <v>0</v>
      </c>
      <c r="G115029" s="2">
        <f t="shared" si="1797"/>
        <v>44411.90148148148</v>
      </c>
    </row>
    <row r="115030" spans="1:7" x14ac:dyDescent="0.25">
      <c r="A115030" s="16">
        <v>347599</v>
      </c>
      <c r="B115030" s="17">
        <v>44411.901886574073</v>
      </c>
      <c r="C115030" s="16">
        <v>31891</v>
      </c>
      <c r="D115030" s="16">
        <v>426606</v>
      </c>
      <c r="E115030" s="18">
        <f>VLOOKUP(C115030, Подписчики!$A$1:$C$16000,3,0)</f>
        <v>44344.507659650997</v>
      </c>
      <c r="F115030">
        <v>1</v>
      </c>
      <c r="G115030" s="2">
        <f t="shared" si="1797"/>
        <v>44411.943553240737</v>
      </c>
    </row>
    <row r="115031" spans="1:7" x14ac:dyDescent="0.25">
      <c r="A115031" s="16">
        <v>347600</v>
      </c>
      <c r="B115031" s="17">
        <v>44411.901886574073</v>
      </c>
      <c r="C115031" s="16">
        <v>47685</v>
      </c>
      <c r="D115031" s="16">
        <v>301748</v>
      </c>
      <c r="E115031" s="18">
        <f>VLOOKUP(C115031, Подписчики!$A$1:$C$16000,3,0)</f>
        <v>44408.469439743589</v>
      </c>
      <c r="F115031">
        <v>1</v>
      </c>
      <c r="G115031" s="2">
        <f t="shared" si="1797"/>
        <v>44411.943553240737</v>
      </c>
    </row>
    <row r="115032" spans="1:7" x14ac:dyDescent="0.25">
      <c r="A115032" s="16">
        <v>347602</v>
      </c>
      <c r="B115032" s="17">
        <v>44411.902291666665</v>
      </c>
      <c r="C115032" s="16">
        <v>63927</v>
      </c>
      <c r="D115032" s="16">
        <v>10148</v>
      </c>
      <c r="E115032" s="18">
        <f>VLOOKUP(C115032, Подписчики!$A$1:$C$16000,3,0)</f>
        <v>44345.858230519945</v>
      </c>
      <c r="F115032">
        <v>2</v>
      </c>
      <c r="G115032" s="2">
        <f t="shared" si="1797"/>
        <v>44411.985625000001</v>
      </c>
    </row>
    <row r="115033" spans="1:7" x14ac:dyDescent="0.25">
      <c r="A115033" s="16">
        <v>347605</v>
      </c>
      <c r="B115033" s="17">
        <v>44411.903506944444</v>
      </c>
      <c r="C115033" s="16">
        <v>331365</v>
      </c>
      <c r="D115033" s="16">
        <v>179296</v>
      </c>
      <c r="E115033" s="18">
        <f>VLOOKUP(C115033, Подписчики!$A$1:$C$16000,3,0)</f>
        <v>44376.158261075492</v>
      </c>
      <c r="F115033">
        <v>5</v>
      </c>
      <c r="G115033" s="2">
        <f t="shared" si="1797"/>
        <v>44412.111840277779</v>
      </c>
    </row>
    <row r="115034" spans="1:7" x14ac:dyDescent="0.25">
      <c r="A115034" s="16">
        <v>347607</v>
      </c>
      <c r="B115034" s="17">
        <v>44411.903506944444</v>
      </c>
      <c r="C115034" s="16">
        <v>269303</v>
      </c>
      <c r="D115034" s="16">
        <v>117745</v>
      </c>
      <c r="E115034" s="18">
        <f>VLOOKUP(C115034, Подписчики!$A$1:$C$16000,3,0)</f>
        <v>44315.468381623934</v>
      </c>
      <c r="F115034">
        <v>1</v>
      </c>
      <c r="G115034" s="2">
        <f t="shared" si="1797"/>
        <v>44411.945173611108</v>
      </c>
    </row>
    <row r="115035" spans="1:7" x14ac:dyDescent="0.25">
      <c r="A115035" s="16">
        <v>347608</v>
      </c>
      <c r="B115035" s="17">
        <v>44411.904722222222</v>
      </c>
      <c r="C115035" s="16">
        <v>103829</v>
      </c>
      <c r="D115035" s="16">
        <v>445697</v>
      </c>
      <c r="E115035" s="18">
        <f>VLOOKUP(C115035, Подписчики!$A$1:$C$16000,3,0)</f>
        <v>44409.996368376065</v>
      </c>
      <c r="F115035">
        <v>0</v>
      </c>
      <c r="G115035" s="2">
        <f t="shared" si="1797"/>
        <v>44411.904722222222</v>
      </c>
    </row>
    <row r="115036" spans="1:7" x14ac:dyDescent="0.25">
      <c r="A115036" s="16">
        <v>347611</v>
      </c>
      <c r="B115036" s="17">
        <v>44411.904722222222</v>
      </c>
      <c r="C115036" s="16">
        <v>186713</v>
      </c>
      <c r="D115036" s="16">
        <v>250679</v>
      </c>
      <c r="E115036" s="18">
        <f>VLOOKUP(C115036, Подписчики!$A$1:$C$16000,3,0)</f>
        <v>44389.724788354702</v>
      </c>
      <c r="F115036">
        <v>0</v>
      </c>
      <c r="G115036" s="2">
        <f t="shared" si="1797"/>
        <v>44411.904722222222</v>
      </c>
    </row>
    <row r="115037" spans="1:7" x14ac:dyDescent="0.25">
      <c r="A115037" s="16">
        <v>347613</v>
      </c>
      <c r="B115037" s="17">
        <v>44411.906331018516</v>
      </c>
      <c r="C115037" s="16">
        <v>59557</v>
      </c>
      <c r="D115037" s="16">
        <v>463342</v>
      </c>
      <c r="E115037" s="18">
        <f>VLOOKUP(C115037, Подписчики!$A$1:$C$16000,3,0)</f>
        <v>44346.302418447289</v>
      </c>
      <c r="F115037">
        <v>0</v>
      </c>
      <c r="G115037" s="2">
        <f t="shared" si="1797"/>
        <v>44411.906331018516</v>
      </c>
    </row>
    <row r="115038" spans="1:7" x14ac:dyDescent="0.25">
      <c r="A115038" s="16">
        <v>347616</v>
      </c>
      <c r="B115038" s="17">
        <v>44411.906736111108</v>
      </c>
      <c r="C115038" s="16">
        <v>62951</v>
      </c>
      <c r="D115038" s="16">
        <v>54565</v>
      </c>
      <c r="E115038" s="18">
        <f>VLOOKUP(C115038, Подписчики!$A$1:$C$16000,3,0)</f>
        <v>44365.255803668086</v>
      </c>
      <c r="F115038">
        <v>1</v>
      </c>
      <c r="G115038" s="2">
        <f t="shared" si="1797"/>
        <v>44411.948402777773</v>
      </c>
    </row>
    <row r="115039" spans="1:7" x14ac:dyDescent="0.25">
      <c r="A115039" s="16">
        <v>347621</v>
      </c>
      <c r="B115039" s="17">
        <v>44411.907141203701</v>
      </c>
      <c r="C115039" s="16">
        <v>210302</v>
      </c>
      <c r="D115039" s="16">
        <v>149755</v>
      </c>
      <c r="E115039" s="18">
        <f>VLOOKUP(C115039, Подписчики!$A$1:$C$16000,3,0)</f>
        <v>44313.041310363253</v>
      </c>
      <c r="F115039">
        <v>2</v>
      </c>
      <c r="G115039" s="2">
        <f t="shared" si="1797"/>
        <v>44411.990474537037</v>
      </c>
    </row>
    <row r="115040" spans="1:7" x14ac:dyDescent="0.25">
      <c r="A115040" s="16">
        <v>347624</v>
      </c>
      <c r="B115040" s="17">
        <v>44411.909166666665</v>
      </c>
      <c r="C115040" s="16">
        <v>149271</v>
      </c>
      <c r="D115040" s="16">
        <v>394819</v>
      </c>
      <c r="E115040" s="18">
        <f>VLOOKUP(C115040, Подписчики!$A$1:$C$16000,3,0)</f>
        <v>44371.950840918806</v>
      </c>
      <c r="F115040">
        <v>3</v>
      </c>
      <c r="G115040" s="2">
        <f t="shared" si="1797"/>
        <v>44412.034166666665</v>
      </c>
    </row>
    <row r="115041" spans="1:7" x14ac:dyDescent="0.25">
      <c r="A115041" s="16">
        <v>347629</v>
      </c>
      <c r="B115041" s="17">
        <v>44411.909166666665</v>
      </c>
      <c r="C115041" s="16">
        <v>296548</v>
      </c>
      <c r="D115041" s="16">
        <v>242428</v>
      </c>
      <c r="E115041" s="18">
        <f>VLOOKUP(C115041, Подписчики!$A$1:$C$16000,3,0)</f>
        <v>44345.167443269238</v>
      </c>
      <c r="F115041">
        <v>3</v>
      </c>
      <c r="G115041" s="2">
        <f t="shared" si="1797"/>
        <v>44412.034166666665</v>
      </c>
    </row>
    <row r="115042" spans="1:7" x14ac:dyDescent="0.25">
      <c r="A115042" s="16">
        <v>347632</v>
      </c>
      <c r="B115042" s="17">
        <v>44411.911597222221</v>
      </c>
      <c r="C115042" s="16">
        <v>33401</v>
      </c>
      <c r="D115042" s="16">
        <v>221628</v>
      </c>
      <c r="E115042" s="18">
        <f>VLOOKUP(C115042, Подписчики!$A$1:$C$16000,3,0)</f>
        <v>44322.03120477208</v>
      </c>
      <c r="F115042">
        <v>1</v>
      </c>
      <c r="G115042" s="2">
        <f t="shared" si="1797"/>
        <v>44411.953263888885</v>
      </c>
    </row>
    <row r="115043" spans="1:7" x14ac:dyDescent="0.25">
      <c r="A115043" s="16">
        <v>347637</v>
      </c>
      <c r="B115043" s="17">
        <v>44411.913217592592</v>
      </c>
      <c r="C115043" s="16">
        <v>197438</v>
      </c>
      <c r="D115043" s="16">
        <v>471403</v>
      </c>
      <c r="E115043" s="18">
        <f>VLOOKUP(C115043, Подписчики!$A$1:$C$16000,3,0)</f>
        <v>44341.805963141029</v>
      </c>
      <c r="F115043">
        <v>1</v>
      </c>
      <c r="G115043" s="2">
        <f t="shared" si="1797"/>
        <v>44411.954884259256</v>
      </c>
    </row>
    <row r="115044" spans="1:7" x14ac:dyDescent="0.25">
      <c r="A115044" s="16">
        <v>347638</v>
      </c>
      <c r="B115044" s="17">
        <v>44411.91333333333</v>
      </c>
      <c r="C115044" s="16">
        <v>343146</v>
      </c>
      <c r="D115044" s="16">
        <v>411922</v>
      </c>
      <c r="E115044" s="18">
        <f>VLOOKUP(C115044, Подписчики!$A$1:$C$16000,3,0)</f>
        <v>44402.125215847584</v>
      </c>
      <c r="F115044">
        <v>1</v>
      </c>
      <c r="G115044" s="2">
        <f t="shared" si="1797"/>
        <v>44411.954999999994</v>
      </c>
    </row>
    <row r="115045" spans="1:7" x14ac:dyDescent="0.25">
      <c r="A115045" s="16">
        <v>347642</v>
      </c>
      <c r="B115045" s="17">
        <v>44411.91443287037</v>
      </c>
      <c r="C115045" s="16">
        <v>55037</v>
      </c>
      <c r="D115045" s="16">
        <v>182191</v>
      </c>
      <c r="E115045" s="18">
        <f>VLOOKUP(C115045, Подписчики!$A$1:$C$16000,3,0)</f>
        <v>44354.897903703706</v>
      </c>
      <c r="F115045">
        <v>0</v>
      </c>
      <c r="G115045" s="2">
        <f t="shared" si="1797"/>
        <v>44411.91443287037</v>
      </c>
    </row>
    <row r="115046" spans="1:7" x14ac:dyDescent="0.25">
      <c r="A115046" s="16">
        <v>347644</v>
      </c>
      <c r="B115046" s="17">
        <v>44411.915636574071</v>
      </c>
      <c r="C115046" s="16">
        <v>114604</v>
      </c>
      <c r="D115046" s="16">
        <v>123413</v>
      </c>
      <c r="E115046" s="18">
        <f>VLOOKUP(C115046, Подписчики!$A$1:$C$16000,3,0)</f>
        <v>44312.145188853276</v>
      </c>
      <c r="F115046">
        <v>3</v>
      </c>
      <c r="G115046" s="2">
        <f t="shared" si="1797"/>
        <v>44412.040636574071</v>
      </c>
    </row>
    <row r="115047" spans="1:7" x14ac:dyDescent="0.25">
      <c r="A115047" s="16">
        <v>347649</v>
      </c>
      <c r="B115047" s="17">
        <v>44411.916041666664</v>
      </c>
      <c r="C115047" s="16">
        <v>66842</v>
      </c>
      <c r="D115047" s="16">
        <v>21760</v>
      </c>
      <c r="E115047" s="18">
        <f>VLOOKUP(C115047, Подписчики!$A$1:$C$16000,3,0)</f>
        <v>44375.695189743587</v>
      </c>
      <c r="F115047">
        <v>-4</v>
      </c>
      <c r="G115047" s="2">
        <f t="shared" si="1797"/>
        <v>44411.749374999999</v>
      </c>
    </row>
    <row r="115048" spans="1:7" x14ac:dyDescent="0.25">
      <c r="A115048" s="16">
        <v>347653</v>
      </c>
      <c r="B115048" s="17">
        <v>44411.917997685188</v>
      </c>
      <c r="C115048" s="16">
        <v>114307</v>
      </c>
      <c r="D115048" s="16">
        <v>242428</v>
      </c>
      <c r="E115048" s="18">
        <f>VLOOKUP(C115048, Подписчики!$A$1:$C$16000,3,0)</f>
        <v>44373.494715705128</v>
      </c>
      <c r="F115048">
        <v>0</v>
      </c>
      <c r="G115048" s="2">
        <f t="shared" si="1797"/>
        <v>44411.917997685188</v>
      </c>
    </row>
    <row r="115049" spans="1:7" x14ac:dyDescent="0.25">
      <c r="A115049" s="16">
        <v>347654</v>
      </c>
      <c r="B115049" s="17">
        <v>44411.919282407405</v>
      </c>
      <c r="C115049" s="16">
        <v>206745</v>
      </c>
      <c r="D115049" s="16">
        <v>255868</v>
      </c>
      <c r="E115049" s="18">
        <f>VLOOKUP(C115049, Подписчики!$A$1:$C$16000,3,0)</f>
        <v>44373.150843696581</v>
      </c>
      <c r="F115049">
        <v>-4</v>
      </c>
      <c r="G115049" s="2">
        <f t="shared" si="1797"/>
        <v>44411.752615740741</v>
      </c>
    </row>
    <row r="115050" spans="1:7" x14ac:dyDescent="0.25">
      <c r="A115050" s="16">
        <v>347659</v>
      </c>
      <c r="B115050" s="17">
        <v>44411.919687499998</v>
      </c>
      <c r="C115050" s="16">
        <v>102916</v>
      </c>
      <c r="D115050" s="16">
        <v>286726</v>
      </c>
      <c r="E115050" s="18">
        <f>VLOOKUP(C115050, Подписчики!$A$1:$C$16000,3,0)</f>
        <v>44341.806275854695</v>
      </c>
      <c r="F115050">
        <v>1</v>
      </c>
      <c r="G115050" s="2">
        <f t="shared" si="1797"/>
        <v>44411.961354166662</v>
      </c>
    </row>
    <row r="115051" spans="1:7" x14ac:dyDescent="0.25">
      <c r="A115051" s="16">
        <v>347664</v>
      </c>
      <c r="B115051" s="17">
        <v>44411.920902777776</v>
      </c>
      <c r="C115051" s="16">
        <v>5788</v>
      </c>
      <c r="D115051" s="16">
        <v>96200</v>
      </c>
      <c r="E115051" s="18">
        <f>VLOOKUP(C115051, Подписчики!$A$1:$C$16000,3,0)</f>
        <v>44332.625823753566</v>
      </c>
      <c r="F115051">
        <v>0</v>
      </c>
      <c r="G115051" s="2">
        <f t="shared" si="1797"/>
        <v>44411.920902777776</v>
      </c>
    </row>
    <row r="115052" spans="1:7" x14ac:dyDescent="0.25">
      <c r="A115052" s="16">
        <v>347669</v>
      </c>
      <c r="B115052" s="17">
        <v>44411.921307870369</v>
      </c>
      <c r="C115052" s="16">
        <v>292761</v>
      </c>
      <c r="D115052" s="16">
        <v>397390</v>
      </c>
      <c r="E115052" s="18">
        <f>VLOOKUP(C115052, Подписчики!$A$1:$C$16000,3,0)</f>
        <v>44407.172788390315</v>
      </c>
      <c r="F115052">
        <v>1</v>
      </c>
      <c r="G115052" s="2">
        <f t="shared" si="1797"/>
        <v>44411.962974537033</v>
      </c>
    </row>
    <row r="115053" spans="1:7" x14ac:dyDescent="0.25">
      <c r="A115053" s="16">
        <v>347670</v>
      </c>
      <c r="B115053" s="17">
        <v>44411.921712962961</v>
      </c>
      <c r="C115053" s="16">
        <v>169880</v>
      </c>
      <c r="D115053" s="16">
        <v>5151</v>
      </c>
      <c r="E115053" s="18">
        <f>VLOOKUP(C115053, Подписчики!$A$1:$C$16000,3,0)</f>
        <v>44376.811722613958</v>
      </c>
      <c r="F115053">
        <v>2</v>
      </c>
      <c r="G115053" s="2">
        <f t="shared" si="1797"/>
        <v>44412.005046296297</v>
      </c>
    </row>
    <row r="115054" spans="1:7" x14ac:dyDescent="0.25">
      <c r="A115054" s="16">
        <v>347672</v>
      </c>
      <c r="B115054" s="17">
        <v>44411.924537037034</v>
      </c>
      <c r="C115054" s="16">
        <v>168619</v>
      </c>
      <c r="D115054" s="16">
        <v>154256</v>
      </c>
      <c r="E115054" s="18">
        <f>VLOOKUP(C115054, Подписчики!$A$1:$C$16000,3,0)</f>
        <v>44339.333287179492</v>
      </c>
      <c r="F115054">
        <v>1</v>
      </c>
      <c r="G115054" s="2">
        <f t="shared" si="1797"/>
        <v>44411.966203703698</v>
      </c>
    </row>
    <row r="115055" spans="1:7" x14ac:dyDescent="0.25">
      <c r="A115055" s="16">
        <v>347673</v>
      </c>
      <c r="B115055" s="17">
        <v>44411.924942129626</v>
      </c>
      <c r="C115055" s="16">
        <v>6344</v>
      </c>
      <c r="D115055" s="16">
        <v>31749</v>
      </c>
      <c r="E115055" s="18">
        <f>VLOOKUP(C115055, Подписчики!$A$1:$C$16000,3,0)</f>
        <v>44395.885864992881</v>
      </c>
      <c r="F115055">
        <v>2</v>
      </c>
      <c r="G115055" s="2">
        <f t="shared" si="1797"/>
        <v>44412.008275462962</v>
      </c>
    </row>
    <row r="115056" spans="1:7" x14ac:dyDescent="0.25">
      <c r="A115056" s="16">
        <v>347676</v>
      </c>
      <c r="B115056" s="17">
        <v>44411.927372685182</v>
      </c>
      <c r="C115056" s="16">
        <v>76810</v>
      </c>
      <c r="D115056" s="16">
        <v>147928</v>
      </c>
      <c r="E115056" s="18">
        <f>VLOOKUP(C115056, Подписчики!$A$1:$C$16000,3,0)</f>
        <v>44314.597920975786</v>
      </c>
      <c r="F115056">
        <v>0</v>
      </c>
      <c r="G115056" s="2">
        <f t="shared" si="1797"/>
        <v>44411.927372685182</v>
      </c>
    </row>
    <row r="115057" spans="1:7" x14ac:dyDescent="0.25">
      <c r="A115057" s="16">
        <v>347678</v>
      </c>
      <c r="B115057" s="17">
        <v>44411.928333333337</v>
      </c>
      <c r="C115057" s="16">
        <v>229064</v>
      </c>
      <c r="D115057" s="16">
        <v>327968</v>
      </c>
      <c r="E115057" s="18">
        <f>VLOOKUP(C115057, Подписчики!$A$1:$C$16000,3,0)</f>
        <v>44400.736096403132</v>
      </c>
      <c r="F115057">
        <v>4</v>
      </c>
      <c r="G115057" s="2">
        <f t="shared" si="1797"/>
        <v>44412.095000000001</v>
      </c>
    </row>
    <row r="115058" spans="1:7" x14ac:dyDescent="0.25">
      <c r="A115058" s="16">
        <v>347682</v>
      </c>
      <c r="B115058" s="17">
        <v>44411.929803240739</v>
      </c>
      <c r="C115058" s="16">
        <v>213240</v>
      </c>
      <c r="D115058" s="16">
        <v>182984</v>
      </c>
      <c r="E115058" s="18">
        <f>VLOOKUP(C115058, Подписчики!$A$1:$C$16000,3,0)</f>
        <v>44346.094160113957</v>
      </c>
      <c r="F115058">
        <v>2</v>
      </c>
      <c r="G115058" s="2">
        <f t="shared" si="1797"/>
        <v>44412.013136574074</v>
      </c>
    </row>
    <row r="115059" spans="1:7" x14ac:dyDescent="0.25">
      <c r="A115059" s="16">
        <v>347684</v>
      </c>
      <c r="B115059" s="17">
        <v>44411.929803240739</v>
      </c>
      <c r="C115059" s="16">
        <v>243959</v>
      </c>
      <c r="D115059" s="16">
        <v>230507</v>
      </c>
      <c r="E115059" s="18">
        <f>VLOOKUP(C115059, Подписчики!$A$1:$C$16000,3,0)</f>
        <v>44310.292524679491</v>
      </c>
      <c r="F115059">
        <v>2</v>
      </c>
      <c r="G115059" s="2">
        <f t="shared" si="1797"/>
        <v>44412.013136574074</v>
      </c>
    </row>
    <row r="115060" spans="1:7" x14ac:dyDescent="0.25">
      <c r="A115060" s="16">
        <v>347688</v>
      </c>
      <c r="B115060" s="17">
        <v>44411.930613425924</v>
      </c>
      <c r="C115060" s="16">
        <v>193712</v>
      </c>
      <c r="D115060" s="16">
        <v>327649</v>
      </c>
      <c r="E115060" s="18">
        <f>VLOOKUP(C115060, Подписчики!$A$1:$C$16000,3,0)</f>
        <v>44401.625451923079</v>
      </c>
      <c r="F115060">
        <v>0</v>
      </c>
      <c r="G115060" s="2">
        <f t="shared" si="1797"/>
        <v>44411.930613425924</v>
      </c>
    </row>
    <row r="115061" spans="1:7" x14ac:dyDescent="0.25">
      <c r="A115061" s="16">
        <v>347690</v>
      </c>
      <c r="B115061" s="17">
        <v>44411.930613425924</v>
      </c>
      <c r="C115061" s="16">
        <v>210396</v>
      </c>
      <c r="D115061" s="16">
        <v>368023</v>
      </c>
      <c r="E115061" s="18">
        <f>VLOOKUP(C115061, Подписчики!$A$1:$C$16000,3,0)</f>
        <v>44311.580360149572</v>
      </c>
      <c r="F115061">
        <v>0</v>
      </c>
      <c r="G115061" s="2">
        <f t="shared" si="1797"/>
        <v>44411.930613425924</v>
      </c>
    </row>
    <row r="115062" spans="1:7" x14ac:dyDescent="0.25">
      <c r="A115062" s="16">
        <v>347691</v>
      </c>
      <c r="B115062" s="17">
        <v>44411.932222222225</v>
      </c>
      <c r="C115062" s="16">
        <v>279462</v>
      </c>
      <c r="D115062" s="16">
        <v>441908</v>
      </c>
      <c r="E115062" s="18">
        <f>VLOOKUP(C115062, Подписчики!$A$1:$C$16000,3,0)</f>
        <v>44312.540299750719</v>
      </c>
      <c r="F115062">
        <v>-4</v>
      </c>
      <c r="G115062" s="2">
        <f t="shared" si="1797"/>
        <v>44411.765555555561</v>
      </c>
    </row>
    <row r="115063" spans="1:7" x14ac:dyDescent="0.25">
      <c r="A115063" s="16">
        <v>347694</v>
      </c>
      <c r="B115063" s="17">
        <v>44411.932627314818</v>
      </c>
      <c r="C115063" s="16">
        <v>100450</v>
      </c>
      <c r="D115063" s="16">
        <v>215663</v>
      </c>
      <c r="E115063" s="18">
        <f>VLOOKUP(C115063, Подписчики!$A$1:$C$16000,3,0)</f>
        <v>44409.155004344735</v>
      </c>
      <c r="F115063">
        <v>1</v>
      </c>
      <c r="G115063" s="2">
        <f t="shared" si="1797"/>
        <v>44411.974293981482</v>
      </c>
    </row>
    <row r="115064" spans="1:7" x14ac:dyDescent="0.25">
      <c r="A115064" s="16">
        <v>347698</v>
      </c>
      <c r="B115064" s="17">
        <v>44411.933842592596</v>
      </c>
      <c r="C115064" s="16">
        <v>52296</v>
      </c>
      <c r="D115064" s="16">
        <v>347393</v>
      </c>
      <c r="E115064" s="18">
        <f>VLOOKUP(C115064, Подписчики!$A$1:$C$16000,3,0)</f>
        <v>44339.100919836179</v>
      </c>
      <c r="F115064">
        <v>0</v>
      </c>
      <c r="G115064" s="2">
        <f t="shared" si="1797"/>
        <v>44411.933842592596</v>
      </c>
    </row>
    <row r="115065" spans="1:7" x14ac:dyDescent="0.25">
      <c r="A115065" s="16">
        <v>347703</v>
      </c>
      <c r="B115065" s="17">
        <v>44411.934652777774</v>
      </c>
      <c r="C115065" s="16">
        <v>97748</v>
      </c>
      <c r="D115065" s="16">
        <v>113183</v>
      </c>
      <c r="E115065" s="18">
        <f>VLOOKUP(C115065, Подписчики!$A$1:$C$16000,3,0)</f>
        <v>44374.268058297719</v>
      </c>
      <c r="F115065">
        <v>2</v>
      </c>
      <c r="G115065" s="2">
        <f t="shared" si="1797"/>
        <v>44412.01798611111</v>
      </c>
    </row>
    <row r="115066" spans="1:7" x14ac:dyDescent="0.25">
      <c r="A115066" s="16">
        <v>347705</v>
      </c>
      <c r="B115066" s="17">
        <v>44411.935057870367</v>
      </c>
      <c r="C115066" s="16">
        <v>44348</v>
      </c>
      <c r="D115066" s="16">
        <v>351192</v>
      </c>
      <c r="E115066" s="18">
        <f>VLOOKUP(C115066, Подписчики!$A$1:$C$16000,3,0)</f>
        <v>44308.344274893163</v>
      </c>
      <c r="F115066">
        <v>3</v>
      </c>
      <c r="G115066" s="2">
        <f t="shared" si="1797"/>
        <v>44412.060057870367</v>
      </c>
    </row>
    <row r="115067" spans="1:7" x14ac:dyDescent="0.25">
      <c r="A115067" s="16">
        <v>347706</v>
      </c>
      <c r="B115067" s="17">
        <v>44411.93546296296</v>
      </c>
      <c r="C115067" s="16">
        <v>158466</v>
      </c>
      <c r="D115067" s="16">
        <v>158978</v>
      </c>
      <c r="E115067" s="18">
        <f>VLOOKUP(C115067, Подписчики!$A$1:$C$16000,3,0)</f>
        <v>44343.046119551283</v>
      </c>
      <c r="F115067">
        <v>0</v>
      </c>
      <c r="G115067" s="2">
        <f t="shared" si="1797"/>
        <v>44411.93546296296</v>
      </c>
    </row>
    <row r="115068" spans="1:7" x14ac:dyDescent="0.25">
      <c r="A115068" s="16">
        <v>347708</v>
      </c>
      <c r="B115068" s="17">
        <v>44411.93546296296</v>
      </c>
      <c r="C115068" s="16">
        <v>252476</v>
      </c>
      <c r="D115068" s="16">
        <v>305877</v>
      </c>
      <c r="E115068" s="18">
        <f>VLOOKUP(C115068, Подписчики!$A$1:$C$16000,3,0)</f>
        <v>44313.974975605415</v>
      </c>
      <c r="F115068">
        <v>-4</v>
      </c>
      <c r="G115068" s="2">
        <f t="shared" si="1797"/>
        <v>44411.768796296295</v>
      </c>
    </row>
    <row r="115069" spans="1:7" x14ac:dyDescent="0.25">
      <c r="A115069" s="16">
        <v>347709</v>
      </c>
      <c r="B115069" s="17">
        <v>44411.939108796294</v>
      </c>
      <c r="C115069" s="16">
        <v>205226</v>
      </c>
      <c r="D115069" s="16">
        <v>411922</v>
      </c>
      <c r="E115069" s="18">
        <f>VLOOKUP(C115069, Подписчики!$A$1:$C$16000,3,0)</f>
        <v>44376.012152029914</v>
      </c>
      <c r="F115069">
        <v>1</v>
      </c>
      <c r="G115069" s="2">
        <f t="shared" si="1797"/>
        <v>44411.980775462958</v>
      </c>
    </row>
    <row r="115070" spans="1:7" x14ac:dyDescent="0.25">
      <c r="A115070" s="16">
        <v>347713</v>
      </c>
      <c r="B115070" s="17">
        <v>44411.940312500003</v>
      </c>
      <c r="C115070" s="16">
        <v>279835</v>
      </c>
      <c r="D115070" s="16">
        <v>276751</v>
      </c>
      <c r="E115070" s="18">
        <f>VLOOKUP(C115070, Подписчики!$A$1:$C$16000,3,0)</f>
        <v>44371.843626958689</v>
      </c>
      <c r="F115070">
        <v>4</v>
      </c>
      <c r="G115070" s="2">
        <f t="shared" si="1797"/>
        <v>44412.106979166667</v>
      </c>
    </row>
    <row r="115071" spans="1:7" x14ac:dyDescent="0.25">
      <c r="A115071" s="16">
        <v>347718</v>
      </c>
      <c r="B115071" s="17">
        <v>44411.943148148152</v>
      </c>
      <c r="C115071" s="16">
        <v>33683</v>
      </c>
      <c r="D115071" s="16">
        <v>118549</v>
      </c>
      <c r="E115071" s="18">
        <f>VLOOKUP(C115071, Подписчики!$A$1:$C$16000,3,0)</f>
        <v>44376.741149465808</v>
      </c>
      <c r="F115071">
        <v>3</v>
      </c>
      <c r="G115071" s="2">
        <f t="shared" si="1797"/>
        <v>44412.068148148152</v>
      </c>
    </row>
    <row r="115072" spans="1:7" x14ac:dyDescent="0.25">
      <c r="A115072" s="16">
        <v>347721</v>
      </c>
      <c r="B115072" s="17">
        <v>44411.943958333337</v>
      </c>
      <c r="C115072" s="16">
        <v>113673</v>
      </c>
      <c r="D115072" s="16">
        <v>304128</v>
      </c>
      <c r="E115072" s="18">
        <f>VLOOKUP(C115072, Подписчики!$A$1:$C$16000,3,0)</f>
        <v>44341.48443116097</v>
      </c>
      <c r="F115072">
        <v>1</v>
      </c>
      <c r="G115072" s="2">
        <f t="shared" si="1797"/>
        <v>44411.985625000001</v>
      </c>
    </row>
    <row r="115073" spans="1:7" x14ac:dyDescent="0.25">
      <c r="A115073" s="16">
        <v>347722</v>
      </c>
      <c r="B115073" s="17">
        <v>44411.947199074071</v>
      </c>
      <c r="C115073" s="16">
        <v>157223</v>
      </c>
      <c r="D115073" s="16">
        <v>134973</v>
      </c>
      <c r="E115073" s="18">
        <f>VLOOKUP(C115073, Подписчики!$A$1:$C$16000,3,0)</f>
        <v>44341.491061324792</v>
      </c>
      <c r="F115073">
        <v>1</v>
      </c>
      <c r="G115073" s="2">
        <f t="shared" si="1797"/>
        <v>44411.988865740735</v>
      </c>
    </row>
    <row r="115074" spans="1:7" x14ac:dyDescent="0.25">
      <c r="A115074" s="16">
        <v>347723</v>
      </c>
      <c r="B115074" s="17">
        <v>44411.947604166664</v>
      </c>
      <c r="C115074" s="16">
        <v>4815</v>
      </c>
      <c r="D115074" s="16">
        <v>28753</v>
      </c>
      <c r="E115074" s="18">
        <f>VLOOKUP(C115074, Подписчики!$A$1:$C$16000,3,0)</f>
        <v>44385.620189743589</v>
      </c>
      <c r="F115074">
        <v>2</v>
      </c>
      <c r="G115074" s="2">
        <f t="shared" ref="G115074:G115137" si="1798">B115074+F115074/24</f>
        <v>44412.0309375</v>
      </c>
    </row>
    <row r="115075" spans="1:7" x14ac:dyDescent="0.25">
      <c r="A115075" s="16">
        <v>347725</v>
      </c>
      <c r="B115075" s="17">
        <v>44411.94840277778</v>
      </c>
      <c r="C115075" s="16">
        <v>176290</v>
      </c>
      <c r="D115075" s="16">
        <v>118549</v>
      </c>
      <c r="E115075" s="18">
        <f>VLOOKUP(C115075, Подписчики!$A$1:$C$16000,3,0)</f>
        <v>44375.762436253564</v>
      </c>
      <c r="F115075">
        <v>-4</v>
      </c>
      <c r="G115075" s="2">
        <f t="shared" si="1798"/>
        <v>44411.781736111116</v>
      </c>
    </row>
    <row r="115076" spans="1:7" x14ac:dyDescent="0.25">
      <c r="A115076" s="16">
        <v>347729</v>
      </c>
      <c r="B115076" s="17">
        <v>44411.948807870373</v>
      </c>
      <c r="C115076" s="16">
        <v>179902</v>
      </c>
      <c r="D115076" s="16">
        <v>411922</v>
      </c>
      <c r="E115076" s="18">
        <f>VLOOKUP(C115076, Подписчики!$A$1:$C$16000,3,0)</f>
        <v>44372.822586965813</v>
      </c>
      <c r="F115076">
        <v>1</v>
      </c>
      <c r="G115076" s="2">
        <f t="shared" si="1798"/>
        <v>44411.990474537037</v>
      </c>
    </row>
    <row r="115077" spans="1:7" x14ac:dyDescent="0.25">
      <c r="A115077" s="16">
        <v>347734</v>
      </c>
      <c r="B115077" s="17">
        <v>44411.949212962965</v>
      </c>
      <c r="C115077" s="16">
        <v>246394</v>
      </c>
      <c r="D115077" s="16">
        <v>227775</v>
      </c>
      <c r="E115077" s="18">
        <f>VLOOKUP(C115077, Подписчики!$A$1:$C$16000,3,0)</f>
        <v>44390.271179451564</v>
      </c>
      <c r="F115077">
        <v>2</v>
      </c>
      <c r="G115077" s="2">
        <f t="shared" si="1798"/>
        <v>44412.032546296301</v>
      </c>
    </row>
    <row r="115078" spans="1:7" x14ac:dyDescent="0.25">
      <c r="A115078" s="16">
        <v>347736</v>
      </c>
      <c r="B115078" s="17">
        <v>44411.952048611114</v>
      </c>
      <c r="C115078" s="16">
        <v>140392</v>
      </c>
      <c r="D115078" s="16">
        <v>270383</v>
      </c>
      <c r="E115078" s="18">
        <f>VLOOKUP(C115078, Подписчики!$A$1:$C$16000,3,0)</f>
        <v>44371.506430519941</v>
      </c>
      <c r="F115078">
        <v>1</v>
      </c>
      <c r="G115078" s="2">
        <f t="shared" si="1798"/>
        <v>44411.993715277778</v>
      </c>
    </row>
    <row r="115079" spans="1:7" x14ac:dyDescent="0.25">
      <c r="A115079" s="16">
        <v>347737</v>
      </c>
      <c r="B115079" s="17">
        <v>44411.952453703707</v>
      </c>
      <c r="C115079" s="16">
        <v>90780</v>
      </c>
      <c r="D115079" s="16">
        <v>439981</v>
      </c>
      <c r="E115079" s="18">
        <f>VLOOKUP(C115079, Подписчики!$A$1:$C$16000,3,0)</f>
        <v>44344.424530519937</v>
      </c>
      <c r="F115079">
        <v>2</v>
      </c>
      <c r="G115079" s="2">
        <f t="shared" si="1798"/>
        <v>44412.035787037043</v>
      </c>
    </row>
    <row r="115080" spans="1:7" x14ac:dyDescent="0.25">
      <c r="A115080" s="16">
        <v>347742</v>
      </c>
      <c r="B115080" s="17">
        <v>44411.953668981485</v>
      </c>
      <c r="C115080" s="16">
        <v>290679</v>
      </c>
      <c r="D115080" s="16">
        <v>35968</v>
      </c>
      <c r="E115080" s="18">
        <f>VLOOKUP(C115080, Подписчики!$A$1:$C$16000,3,0)</f>
        <v>44407.796973824792</v>
      </c>
      <c r="F115080">
        <v>1</v>
      </c>
      <c r="G115080" s="2">
        <f t="shared" si="1798"/>
        <v>44411.995335648149</v>
      </c>
    </row>
    <row r="115081" spans="1:7" x14ac:dyDescent="0.25">
      <c r="A115081" s="16">
        <v>347744</v>
      </c>
      <c r="B115081" s="17">
        <v>44411.956493055557</v>
      </c>
      <c r="C115081" s="16">
        <v>126776</v>
      </c>
      <c r="D115081" s="16">
        <v>244574</v>
      </c>
      <c r="E115081" s="18">
        <f>VLOOKUP(C115081, Подписчики!$A$1:$C$16000,3,0)</f>
        <v>44373.226963853274</v>
      </c>
      <c r="F115081">
        <v>0</v>
      </c>
      <c r="G115081" s="2">
        <f t="shared" si="1798"/>
        <v>44411.956493055557</v>
      </c>
    </row>
    <row r="115082" spans="1:7" x14ac:dyDescent="0.25">
      <c r="A115082" s="16">
        <v>347747</v>
      </c>
      <c r="B115082" s="17">
        <v>44411.958518518521</v>
      </c>
      <c r="C115082" s="16">
        <v>206996</v>
      </c>
      <c r="D115082" s="16">
        <v>364695</v>
      </c>
      <c r="E115082" s="18">
        <f>VLOOKUP(C115082, Подписчики!$A$1:$C$16000,3,0)</f>
        <v>44372.617534686608</v>
      </c>
      <c r="F115082">
        <v>1</v>
      </c>
      <c r="G115082" s="2">
        <f t="shared" si="1798"/>
        <v>44412.000185185185</v>
      </c>
    </row>
    <row r="115083" spans="1:7" x14ac:dyDescent="0.25">
      <c r="A115083" s="16">
        <v>347752</v>
      </c>
      <c r="B115083" s="17">
        <v>44411.959733796299</v>
      </c>
      <c r="C115083" s="16">
        <v>118932</v>
      </c>
      <c r="D115083" s="16">
        <v>470762</v>
      </c>
      <c r="E115083" s="18">
        <f>VLOOKUP(C115083, Подписчики!$A$1:$C$16000,3,0)</f>
        <v>44376.012700178064</v>
      </c>
      <c r="F115083">
        <v>0</v>
      </c>
      <c r="G115083" s="2">
        <f t="shared" si="1798"/>
        <v>44411.959733796299</v>
      </c>
    </row>
    <row r="115084" spans="1:7" x14ac:dyDescent="0.25">
      <c r="A115084" s="16">
        <v>347757</v>
      </c>
      <c r="B115084" s="17">
        <v>44411.960138888891</v>
      </c>
      <c r="C115084" s="16">
        <v>38892</v>
      </c>
      <c r="D115084" s="16">
        <v>288529</v>
      </c>
      <c r="E115084" s="18">
        <f>VLOOKUP(C115084, Подписчики!$A$1:$C$16000,3,0)</f>
        <v>44342.782692735047</v>
      </c>
      <c r="F115084">
        <v>-7</v>
      </c>
      <c r="G115084" s="2">
        <f t="shared" si="1798"/>
        <v>44411.668472222227</v>
      </c>
    </row>
    <row r="115085" spans="1:7" x14ac:dyDescent="0.25">
      <c r="A115085" s="16">
        <v>347762</v>
      </c>
      <c r="B115085" s="17">
        <v>44411.9606712963</v>
      </c>
      <c r="C115085" s="16">
        <v>153860</v>
      </c>
      <c r="D115085" s="16">
        <v>411922</v>
      </c>
      <c r="E115085" s="18">
        <f>VLOOKUP(C115085, Подписчики!$A$1:$C$16000,3,0)</f>
        <v>44404.567100213681</v>
      </c>
      <c r="F115085">
        <v>2</v>
      </c>
      <c r="G115085" s="2">
        <f t="shared" si="1798"/>
        <v>44412.044004629635</v>
      </c>
    </row>
    <row r="115086" spans="1:7" x14ac:dyDescent="0.25">
      <c r="A115086" s="16">
        <v>347764</v>
      </c>
      <c r="B115086" s="17">
        <v>44411.961354166669</v>
      </c>
      <c r="C115086" s="16">
        <v>187110</v>
      </c>
      <c r="D115086" s="16">
        <v>60239</v>
      </c>
      <c r="E115086" s="18">
        <f>VLOOKUP(C115086, Подписчики!$A$1:$C$16000,3,0)</f>
        <v>44310.685162713678</v>
      </c>
      <c r="F115086">
        <v>0</v>
      </c>
      <c r="G115086" s="2">
        <f t="shared" si="1798"/>
        <v>44411.961354166669</v>
      </c>
    </row>
    <row r="115087" spans="1:7" x14ac:dyDescent="0.25">
      <c r="A115087" s="16">
        <v>347768</v>
      </c>
      <c r="B115087" s="17">
        <v>44411.961759259262</v>
      </c>
      <c r="C115087" s="16">
        <v>315265</v>
      </c>
      <c r="D115087" s="16">
        <v>251997</v>
      </c>
      <c r="E115087" s="18">
        <f>VLOOKUP(C115087, Подписчики!$A$1:$C$16000,3,0)</f>
        <v>44344.515244658127</v>
      </c>
      <c r="F115087">
        <v>1</v>
      </c>
      <c r="G115087" s="2">
        <f t="shared" si="1798"/>
        <v>44412.003425925926</v>
      </c>
    </row>
    <row r="115088" spans="1:7" x14ac:dyDescent="0.25">
      <c r="A115088" s="16">
        <v>347773</v>
      </c>
      <c r="B115088" s="17">
        <v>44411.96297453704</v>
      </c>
      <c r="C115088" s="16">
        <v>51147</v>
      </c>
      <c r="D115088" s="16">
        <v>60752</v>
      </c>
      <c r="E115088" s="18">
        <f>VLOOKUP(C115088, Подписчики!$A$1:$C$16000,3,0)</f>
        <v>44372.545407621081</v>
      </c>
      <c r="F115088">
        <v>0</v>
      </c>
      <c r="G115088" s="2">
        <f t="shared" si="1798"/>
        <v>44411.96297453704</v>
      </c>
    </row>
    <row r="115089" spans="1:7" x14ac:dyDescent="0.25">
      <c r="A115089" s="16">
        <v>347774</v>
      </c>
      <c r="B115089" s="17">
        <v>44411.96297453704</v>
      </c>
      <c r="C115089" s="16">
        <v>133763</v>
      </c>
      <c r="D115089" s="16">
        <v>191893</v>
      </c>
      <c r="E115089" s="18">
        <f>VLOOKUP(C115089, Подписчики!$A$1:$C$16000,3,0)</f>
        <v>44302.882283262108</v>
      </c>
      <c r="F115089">
        <v>0</v>
      </c>
      <c r="G115089" s="2">
        <f t="shared" si="1798"/>
        <v>44411.96297453704</v>
      </c>
    </row>
    <row r="115090" spans="1:7" x14ac:dyDescent="0.25">
      <c r="A115090" s="16">
        <v>347777</v>
      </c>
      <c r="B115090" s="17">
        <v>44411.963379629633</v>
      </c>
      <c r="C115090" s="16">
        <v>102066</v>
      </c>
      <c r="D115090" s="16">
        <v>409500</v>
      </c>
      <c r="E115090" s="18">
        <f>VLOOKUP(C115090, Подписчики!$A$1:$C$16000,3,0)</f>
        <v>44302.939080733617</v>
      </c>
      <c r="F115090">
        <v>-7</v>
      </c>
      <c r="G115090" s="2">
        <f t="shared" si="1798"/>
        <v>44411.671712962969</v>
      </c>
    </row>
    <row r="115091" spans="1:7" x14ac:dyDescent="0.25">
      <c r="A115091" s="16">
        <v>347779</v>
      </c>
      <c r="B115091" s="17">
        <v>44411.964583333334</v>
      </c>
      <c r="C115091" s="16">
        <v>179177</v>
      </c>
      <c r="D115091" s="16">
        <v>217024</v>
      </c>
      <c r="E115091" s="18">
        <f>VLOOKUP(C115091, Подписчики!$A$1:$C$16000,3,0)</f>
        <v>44310.106705733619</v>
      </c>
      <c r="F115091">
        <v>0</v>
      </c>
      <c r="G115091" s="2">
        <f t="shared" si="1798"/>
        <v>44411.964583333334</v>
      </c>
    </row>
    <row r="115092" spans="1:7" x14ac:dyDescent="0.25">
      <c r="A115092" s="16">
        <v>347780</v>
      </c>
      <c r="B115092" s="17">
        <v>44411.965995370374</v>
      </c>
      <c r="C115092" s="16">
        <v>156115</v>
      </c>
      <c r="D115092" s="16">
        <v>161398</v>
      </c>
      <c r="E115092" s="18">
        <f>VLOOKUP(C115092, Подписчики!$A$1:$C$16000,3,0)</f>
        <v>44395.820309650997</v>
      </c>
      <c r="F115092">
        <v>0</v>
      </c>
      <c r="G115092" s="2">
        <f t="shared" si="1798"/>
        <v>44411.965995370374</v>
      </c>
    </row>
    <row r="115093" spans="1:7" x14ac:dyDescent="0.25">
      <c r="A115093" s="16">
        <v>347784</v>
      </c>
      <c r="B115093" s="17">
        <v>44411.967824074076</v>
      </c>
      <c r="C115093" s="16">
        <v>331350</v>
      </c>
      <c r="D115093" s="16">
        <v>361821</v>
      </c>
      <c r="E115093" s="18">
        <f>VLOOKUP(C115093, Подписчики!$A$1:$C$16000,3,0)</f>
        <v>44316.758497685179</v>
      </c>
      <c r="F115093">
        <v>0</v>
      </c>
      <c r="G115093" s="2">
        <f t="shared" si="1798"/>
        <v>44411.967824074076</v>
      </c>
    </row>
    <row r="115094" spans="1:7" x14ac:dyDescent="0.25">
      <c r="A115094" s="16">
        <v>347785</v>
      </c>
      <c r="B115094" s="17">
        <v>44411.969849537039</v>
      </c>
      <c r="C115094" s="16">
        <v>214573</v>
      </c>
      <c r="D115094" s="16">
        <v>154256</v>
      </c>
      <c r="E115094" s="18">
        <f>VLOOKUP(C115094, Подписчики!$A$1:$C$16000,3,0)</f>
        <v>44349.333686075501</v>
      </c>
      <c r="F115094">
        <v>1</v>
      </c>
      <c r="G115094" s="2">
        <f t="shared" si="1798"/>
        <v>44412.011516203704</v>
      </c>
    </row>
    <row r="115095" spans="1:7" x14ac:dyDescent="0.25">
      <c r="A115095" s="16">
        <v>347788</v>
      </c>
      <c r="B115095" s="17">
        <v>44411.97146990741</v>
      </c>
      <c r="C115095" s="16">
        <v>115992</v>
      </c>
      <c r="D115095" s="16">
        <v>326690</v>
      </c>
      <c r="E115095" s="18">
        <f>VLOOKUP(C115095, Подписчики!$A$1:$C$16000,3,0)</f>
        <v>44296.251262001424</v>
      </c>
      <c r="F115095">
        <v>1</v>
      </c>
      <c r="G115095" s="2">
        <f t="shared" si="1798"/>
        <v>44412.013136574074</v>
      </c>
    </row>
    <row r="115096" spans="1:7" x14ac:dyDescent="0.25">
      <c r="A115096" s="16">
        <v>347789</v>
      </c>
      <c r="B115096" s="17">
        <v>44411.973078703704</v>
      </c>
      <c r="C115096" s="16">
        <v>94120</v>
      </c>
      <c r="D115096" s="16">
        <v>411922</v>
      </c>
      <c r="E115096" s="18">
        <f>VLOOKUP(C115096, Подписчики!$A$1:$C$16000,3,0)</f>
        <v>44372.98023771368</v>
      </c>
      <c r="F115096">
        <v>1</v>
      </c>
      <c r="G115096" s="2">
        <f t="shared" si="1798"/>
        <v>44412.014745370368</v>
      </c>
    </row>
    <row r="115097" spans="1:7" x14ac:dyDescent="0.25">
      <c r="A115097" s="16">
        <v>347794</v>
      </c>
      <c r="B115097" s="17">
        <v>44411.974293981482</v>
      </c>
      <c r="C115097" s="16">
        <v>137554</v>
      </c>
      <c r="D115097" s="16">
        <v>183290</v>
      </c>
      <c r="E115097" s="18">
        <f>VLOOKUP(C115097, Подписчики!$A$1:$C$16000,3,0)</f>
        <v>44345.656134615383</v>
      </c>
      <c r="F115097">
        <v>-4</v>
      </c>
      <c r="G115097" s="2">
        <f t="shared" si="1798"/>
        <v>44411.807627314818</v>
      </c>
    </row>
    <row r="115098" spans="1:7" x14ac:dyDescent="0.25">
      <c r="A115098" s="16">
        <v>347795</v>
      </c>
      <c r="B115098" s="17">
        <v>44411.974699074075</v>
      </c>
      <c r="C115098" s="16">
        <v>257537</v>
      </c>
      <c r="D115098" s="16">
        <v>192331</v>
      </c>
      <c r="E115098" s="18">
        <f>VLOOKUP(C115098, Подписчики!$A$1:$C$16000,3,0)</f>
        <v>44347.085117556984</v>
      </c>
      <c r="F115098">
        <v>1</v>
      </c>
      <c r="G115098" s="2">
        <f t="shared" si="1798"/>
        <v>44412.016365740739</v>
      </c>
    </row>
    <row r="115099" spans="1:7" x14ac:dyDescent="0.25">
      <c r="A115099" s="16">
        <v>347800</v>
      </c>
      <c r="B115099" s="17">
        <v>44411.975914351853</v>
      </c>
      <c r="C115099" s="16">
        <v>41829</v>
      </c>
      <c r="D115099" s="16">
        <v>247462</v>
      </c>
      <c r="E115099" s="18">
        <f>VLOOKUP(C115099, Подписчики!$A$1:$C$16000,3,0)</f>
        <v>44341.04740797721</v>
      </c>
      <c r="F115099">
        <v>0</v>
      </c>
      <c r="G115099" s="2">
        <f t="shared" si="1798"/>
        <v>44411.975914351853</v>
      </c>
    </row>
    <row r="115100" spans="1:7" x14ac:dyDescent="0.25">
      <c r="A115100" s="16">
        <v>347804</v>
      </c>
      <c r="B115100" s="17">
        <v>44411.977129629631</v>
      </c>
      <c r="C115100" s="16">
        <v>231484</v>
      </c>
      <c r="D115100" s="16">
        <v>81226</v>
      </c>
      <c r="E115100" s="18">
        <f>VLOOKUP(C115100, Подписчики!$A$1:$C$16000,3,0)</f>
        <v>44387.91031869658</v>
      </c>
      <c r="F115100">
        <v>3</v>
      </c>
      <c r="G115100" s="2">
        <f t="shared" si="1798"/>
        <v>44412.102129629631</v>
      </c>
    </row>
    <row r="115101" spans="1:7" x14ac:dyDescent="0.25">
      <c r="A115101" s="16">
        <v>347809</v>
      </c>
      <c r="B115101" s="17">
        <v>44411.977534722224</v>
      </c>
      <c r="C115101" s="16">
        <v>337828</v>
      </c>
      <c r="D115101" s="16">
        <v>266342</v>
      </c>
      <c r="E115101" s="18">
        <f>VLOOKUP(C115101, Подписчики!$A$1:$C$16000,3,0)</f>
        <v>44301.567486930195</v>
      </c>
      <c r="F115101">
        <v>0</v>
      </c>
      <c r="G115101" s="2">
        <f t="shared" si="1798"/>
        <v>44411.977534722224</v>
      </c>
    </row>
    <row r="115102" spans="1:7" x14ac:dyDescent="0.25">
      <c r="A115102" s="16">
        <v>347813</v>
      </c>
      <c r="B115102" s="17">
        <v>44411.977939814817</v>
      </c>
      <c r="C115102" s="16">
        <v>30937</v>
      </c>
      <c r="D115102" s="16">
        <v>188440</v>
      </c>
      <c r="E115102" s="18">
        <f>VLOOKUP(C115102, Подписчики!$A$1:$C$16000,3,0)</f>
        <v>44376.191871723648</v>
      </c>
      <c r="F115102">
        <v>1</v>
      </c>
      <c r="G115102" s="2">
        <f t="shared" si="1798"/>
        <v>44412.019606481481</v>
      </c>
    </row>
    <row r="115103" spans="1:7" x14ac:dyDescent="0.25">
      <c r="A115103" s="16">
        <v>347814</v>
      </c>
      <c r="B115103" s="17">
        <v>44411.978344907409</v>
      </c>
      <c r="C115103" s="16">
        <v>303376</v>
      </c>
      <c r="D115103" s="16">
        <v>343712</v>
      </c>
      <c r="E115103" s="18">
        <f>VLOOKUP(C115103, Подписчики!$A$1:$C$16000,3,0)</f>
        <v>44405.350290170936</v>
      </c>
      <c r="F115103">
        <v>2</v>
      </c>
      <c r="G115103" s="2">
        <f t="shared" si="1798"/>
        <v>44412.061678240745</v>
      </c>
    </row>
    <row r="115104" spans="1:7" x14ac:dyDescent="0.25">
      <c r="A115104" s="16">
        <v>347818</v>
      </c>
      <c r="B115104" s="17">
        <v>44411.978750000002</v>
      </c>
      <c r="C115104" s="16">
        <v>259855</v>
      </c>
      <c r="D115104" s="16">
        <v>137309</v>
      </c>
      <c r="E115104" s="18">
        <f>VLOOKUP(C115104, Подписчики!$A$1:$C$16000,3,0)</f>
        <v>44373.171718945865</v>
      </c>
      <c r="F115104">
        <v>3</v>
      </c>
      <c r="G115104" s="2">
        <f t="shared" si="1798"/>
        <v>44412.103750000002</v>
      </c>
    </row>
    <row r="115105" spans="1:7" x14ac:dyDescent="0.25">
      <c r="A115105" s="16">
        <v>347819</v>
      </c>
      <c r="B115105" s="17">
        <v>44411.983599537038</v>
      </c>
      <c r="C115105" s="16">
        <v>107476</v>
      </c>
      <c r="D115105" s="16">
        <v>21407</v>
      </c>
      <c r="E115105" s="18">
        <f>VLOOKUP(C115105, Подписчики!$A$1:$C$16000,3,0)</f>
        <v>44375.201682122512</v>
      </c>
      <c r="F115105">
        <v>-5</v>
      </c>
      <c r="G115105" s="2">
        <f t="shared" si="1798"/>
        <v>44411.775266203702</v>
      </c>
    </row>
    <row r="115106" spans="1:7" x14ac:dyDescent="0.25">
      <c r="A115106" s="16">
        <v>347824</v>
      </c>
      <c r="B115106" s="17">
        <v>44411.9843287037</v>
      </c>
      <c r="C115106" s="16">
        <v>2486</v>
      </c>
      <c r="D115106" s="16">
        <v>3001</v>
      </c>
      <c r="E115106" s="18">
        <f>VLOOKUP(C115106, Подписчики!$A$1:$C$16000,3,0)</f>
        <v>44373.010682549859</v>
      </c>
      <c r="F115106">
        <v>1</v>
      </c>
      <c r="G115106" s="2">
        <f t="shared" si="1798"/>
        <v>44412.025995370364</v>
      </c>
    </row>
    <row r="115107" spans="1:7" x14ac:dyDescent="0.25">
      <c r="A115107" s="16">
        <v>347825</v>
      </c>
      <c r="B115107" s="17">
        <v>44411.985625000001</v>
      </c>
      <c r="C115107" s="16">
        <v>166582</v>
      </c>
      <c r="D115107" s="16">
        <v>21407</v>
      </c>
      <c r="E115107" s="18">
        <f>VLOOKUP(C115107, Подписчики!$A$1:$C$16000,3,0)</f>
        <v>44293.468536502849</v>
      </c>
      <c r="F115107">
        <v>0</v>
      </c>
      <c r="G115107" s="2">
        <f t="shared" si="1798"/>
        <v>44411.985625000001</v>
      </c>
    </row>
    <row r="115108" spans="1:7" x14ac:dyDescent="0.25">
      <c r="A115108" s="16">
        <v>347829</v>
      </c>
      <c r="B115108" s="17">
        <v>44411.986030092594</v>
      </c>
      <c r="C115108" s="16">
        <v>83859</v>
      </c>
      <c r="D115108" s="16">
        <v>453520</v>
      </c>
      <c r="E115108" s="18">
        <f>VLOOKUP(C115108, Подписчики!$A$1:$C$16000,3,0)</f>
        <v>44341.337955270654</v>
      </c>
      <c r="F115108">
        <v>-7</v>
      </c>
      <c r="G115108" s="2">
        <f t="shared" si="1798"/>
        <v>44411.69436342593</v>
      </c>
    </row>
    <row r="115109" spans="1:7" x14ac:dyDescent="0.25">
      <c r="A115109" s="16">
        <v>347833</v>
      </c>
      <c r="B115109" s="17">
        <v>44411.988865740743</v>
      </c>
      <c r="C115109" s="16">
        <v>119067</v>
      </c>
      <c r="D115109" s="16">
        <v>304722</v>
      </c>
      <c r="E115109" s="18">
        <f>VLOOKUP(C115109, Подписчики!$A$1:$C$16000,3,0)</f>
        <v>44345.195304629633</v>
      </c>
      <c r="F115109">
        <v>0</v>
      </c>
      <c r="G115109" s="2">
        <f t="shared" si="1798"/>
        <v>44411.988865740743</v>
      </c>
    </row>
    <row r="115110" spans="1:7" x14ac:dyDescent="0.25">
      <c r="A115110" s="16">
        <v>347837</v>
      </c>
      <c r="B115110" s="17">
        <v>44412.000590277778</v>
      </c>
      <c r="C115110" s="16">
        <v>127191</v>
      </c>
      <c r="D115110" s="16">
        <v>146665</v>
      </c>
      <c r="E115110" s="18">
        <f>VLOOKUP(C115110, Подписчики!$A$1:$C$16000,3,0)</f>
        <v>44374.067847792023</v>
      </c>
      <c r="F115110">
        <v>1</v>
      </c>
      <c r="G115110" s="2">
        <f t="shared" si="1798"/>
        <v>44412.042256944442</v>
      </c>
    </row>
    <row r="115111" spans="1:7" x14ac:dyDescent="0.25">
      <c r="A115111" s="16">
        <v>347841</v>
      </c>
      <c r="B115111" s="17">
        <v>44412.000590277778</v>
      </c>
      <c r="C115111" s="16">
        <v>167164</v>
      </c>
      <c r="D115111" s="16">
        <v>158978</v>
      </c>
      <c r="E115111" s="18">
        <f>VLOOKUP(C115111, Подписчики!$A$1:$C$16000,3,0)</f>
        <v>44316.294893945866</v>
      </c>
      <c r="F115111">
        <v>1</v>
      </c>
      <c r="G115111" s="2">
        <f t="shared" si="1798"/>
        <v>44412.042256944442</v>
      </c>
    </row>
    <row r="115112" spans="1:7" x14ac:dyDescent="0.25">
      <c r="A115112" s="16">
        <v>347845</v>
      </c>
      <c r="B115112" s="17">
        <v>44412.007997685185</v>
      </c>
      <c r="C115112" s="16">
        <v>259524</v>
      </c>
      <c r="D115112" s="16">
        <v>143750</v>
      </c>
      <c r="E115112" s="18">
        <f>VLOOKUP(C115112, Подписчики!$A$1:$C$16000,3,0)</f>
        <v>44317.939256160971</v>
      </c>
      <c r="F115112">
        <v>0</v>
      </c>
      <c r="G115112" s="2">
        <f t="shared" si="1798"/>
        <v>44412.007997685185</v>
      </c>
    </row>
    <row r="115113" spans="1:7" x14ac:dyDescent="0.25">
      <c r="A115113" s="16">
        <v>347848</v>
      </c>
      <c r="B115113" s="17">
        <v>44412.009895833333</v>
      </c>
      <c r="C115113" s="16">
        <v>36730</v>
      </c>
      <c r="D115113" s="16">
        <v>204394</v>
      </c>
      <c r="E115113" s="18">
        <f>VLOOKUP(C115113, Подписчики!$A$1:$C$16000,3,0)</f>
        <v>44374.334492556984</v>
      </c>
      <c r="F115113">
        <v>0</v>
      </c>
      <c r="G115113" s="2">
        <f t="shared" si="1798"/>
        <v>44412.009895833333</v>
      </c>
    </row>
    <row r="115114" spans="1:7" x14ac:dyDescent="0.25">
      <c r="A115114" s="16">
        <v>347849</v>
      </c>
      <c r="B115114" s="17">
        <v>44412.011921296296</v>
      </c>
      <c r="C115114" s="16">
        <v>328186</v>
      </c>
      <c r="D115114" s="16">
        <v>411922</v>
      </c>
      <c r="E115114" s="18">
        <f>VLOOKUP(C115114, Подписчики!$A$1:$C$16000,3,0)</f>
        <v>44397.183641559823</v>
      </c>
      <c r="F115114">
        <v>1</v>
      </c>
      <c r="G115114" s="2">
        <f t="shared" si="1798"/>
        <v>44412.053587962961</v>
      </c>
    </row>
    <row r="115115" spans="1:7" x14ac:dyDescent="0.25">
      <c r="A115115" s="16">
        <v>347853</v>
      </c>
      <c r="B115115" s="17">
        <v>44412.015555555554</v>
      </c>
      <c r="C115115" s="16">
        <v>132108</v>
      </c>
      <c r="D115115" s="16">
        <v>158978</v>
      </c>
      <c r="E115115" s="18">
        <f>VLOOKUP(C115115, Подписчики!$A$1:$C$16000,3,0)</f>
        <v>44315.598431873223</v>
      </c>
      <c r="F115115">
        <v>2</v>
      </c>
      <c r="G115115" s="2">
        <f t="shared" si="1798"/>
        <v>44412.09888888889</v>
      </c>
    </row>
    <row r="115116" spans="1:7" x14ac:dyDescent="0.25">
      <c r="A115116" s="16">
        <v>347855</v>
      </c>
      <c r="B115116" s="17">
        <v>44412.016770833332</v>
      </c>
      <c r="C115116" s="16">
        <v>27221</v>
      </c>
      <c r="D115116" s="16">
        <v>410892</v>
      </c>
      <c r="E115116" s="18">
        <f>VLOOKUP(C115116, Подписчики!$A$1:$C$16000,3,0)</f>
        <v>44370.751824394581</v>
      </c>
      <c r="F115116">
        <v>1</v>
      </c>
      <c r="G115116" s="2">
        <f t="shared" si="1798"/>
        <v>44412.058437499996</v>
      </c>
    </row>
    <row r="115117" spans="1:7" x14ac:dyDescent="0.25">
      <c r="A115117" s="16">
        <v>347860</v>
      </c>
      <c r="B115117" s="17">
        <v>44412.01798611111</v>
      </c>
      <c r="C115117" s="16">
        <v>259863</v>
      </c>
      <c r="D115117" s="16">
        <v>342585</v>
      </c>
      <c r="E115117" s="18">
        <f>VLOOKUP(C115117, Подписчики!$A$1:$C$16000,3,0)</f>
        <v>44316.844960612529</v>
      </c>
      <c r="F115117">
        <v>-8</v>
      </c>
      <c r="G115117" s="2">
        <f t="shared" si="1798"/>
        <v>44411.684652777774</v>
      </c>
    </row>
    <row r="115118" spans="1:7" x14ac:dyDescent="0.25">
      <c r="A115118" s="16">
        <v>347865</v>
      </c>
      <c r="B115118" s="17">
        <v>44412.021631944444</v>
      </c>
      <c r="C115118" s="16">
        <v>142756</v>
      </c>
      <c r="D115118" s="16">
        <v>395905</v>
      </c>
      <c r="E115118" s="18">
        <f>VLOOKUP(C115118, Подписчики!$A$1:$C$16000,3,0)</f>
        <v>44409.209601175207</v>
      </c>
      <c r="F115118">
        <v>1</v>
      </c>
      <c r="G115118" s="2">
        <f t="shared" si="1798"/>
        <v>44412.063298611109</v>
      </c>
    </row>
    <row r="115119" spans="1:7" x14ac:dyDescent="0.25">
      <c r="A115119" s="16">
        <v>347869</v>
      </c>
      <c r="B115119" s="17">
        <v>44412.02244212963</v>
      </c>
      <c r="C115119" s="16">
        <v>47274</v>
      </c>
      <c r="D115119" s="16">
        <v>318314</v>
      </c>
      <c r="E115119" s="18">
        <f>VLOOKUP(C115119, Подписчики!$A$1:$C$16000,3,0)</f>
        <v>44379.093360968662</v>
      </c>
      <c r="F115119">
        <v>-5</v>
      </c>
      <c r="G115119" s="2">
        <f t="shared" si="1798"/>
        <v>44411.814108796294</v>
      </c>
    </row>
    <row r="115120" spans="1:7" x14ac:dyDescent="0.25">
      <c r="A115120" s="16">
        <v>347874</v>
      </c>
      <c r="B115120" s="17">
        <v>44412.023645833331</v>
      </c>
      <c r="C115120" s="16">
        <v>149780</v>
      </c>
      <c r="D115120" s="16">
        <v>230507</v>
      </c>
      <c r="E115120" s="18">
        <f>VLOOKUP(C115120, Подписчики!$A$1:$C$16000,3,0)</f>
        <v>44394.366130982911</v>
      </c>
      <c r="F115120">
        <v>2</v>
      </c>
      <c r="G115120" s="2">
        <f t="shared" si="1798"/>
        <v>44412.106979166667</v>
      </c>
    </row>
    <row r="115121" spans="1:7" x14ac:dyDescent="0.25">
      <c r="A115121" s="16">
        <v>347878</v>
      </c>
      <c r="B115121" s="17">
        <v>44412.02648148148</v>
      </c>
      <c r="C115121" s="16">
        <v>1079</v>
      </c>
      <c r="D115121" s="16">
        <v>242592</v>
      </c>
      <c r="E115121" s="18">
        <f>VLOOKUP(C115121, Подписчики!$A$1:$C$16000,3,0)</f>
        <v>44391.647113319086</v>
      </c>
      <c r="F115121">
        <v>1</v>
      </c>
      <c r="G115121" s="2">
        <f t="shared" si="1798"/>
        <v>44412.068148148144</v>
      </c>
    </row>
    <row r="115122" spans="1:7" x14ac:dyDescent="0.25">
      <c r="A115122" s="16">
        <v>347883</v>
      </c>
      <c r="B115122" s="17">
        <v>44412.026886574073</v>
      </c>
      <c r="C115122" s="16">
        <v>330482</v>
      </c>
      <c r="D115122" s="16">
        <v>82145</v>
      </c>
      <c r="E115122" s="18">
        <f>VLOOKUP(C115122, Подписчики!$A$1:$C$16000,3,0)</f>
        <v>44374.933804309119</v>
      </c>
      <c r="F115122">
        <v>-6</v>
      </c>
      <c r="G115122" s="2">
        <f t="shared" si="1798"/>
        <v>44411.776886574073</v>
      </c>
    </row>
    <row r="115123" spans="1:7" x14ac:dyDescent="0.25">
      <c r="A115123" s="16">
        <v>347886</v>
      </c>
      <c r="B115123" s="17">
        <v>44412.028101851851</v>
      </c>
      <c r="C115123" s="16">
        <v>281079</v>
      </c>
      <c r="D115123" s="16">
        <v>80726</v>
      </c>
      <c r="E115123" s="18">
        <f>VLOOKUP(C115123, Подписчики!$A$1:$C$16000,3,0)</f>
        <v>44378.665498539885</v>
      </c>
      <c r="F115123">
        <v>1</v>
      </c>
      <c r="G115123" s="2">
        <f t="shared" si="1798"/>
        <v>44412.069768518515</v>
      </c>
    </row>
    <row r="115124" spans="1:7" x14ac:dyDescent="0.25">
      <c r="A115124" s="16">
        <v>347889</v>
      </c>
      <c r="B115124" s="17">
        <v>44412.029722222222</v>
      </c>
      <c r="C115124" s="16">
        <v>211714</v>
      </c>
      <c r="D115124" s="16">
        <v>397390</v>
      </c>
      <c r="E115124" s="18">
        <f>VLOOKUP(C115124, Подписчики!$A$1:$C$16000,3,0)</f>
        <v>44310.009446011398</v>
      </c>
      <c r="F115124">
        <v>-3</v>
      </c>
      <c r="G115124" s="2">
        <f t="shared" si="1798"/>
        <v>44411.904722222222</v>
      </c>
    </row>
    <row r="115125" spans="1:7" x14ac:dyDescent="0.25">
      <c r="A115125" s="16">
        <v>347892</v>
      </c>
      <c r="B115125" s="17">
        <v>44412.032141203701</v>
      </c>
      <c r="C115125" s="16">
        <v>338589</v>
      </c>
      <c r="D115125" s="16">
        <v>312509</v>
      </c>
      <c r="E115125" s="18">
        <f>VLOOKUP(C115125, Подписчики!$A$1:$C$16000,3,0)</f>
        <v>44310.01107140314</v>
      </c>
      <c r="F115125">
        <v>-5</v>
      </c>
      <c r="G115125" s="2">
        <f t="shared" si="1798"/>
        <v>44411.823807870365</v>
      </c>
    </row>
    <row r="115126" spans="1:7" x14ac:dyDescent="0.25">
      <c r="A115126" s="16">
        <v>347897</v>
      </c>
      <c r="B115126" s="17">
        <v>44412.032951388886</v>
      </c>
      <c r="C115126" s="16">
        <v>11678</v>
      </c>
      <c r="D115126" s="16">
        <v>279044</v>
      </c>
      <c r="E115126" s="18">
        <f>VLOOKUP(C115126, Подписчики!$A$1:$C$16000,3,0)</f>
        <v>44344.040613141027</v>
      </c>
      <c r="F115126">
        <v>1</v>
      </c>
      <c r="G115126" s="2">
        <f t="shared" si="1798"/>
        <v>44412.074618055551</v>
      </c>
    </row>
    <row r="115127" spans="1:7" x14ac:dyDescent="0.25">
      <c r="A115127" s="16">
        <v>347902</v>
      </c>
      <c r="B115127" s="17">
        <v>44412.032997685186</v>
      </c>
      <c r="C115127" s="16">
        <v>116263</v>
      </c>
      <c r="D115127" s="16">
        <v>86587</v>
      </c>
      <c r="E115127" s="18">
        <f>VLOOKUP(C115127, Подписчики!$A$1:$C$16000,3,0)</f>
        <v>44309.408735078345</v>
      </c>
      <c r="F115127">
        <v>0</v>
      </c>
      <c r="G115127" s="2">
        <f t="shared" si="1798"/>
        <v>44412.032997685186</v>
      </c>
    </row>
    <row r="115128" spans="1:7" x14ac:dyDescent="0.25">
      <c r="A115128" s="16">
        <v>347906</v>
      </c>
      <c r="B115128" s="17">
        <v>44412.03943287037</v>
      </c>
      <c r="C115128" s="16">
        <v>183354</v>
      </c>
      <c r="D115128" s="16">
        <v>130031</v>
      </c>
      <c r="E115128" s="18">
        <f>VLOOKUP(C115128, Подписчики!$A$1:$C$16000,3,0)</f>
        <v>44342.684189494306</v>
      </c>
      <c r="F115128">
        <v>1</v>
      </c>
      <c r="G115128" s="2">
        <f t="shared" si="1798"/>
        <v>44412.081099537034</v>
      </c>
    </row>
    <row r="115129" spans="1:7" x14ac:dyDescent="0.25">
      <c r="A115129" s="16">
        <v>347907</v>
      </c>
      <c r="B115129" s="17">
        <v>44412.042256944442</v>
      </c>
      <c r="C115129" s="16">
        <v>287124</v>
      </c>
      <c r="D115129" s="16">
        <v>434481</v>
      </c>
      <c r="E115129" s="18">
        <f>VLOOKUP(C115129, Подписчики!$A$1:$C$16000,3,0)</f>
        <v>44311.436633511403</v>
      </c>
      <c r="F115129">
        <v>-8</v>
      </c>
      <c r="G115129" s="2">
        <f t="shared" si="1798"/>
        <v>44411.708923611106</v>
      </c>
    </row>
    <row r="115130" spans="1:7" x14ac:dyDescent="0.25">
      <c r="A115130" s="16">
        <v>347908</v>
      </c>
      <c r="B115130" s="17">
        <v>44412.044687499998</v>
      </c>
      <c r="C115130" s="16">
        <v>301875</v>
      </c>
      <c r="D115130" s="16">
        <v>112334</v>
      </c>
      <c r="E115130" s="18">
        <f>VLOOKUP(C115130, Подписчики!$A$1:$C$16000,3,0)</f>
        <v>44356.607981908834</v>
      </c>
      <c r="F115130">
        <v>-6</v>
      </c>
      <c r="G115130" s="2">
        <f t="shared" si="1798"/>
        <v>44411.794687499998</v>
      </c>
    </row>
    <row r="115131" spans="1:7" x14ac:dyDescent="0.25">
      <c r="A115131" s="16">
        <v>347912</v>
      </c>
      <c r="B115131" s="17">
        <v>44412.045497685183</v>
      </c>
      <c r="C115131" s="16">
        <v>335516</v>
      </c>
      <c r="D115131" s="16">
        <v>157711</v>
      </c>
      <c r="E115131" s="18">
        <f>VLOOKUP(C115131, Подписчики!$A$1:$C$16000,3,0)</f>
        <v>44341.638364280625</v>
      </c>
      <c r="F115131">
        <v>0</v>
      </c>
      <c r="G115131" s="2">
        <f t="shared" si="1798"/>
        <v>44412.045497685183</v>
      </c>
    </row>
    <row r="115132" spans="1:7" x14ac:dyDescent="0.25">
      <c r="A115132" s="16">
        <v>347914</v>
      </c>
      <c r="B115132" s="17">
        <v>44412.047662037039</v>
      </c>
      <c r="C115132" s="16">
        <v>306138</v>
      </c>
      <c r="D115132" s="16">
        <v>294433</v>
      </c>
      <c r="E115132" s="18">
        <f>VLOOKUP(C115132, Подписчики!$A$1:$C$16000,3,0)</f>
        <v>44310.879270762111</v>
      </c>
      <c r="F115132">
        <v>-1</v>
      </c>
      <c r="G115132" s="2">
        <f t="shared" si="1798"/>
        <v>44412.005995370375</v>
      </c>
    </row>
    <row r="115133" spans="1:7" x14ac:dyDescent="0.25">
      <c r="A115133" s="16">
        <v>347917</v>
      </c>
      <c r="B115133" s="17">
        <v>44412.05196759259</v>
      </c>
      <c r="C115133" s="16">
        <v>171230</v>
      </c>
      <c r="D115133" s="16">
        <v>351192</v>
      </c>
      <c r="E115133" s="18">
        <f>VLOOKUP(C115133, Подписчики!$A$1:$C$16000,3,0)</f>
        <v>44404.719738176638</v>
      </c>
      <c r="F115133">
        <v>0</v>
      </c>
      <c r="G115133" s="2">
        <f t="shared" si="1798"/>
        <v>44412.05196759259</v>
      </c>
    </row>
    <row r="115134" spans="1:7" x14ac:dyDescent="0.25">
      <c r="A115134" s="16">
        <v>347920</v>
      </c>
      <c r="B115134" s="17">
        <v>44412.052372685182</v>
      </c>
      <c r="C115134" s="16">
        <v>83307</v>
      </c>
      <c r="D115134" s="16">
        <v>19520</v>
      </c>
      <c r="E115134" s="18">
        <f>VLOOKUP(C115134, Подписчики!$A$1:$C$16000,3,0)</f>
        <v>44399.835126103993</v>
      </c>
      <c r="F115134">
        <v>1</v>
      </c>
      <c r="G115134" s="2">
        <f t="shared" si="1798"/>
        <v>44412.094039351847</v>
      </c>
    </row>
    <row r="115135" spans="1:7" x14ac:dyDescent="0.25">
      <c r="A115135" s="16">
        <v>347923</v>
      </c>
      <c r="B115135" s="17">
        <v>44412.052372685182</v>
      </c>
      <c r="C115135" s="16">
        <v>326242</v>
      </c>
      <c r="D115135" s="16">
        <v>182873</v>
      </c>
      <c r="E115135" s="18">
        <f>VLOOKUP(C115135, Подписчики!$A$1:$C$16000,3,0)</f>
        <v>44390.495092556979</v>
      </c>
      <c r="F115135">
        <v>-3</v>
      </c>
      <c r="G115135" s="2">
        <f t="shared" si="1798"/>
        <v>44411.927372685182</v>
      </c>
    </row>
    <row r="115136" spans="1:7" x14ac:dyDescent="0.25">
      <c r="A115136" s="16">
        <v>347928</v>
      </c>
      <c r="B115136" s="17">
        <v>44412.055208333331</v>
      </c>
      <c r="C115136" s="16">
        <v>289588</v>
      </c>
      <c r="D115136" s="16">
        <v>250679</v>
      </c>
      <c r="E115136" s="18">
        <f>VLOOKUP(C115136, Подписчики!$A$1:$C$16000,3,0)</f>
        <v>44407.102810826211</v>
      </c>
      <c r="F115136">
        <v>0</v>
      </c>
      <c r="G115136" s="2">
        <f t="shared" si="1798"/>
        <v>44412.055208333331</v>
      </c>
    </row>
    <row r="115137" spans="1:7" x14ac:dyDescent="0.25">
      <c r="A115137" s="16">
        <v>347932</v>
      </c>
      <c r="B115137" s="17">
        <v>44412.056018518517</v>
      </c>
      <c r="C115137" s="16">
        <v>250139</v>
      </c>
      <c r="D115137" s="16">
        <v>244286</v>
      </c>
      <c r="E115137" s="18">
        <f>VLOOKUP(C115137, Подписчики!$A$1:$C$16000,3,0)</f>
        <v>44388.541299501427</v>
      </c>
      <c r="F115137">
        <v>-6</v>
      </c>
      <c r="G115137" s="2">
        <f t="shared" si="1798"/>
        <v>44411.806018518517</v>
      </c>
    </row>
    <row r="115138" spans="1:7" x14ac:dyDescent="0.25">
      <c r="A115138" s="16">
        <v>347935</v>
      </c>
      <c r="B115138" s="17">
        <v>44412.057222222225</v>
      </c>
      <c r="C115138" s="16">
        <v>146709</v>
      </c>
      <c r="D115138" s="16">
        <v>87064</v>
      </c>
      <c r="E115138" s="18">
        <f>VLOOKUP(C115138, Подписчики!$A$1:$C$16000,3,0)</f>
        <v>44406.22344091881</v>
      </c>
      <c r="F115138">
        <v>-3</v>
      </c>
      <c r="G115138" s="2">
        <f t="shared" ref="G115138:G115201" si="1799">B115138+F115138/24</f>
        <v>44411.932222222225</v>
      </c>
    </row>
    <row r="115139" spans="1:7" x14ac:dyDescent="0.25">
      <c r="A115139" s="16">
        <v>347936</v>
      </c>
      <c r="B115139" s="17">
        <v>44412.058437500003</v>
      </c>
      <c r="C115139" s="16">
        <v>250558</v>
      </c>
      <c r="D115139" s="16">
        <v>207760</v>
      </c>
      <c r="E115139" s="18">
        <f>VLOOKUP(C115139, Подписчики!$A$1:$C$16000,3,0)</f>
        <v>44410.323348967235</v>
      </c>
      <c r="F115139">
        <v>0</v>
      </c>
      <c r="G115139" s="2">
        <f t="shared" si="1799"/>
        <v>44412.058437500003</v>
      </c>
    </row>
    <row r="115140" spans="1:7" x14ac:dyDescent="0.25">
      <c r="A115140" s="16">
        <v>347937</v>
      </c>
      <c r="B115140" s="17">
        <v>44412.058437500003</v>
      </c>
      <c r="C115140" s="16">
        <v>314361</v>
      </c>
      <c r="D115140" s="16">
        <v>248262</v>
      </c>
      <c r="E115140" s="18">
        <f>VLOOKUP(C115140, Подписчики!$A$1:$C$16000,3,0)</f>
        <v>44373.314081623932</v>
      </c>
      <c r="F115140">
        <v>0</v>
      </c>
      <c r="G115140" s="2">
        <f t="shared" si="1799"/>
        <v>44412.058437500003</v>
      </c>
    </row>
    <row r="115141" spans="1:7" x14ac:dyDescent="0.25">
      <c r="A115141" s="16">
        <v>347938</v>
      </c>
      <c r="B115141" s="17">
        <v>44412.058437500003</v>
      </c>
      <c r="C115141" s="16">
        <v>52891</v>
      </c>
      <c r="D115141" s="16">
        <v>258219</v>
      </c>
      <c r="E115141" s="18">
        <f>VLOOKUP(C115141, Подписчики!$A$1:$C$16000,3,0)</f>
        <v>44308.251577706556</v>
      </c>
      <c r="F115141">
        <v>-8</v>
      </c>
      <c r="G115141" s="2">
        <f t="shared" si="1799"/>
        <v>44411.725104166668</v>
      </c>
    </row>
    <row r="115142" spans="1:7" x14ac:dyDescent="0.25">
      <c r="A115142" s="16">
        <v>347942</v>
      </c>
      <c r="B115142" s="17">
        <v>44412.060868055552</v>
      </c>
      <c r="C115142" s="16">
        <v>209450</v>
      </c>
      <c r="D115142" s="16">
        <v>391599</v>
      </c>
      <c r="E115142" s="18">
        <f>VLOOKUP(C115142, Подписчики!$A$1:$C$16000,3,0)</f>
        <v>44406.298389494303</v>
      </c>
      <c r="F115142">
        <v>-2</v>
      </c>
      <c r="G115142" s="2">
        <f t="shared" si="1799"/>
        <v>44411.977534722217</v>
      </c>
    </row>
    <row r="115143" spans="1:7" x14ac:dyDescent="0.25">
      <c r="A115143" s="16">
        <v>347944</v>
      </c>
      <c r="B115143" s="17">
        <v>44412.062083333331</v>
      </c>
      <c r="C115143" s="16">
        <v>77720</v>
      </c>
      <c r="D115143" s="16">
        <v>202914</v>
      </c>
      <c r="E115143" s="18">
        <f>VLOOKUP(C115143, Подписчики!$A$1:$C$16000,3,0)</f>
        <v>44303.628014992879</v>
      </c>
      <c r="F115143">
        <v>1</v>
      </c>
      <c r="G115143" s="2">
        <f t="shared" si="1799"/>
        <v>44412.103749999995</v>
      </c>
    </row>
    <row r="115144" spans="1:7" x14ac:dyDescent="0.25">
      <c r="A115144" s="16">
        <v>347947</v>
      </c>
      <c r="B115144" s="17">
        <v>44412.063298611109</v>
      </c>
      <c r="C115144" s="16">
        <v>41878</v>
      </c>
      <c r="D115144" s="16">
        <v>288529</v>
      </c>
      <c r="E115144" s="18">
        <f>VLOOKUP(C115144, Подписчики!$A$1:$C$16000,3,0)</f>
        <v>44295.058618482901</v>
      </c>
      <c r="F115144">
        <v>0</v>
      </c>
      <c r="G115144" s="2">
        <f t="shared" si="1799"/>
        <v>44412.063298611109</v>
      </c>
    </row>
    <row r="115145" spans="1:7" x14ac:dyDescent="0.25">
      <c r="A115145" s="16">
        <v>347951</v>
      </c>
      <c r="B115145" s="17">
        <v>44412.070173611108</v>
      </c>
      <c r="C115145" s="16">
        <v>287312</v>
      </c>
      <c r="D115145" s="16">
        <v>473323</v>
      </c>
      <c r="E115145" s="18">
        <f>VLOOKUP(C115145, Подписчики!$A$1:$C$16000,3,0)</f>
        <v>44372.378857549855</v>
      </c>
      <c r="F115145">
        <v>1</v>
      </c>
      <c r="G115145" s="2">
        <f t="shared" si="1799"/>
        <v>44412.111840277772</v>
      </c>
    </row>
    <row r="115146" spans="1:7" x14ac:dyDescent="0.25">
      <c r="A115146" s="16">
        <v>347956</v>
      </c>
      <c r="B115146" s="17">
        <v>44412.074328703704</v>
      </c>
      <c r="C115146" s="16">
        <v>11647</v>
      </c>
      <c r="D115146" s="16">
        <v>411922</v>
      </c>
      <c r="E115146" s="18">
        <f>VLOOKUP(C115146, Подписчики!$A$1:$C$16000,3,0)</f>
        <v>44372.560803917382</v>
      </c>
      <c r="F115146">
        <v>1</v>
      </c>
      <c r="G115146" s="2">
        <f t="shared" si="1799"/>
        <v>44412.115995370368</v>
      </c>
    </row>
    <row r="115147" spans="1:7" x14ac:dyDescent="0.25">
      <c r="A115147" s="16">
        <v>347960</v>
      </c>
      <c r="B115147" s="17">
        <v>44412.074618055558</v>
      </c>
      <c r="C115147" s="16">
        <v>153553</v>
      </c>
      <c r="D115147" s="16">
        <v>182191</v>
      </c>
      <c r="E115147" s="18">
        <f>VLOOKUP(C115147, Подписчики!$A$1:$C$16000,3,0)</f>
        <v>44339.878332585475</v>
      </c>
      <c r="F115147">
        <v>0</v>
      </c>
      <c r="G115147" s="2">
        <f t="shared" si="1799"/>
        <v>44412.074618055558</v>
      </c>
    </row>
    <row r="115148" spans="1:7" x14ac:dyDescent="0.25">
      <c r="A115148" s="16">
        <v>347965</v>
      </c>
      <c r="B115148" s="17">
        <v>44412.075023148151</v>
      </c>
      <c r="C115148" s="16">
        <v>171754</v>
      </c>
      <c r="D115148" s="16">
        <v>158978</v>
      </c>
      <c r="E115148" s="18">
        <f>VLOOKUP(C115148, Подписчики!$A$1:$C$16000,3,0)</f>
        <v>44311.172498824788</v>
      </c>
      <c r="F115148">
        <v>-7</v>
      </c>
      <c r="G115148" s="2">
        <f t="shared" si="1799"/>
        <v>44411.783356481486</v>
      </c>
    </row>
    <row r="115149" spans="1:7" x14ac:dyDescent="0.25">
      <c r="A115149" s="16">
        <v>347967</v>
      </c>
      <c r="B115149" s="17">
        <v>44412.075023148151</v>
      </c>
      <c r="C115149" s="16">
        <v>327035</v>
      </c>
      <c r="D115149" s="16">
        <v>117745</v>
      </c>
      <c r="E115149" s="18">
        <f>VLOOKUP(C115149, Подписчики!$A$1:$C$16000,3,0)</f>
        <v>44386.387489672365</v>
      </c>
      <c r="F115149">
        <v>-3</v>
      </c>
      <c r="G115149" s="2">
        <f t="shared" si="1799"/>
        <v>44411.950023148151</v>
      </c>
    </row>
    <row r="115150" spans="1:7" x14ac:dyDescent="0.25">
      <c r="A115150" s="16">
        <v>347969</v>
      </c>
      <c r="B115150" s="17">
        <v>44412.077453703707</v>
      </c>
      <c r="C115150" s="16">
        <v>330606</v>
      </c>
      <c r="D115150" s="16">
        <v>297506</v>
      </c>
      <c r="E115150" s="18">
        <f>VLOOKUP(C115150, Подписчики!$A$1:$C$16000,3,0)</f>
        <v>44310.158791168091</v>
      </c>
      <c r="F115150">
        <v>-5</v>
      </c>
      <c r="G115150" s="2">
        <f t="shared" si="1799"/>
        <v>44411.869120370371</v>
      </c>
    </row>
    <row r="115151" spans="1:7" x14ac:dyDescent="0.25">
      <c r="A115151" s="16">
        <v>347974</v>
      </c>
      <c r="B115151" s="17">
        <v>44412.078263888892</v>
      </c>
      <c r="C115151" s="16">
        <v>120235</v>
      </c>
      <c r="D115151" s="16">
        <v>324893</v>
      </c>
      <c r="E115151" s="18">
        <f>VLOOKUP(C115151, Подписчики!$A$1:$C$16000,3,0)</f>
        <v>44326.887005733624</v>
      </c>
      <c r="F115151">
        <v>1</v>
      </c>
      <c r="G115151" s="2">
        <f t="shared" si="1799"/>
        <v>44412.119930555556</v>
      </c>
    </row>
    <row r="115152" spans="1:7" x14ac:dyDescent="0.25">
      <c r="A115152" s="16">
        <v>347979</v>
      </c>
      <c r="B115152" s="17">
        <v>44412.082002314812</v>
      </c>
      <c r="C115152" s="16">
        <v>266664</v>
      </c>
      <c r="D115152" s="16">
        <v>128969</v>
      </c>
      <c r="E115152" s="18">
        <f>VLOOKUP(C115152, Подписчики!$A$1:$C$16000,3,0)</f>
        <v>44340.790548539888</v>
      </c>
      <c r="F115152">
        <v>0</v>
      </c>
      <c r="G115152" s="2">
        <f t="shared" si="1799"/>
        <v>44412.082002314812</v>
      </c>
    </row>
    <row r="115153" spans="1:7" x14ac:dyDescent="0.25">
      <c r="A115153" s="16">
        <v>347983</v>
      </c>
      <c r="B115153" s="17">
        <v>44412.092997685184</v>
      </c>
      <c r="C115153" s="16">
        <v>333997</v>
      </c>
      <c r="D115153" s="16">
        <v>326651</v>
      </c>
      <c r="E115153" s="18">
        <f>VLOOKUP(C115153, Подписчики!$A$1:$C$16000,3,0)</f>
        <v>44302.227048326218</v>
      </c>
      <c r="F115153">
        <v>0</v>
      </c>
      <c r="G115153" s="2">
        <f t="shared" si="1799"/>
        <v>44412.092997685184</v>
      </c>
    </row>
    <row r="115154" spans="1:7" x14ac:dyDescent="0.25">
      <c r="A115154" s="16">
        <v>347988</v>
      </c>
      <c r="B115154" s="17">
        <v>44412.09888888889</v>
      </c>
      <c r="C115154" s="16">
        <v>330083</v>
      </c>
      <c r="D115154" s="16">
        <v>179296</v>
      </c>
      <c r="E115154" s="18">
        <f>VLOOKUP(C115154, Подписчики!$A$1:$C$16000,3,0)</f>
        <v>44373.199829594021</v>
      </c>
      <c r="F115154">
        <v>0</v>
      </c>
      <c r="G115154" s="2">
        <f t="shared" si="1799"/>
        <v>44412.09888888889</v>
      </c>
    </row>
    <row r="115155" spans="1:7" x14ac:dyDescent="0.25">
      <c r="A115155" s="16">
        <v>347991</v>
      </c>
      <c r="B115155" s="17">
        <v>44412.10900462963</v>
      </c>
      <c r="C115155" s="16">
        <v>226382</v>
      </c>
      <c r="D115155" s="16">
        <v>70091</v>
      </c>
      <c r="E115155" s="18">
        <f>VLOOKUP(C115155, Подписчики!$A$1:$C$16000,3,0)</f>
        <v>44373.912925391734</v>
      </c>
      <c r="F115155">
        <v>-3</v>
      </c>
      <c r="G115155" s="2">
        <f t="shared" si="1799"/>
        <v>44411.98400462963</v>
      </c>
    </row>
    <row r="115156" spans="1:7" x14ac:dyDescent="0.25">
      <c r="A115156" s="16">
        <v>347992</v>
      </c>
      <c r="B115156" s="17">
        <v>44412.109814814816</v>
      </c>
      <c r="C115156" s="16">
        <v>259200</v>
      </c>
      <c r="D115156" s="16">
        <v>154256</v>
      </c>
      <c r="E115156" s="18">
        <f>VLOOKUP(C115156, Подписчики!$A$1:$C$16000,3,0)</f>
        <v>44345.486893019937</v>
      </c>
      <c r="F115156">
        <v>-5</v>
      </c>
      <c r="G115156" s="2">
        <f t="shared" si="1799"/>
        <v>44411.90148148148</v>
      </c>
    </row>
    <row r="115157" spans="1:7" x14ac:dyDescent="0.25">
      <c r="A115157" s="16">
        <v>347997</v>
      </c>
      <c r="B115157" s="17">
        <v>44412.126400462963</v>
      </c>
      <c r="C115157" s="16">
        <v>151734</v>
      </c>
      <c r="D115157" s="16">
        <v>154256</v>
      </c>
      <c r="E115157" s="18">
        <f>VLOOKUP(C115157, Подписчики!$A$1:$C$16000,3,0)</f>
        <v>44307.169590242163</v>
      </c>
      <c r="F115157">
        <v>-8</v>
      </c>
      <c r="G115157" s="2">
        <f t="shared" si="1799"/>
        <v>44411.793067129627</v>
      </c>
    </row>
    <row r="115158" spans="1:7" x14ac:dyDescent="0.25">
      <c r="A115158" s="16">
        <v>348000</v>
      </c>
      <c r="B115158" s="17">
        <v>44412.129641203705</v>
      </c>
      <c r="C115158" s="16">
        <v>14216</v>
      </c>
      <c r="D115158" s="16">
        <v>245484</v>
      </c>
      <c r="E115158" s="18">
        <f>VLOOKUP(C115158, Подписчики!$A$1:$C$16000,3,0)</f>
        <v>44314.080287428769</v>
      </c>
      <c r="F115158">
        <v>-4</v>
      </c>
      <c r="G115158" s="2">
        <f t="shared" si="1799"/>
        <v>44411.96297453704</v>
      </c>
    </row>
    <row r="115159" spans="1:7" x14ac:dyDescent="0.25">
      <c r="A115159" s="16">
        <v>348002</v>
      </c>
      <c r="B115159" s="17">
        <v>44412.149004629631</v>
      </c>
      <c r="C115159" s="16">
        <v>236174</v>
      </c>
      <c r="D115159" s="16">
        <v>158262</v>
      </c>
      <c r="E115159" s="18">
        <f>VLOOKUP(C115159, Подписчики!$A$1:$C$16000,3,0)</f>
        <v>44390.419140633901</v>
      </c>
      <c r="F115159">
        <v>3</v>
      </c>
      <c r="G115159" s="2">
        <f t="shared" si="1799"/>
        <v>44412.274004629631</v>
      </c>
    </row>
    <row r="115160" spans="1:7" x14ac:dyDescent="0.25">
      <c r="A115160" s="16">
        <v>348005</v>
      </c>
      <c r="B115160" s="17">
        <v>44412.149004629631</v>
      </c>
      <c r="C115160" s="16">
        <v>274379</v>
      </c>
      <c r="D115160" s="16">
        <v>154256</v>
      </c>
      <c r="E115160" s="18">
        <f>VLOOKUP(C115160, Подписчики!$A$1:$C$16000,3,0)</f>
        <v>44389.374150747863</v>
      </c>
      <c r="F115160">
        <v>0</v>
      </c>
      <c r="G115160" s="2">
        <f t="shared" si="1799"/>
        <v>44412.149004629631</v>
      </c>
    </row>
    <row r="115161" spans="1:7" x14ac:dyDescent="0.25">
      <c r="A115161" s="16">
        <v>348006</v>
      </c>
      <c r="B115161" s="17">
        <v>44412.15</v>
      </c>
      <c r="C115161" s="16">
        <v>83214</v>
      </c>
      <c r="D115161" s="16">
        <v>118549</v>
      </c>
      <c r="E115161" s="18">
        <f>VLOOKUP(C115161, Подписчики!$A$1:$C$16000,3,0)</f>
        <v>44388.57905192308</v>
      </c>
      <c r="F115161">
        <v>0</v>
      </c>
      <c r="G115161" s="2">
        <f t="shared" si="1799"/>
        <v>44412.15</v>
      </c>
    </row>
    <row r="115162" spans="1:7" x14ac:dyDescent="0.25">
      <c r="A115162" s="16">
        <v>348007</v>
      </c>
      <c r="B115162" s="17">
        <v>44412.157141203701</v>
      </c>
      <c r="C115162" s="16">
        <v>316924</v>
      </c>
      <c r="D115162" s="16">
        <v>411922</v>
      </c>
      <c r="E115162" s="18">
        <f>VLOOKUP(C115162, Подписчики!$A$1:$C$16000,3,0)</f>
        <v>44342.327602279205</v>
      </c>
      <c r="F115162">
        <v>-4</v>
      </c>
      <c r="G115162" s="2">
        <f t="shared" si="1799"/>
        <v>44411.990474537037</v>
      </c>
    </row>
    <row r="115163" spans="1:7" x14ac:dyDescent="0.25">
      <c r="A115163" s="16">
        <v>348011</v>
      </c>
      <c r="B115163" s="17">
        <v>44412.160671296297</v>
      </c>
      <c r="C115163" s="16">
        <v>177614</v>
      </c>
      <c r="D115163" s="16">
        <v>123413</v>
      </c>
      <c r="E115163" s="18">
        <f>VLOOKUP(C115163, Подписчики!$A$1:$C$16000,3,0)</f>
        <v>44394.22831061254</v>
      </c>
      <c r="F115163">
        <v>5</v>
      </c>
      <c r="G115163" s="2">
        <f t="shared" si="1799"/>
        <v>44412.369004629632</v>
      </c>
    </row>
    <row r="115164" spans="1:7" x14ac:dyDescent="0.25">
      <c r="A115164" s="16">
        <v>348013</v>
      </c>
      <c r="B115164" s="17">
        <v>44412.164027777777</v>
      </c>
      <c r="C115164" s="16">
        <v>221354</v>
      </c>
      <c r="D115164" s="16">
        <v>43842</v>
      </c>
      <c r="E115164" s="18">
        <f>VLOOKUP(C115164, Подписчики!$A$1:$C$16000,3,0)</f>
        <v>44338.56653621795</v>
      </c>
      <c r="F115164">
        <v>-7</v>
      </c>
      <c r="G115164" s="2">
        <f t="shared" si="1799"/>
        <v>44411.872361111113</v>
      </c>
    </row>
    <row r="115165" spans="1:7" x14ac:dyDescent="0.25">
      <c r="A115165" s="16">
        <v>348016</v>
      </c>
      <c r="B115165" s="17">
        <v>44412.166666666664</v>
      </c>
      <c r="C115165" s="16">
        <v>24071</v>
      </c>
      <c r="D115165" s="16">
        <v>470762</v>
      </c>
      <c r="E115165" s="18">
        <f>VLOOKUP(C115165, Подписчики!$A$1:$C$16000,3,0)</f>
        <v>44411.688328205128</v>
      </c>
      <c r="F115165">
        <v>2</v>
      </c>
      <c r="G115165" s="2">
        <f t="shared" si="1799"/>
        <v>44412.25</v>
      </c>
    </row>
    <row r="115166" spans="1:7" x14ac:dyDescent="0.25">
      <c r="A115166" s="16">
        <v>348021</v>
      </c>
      <c r="B115166" s="17">
        <v>44412.169664351852</v>
      </c>
      <c r="C115166" s="16">
        <v>257109</v>
      </c>
      <c r="D115166" s="16">
        <v>351192</v>
      </c>
      <c r="E115166" s="18">
        <f>VLOOKUP(C115166, Подписчики!$A$1:$C$16000,3,0)</f>
        <v>44348.364333475787</v>
      </c>
      <c r="F115166">
        <v>2</v>
      </c>
      <c r="G115166" s="2">
        <f t="shared" si="1799"/>
        <v>44412.252997685187</v>
      </c>
    </row>
    <row r="115167" spans="1:7" x14ac:dyDescent="0.25">
      <c r="A115167" s="16">
        <v>348026</v>
      </c>
      <c r="B115167" s="17">
        <v>44412.171712962961</v>
      </c>
      <c r="C115167" s="16">
        <v>139363</v>
      </c>
      <c r="D115167" s="16">
        <v>385065</v>
      </c>
      <c r="E115167" s="18">
        <f>VLOOKUP(C115167, Подписчики!$A$1:$C$16000,3,0)</f>
        <v>44358.884812428769</v>
      </c>
      <c r="F115167">
        <v>-4</v>
      </c>
      <c r="G115167" s="2">
        <f t="shared" si="1799"/>
        <v>44412.005046296297</v>
      </c>
    </row>
    <row r="115168" spans="1:7" x14ac:dyDescent="0.25">
      <c r="A115168" s="16">
        <v>348028</v>
      </c>
      <c r="B115168" s="17">
        <v>44412.186273148145</v>
      </c>
      <c r="C115168" s="16">
        <v>259863</v>
      </c>
      <c r="D115168" s="16">
        <v>21407</v>
      </c>
      <c r="E115168" s="18">
        <f>VLOOKUP(C115168, Подписчики!$A$1:$C$16000,3,0)</f>
        <v>44316.844960612529</v>
      </c>
      <c r="F115168">
        <v>-8</v>
      </c>
      <c r="G115168" s="2">
        <f t="shared" si="1799"/>
        <v>44411.852939814809</v>
      </c>
    </row>
    <row r="115169" spans="1:7" x14ac:dyDescent="0.25">
      <c r="A115169" s="16">
        <v>348032</v>
      </c>
      <c r="B115169" s="17">
        <v>44412.186666666668</v>
      </c>
      <c r="C115169" s="16">
        <v>263447</v>
      </c>
      <c r="D115169" s="16">
        <v>93191</v>
      </c>
      <c r="E115169" s="18">
        <f>VLOOKUP(C115169, Подписчики!$A$1:$C$16000,3,0)</f>
        <v>44310.306093198007</v>
      </c>
      <c r="F115169">
        <v>5</v>
      </c>
      <c r="G115169" s="2">
        <f t="shared" si="1799"/>
        <v>44412.395000000004</v>
      </c>
    </row>
    <row r="115170" spans="1:7" x14ac:dyDescent="0.25">
      <c r="A115170" s="16">
        <v>348034</v>
      </c>
      <c r="B115170" s="17">
        <v>44412.188703703701</v>
      </c>
      <c r="C115170" s="16">
        <v>99523</v>
      </c>
      <c r="D115170" s="16">
        <v>394819</v>
      </c>
      <c r="E115170" s="18">
        <f>VLOOKUP(C115170, Подписчики!$A$1:$C$16000,3,0)</f>
        <v>44339.919701745013</v>
      </c>
      <c r="F115170">
        <v>10</v>
      </c>
      <c r="G115170" s="2">
        <f t="shared" si="1799"/>
        <v>44412.605370370366</v>
      </c>
    </row>
    <row r="115171" spans="1:7" x14ac:dyDescent="0.25">
      <c r="A115171" s="16">
        <v>348037</v>
      </c>
      <c r="B115171" s="17">
        <v>44412.189004629632</v>
      </c>
      <c r="C115171" s="16">
        <v>118036</v>
      </c>
      <c r="D115171" s="16">
        <v>238334</v>
      </c>
      <c r="E115171" s="18">
        <f>VLOOKUP(C115171, Подписчики!$A$1:$C$16000,3,0)</f>
        <v>44345.902641880348</v>
      </c>
      <c r="F115171">
        <v>0</v>
      </c>
      <c r="G115171" s="2">
        <f t="shared" si="1799"/>
        <v>44412.189004629632</v>
      </c>
    </row>
    <row r="115172" spans="1:7" x14ac:dyDescent="0.25">
      <c r="A115172" s="16">
        <v>348041</v>
      </c>
      <c r="B115172" s="17">
        <v>44412.189502314817</v>
      </c>
      <c r="C115172" s="16">
        <v>305080</v>
      </c>
      <c r="D115172" s="16">
        <v>42705</v>
      </c>
      <c r="E115172" s="18">
        <f>VLOOKUP(C115172, Подписчики!$A$1:$C$16000,3,0)</f>
        <v>44398.259377421651</v>
      </c>
      <c r="F115172">
        <v>-8</v>
      </c>
      <c r="G115172" s="2">
        <f t="shared" si="1799"/>
        <v>44411.856168981481</v>
      </c>
    </row>
    <row r="115173" spans="1:7" x14ac:dyDescent="0.25">
      <c r="A115173" s="16">
        <v>348046</v>
      </c>
      <c r="B115173" s="17">
        <v>44412.18990740741</v>
      </c>
      <c r="C115173" s="16">
        <v>118903</v>
      </c>
      <c r="D115173" s="16">
        <v>230507</v>
      </c>
      <c r="E115173" s="18">
        <f>VLOOKUP(C115173, Подписчики!$A$1:$C$16000,3,0)</f>
        <v>44372.437880199432</v>
      </c>
      <c r="F115173">
        <v>-7</v>
      </c>
      <c r="G115173" s="2">
        <f t="shared" si="1799"/>
        <v>44411.898240740746</v>
      </c>
    </row>
    <row r="115174" spans="1:7" x14ac:dyDescent="0.25">
      <c r="A115174" s="16">
        <v>348047</v>
      </c>
      <c r="B115174" s="17">
        <v>44412.197604166664</v>
      </c>
      <c r="C115174" s="16">
        <v>166301</v>
      </c>
      <c r="D115174" s="16">
        <v>397390</v>
      </c>
      <c r="E115174" s="18">
        <f>VLOOKUP(C115174, Подписчики!$A$1:$C$16000,3,0)</f>
        <v>44373.309088603986</v>
      </c>
      <c r="F115174">
        <v>8</v>
      </c>
      <c r="G115174" s="2">
        <f t="shared" si="1799"/>
        <v>44412.5309375</v>
      </c>
    </row>
    <row r="115175" spans="1:7" x14ac:dyDescent="0.25">
      <c r="A115175" s="16">
        <v>348050</v>
      </c>
      <c r="B115175" s="17">
        <v>44412.212164351855</v>
      </c>
      <c r="C115175" s="16">
        <v>306844</v>
      </c>
      <c r="D115175" s="16">
        <v>328888</v>
      </c>
      <c r="E115175" s="18">
        <f>VLOOKUP(C115175, Подписчики!$A$1:$C$16000,3,0)</f>
        <v>44371.340973539889</v>
      </c>
      <c r="F115175">
        <v>4</v>
      </c>
      <c r="G115175" s="2">
        <f t="shared" si="1799"/>
        <v>44412.378831018519</v>
      </c>
    </row>
    <row r="115176" spans="1:7" x14ac:dyDescent="0.25">
      <c r="A115176" s="16">
        <v>348054</v>
      </c>
      <c r="B115176" s="17">
        <v>44412.220254629632</v>
      </c>
      <c r="C115176" s="16">
        <v>344342</v>
      </c>
      <c r="D115176" s="16">
        <v>239565</v>
      </c>
      <c r="E115176" s="18">
        <f>VLOOKUP(C115176, Подписчики!$A$1:$C$16000,3,0)</f>
        <v>44405.455956659549</v>
      </c>
      <c r="F115176">
        <v>-8</v>
      </c>
      <c r="G115176" s="2">
        <f t="shared" si="1799"/>
        <v>44411.886921296296</v>
      </c>
    </row>
    <row r="115177" spans="1:7" x14ac:dyDescent="0.25">
      <c r="A115177" s="16">
        <v>348055</v>
      </c>
      <c r="B115177" s="17">
        <v>44412.235995370371</v>
      </c>
      <c r="C115177" s="16">
        <v>146353</v>
      </c>
      <c r="D115177" s="16">
        <v>145859</v>
      </c>
      <c r="E115177" s="18">
        <f>VLOOKUP(C115177, Подписчики!$A$1:$C$16000,3,0)</f>
        <v>44313.820980484328</v>
      </c>
      <c r="F115177">
        <v>0</v>
      </c>
      <c r="G115177" s="2">
        <f t="shared" si="1799"/>
        <v>44412.235995370371</v>
      </c>
    </row>
    <row r="115178" spans="1:7" x14ac:dyDescent="0.25">
      <c r="A115178" s="16">
        <v>348058</v>
      </c>
      <c r="B115178" s="17">
        <v>44412.236840277779</v>
      </c>
      <c r="C115178" s="16">
        <v>333534</v>
      </c>
      <c r="D115178" s="16">
        <v>470762</v>
      </c>
      <c r="E115178" s="18">
        <f>VLOOKUP(C115178, Подписчики!$A$1:$C$16000,3,0)</f>
        <v>44375.140827706549</v>
      </c>
      <c r="F115178">
        <v>-3</v>
      </c>
      <c r="G115178" s="2">
        <f t="shared" si="1799"/>
        <v>44412.111840277779</v>
      </c>
    </row>
    <row r="115179" spans="1:7" x14ac:dyDescent="0.25">
      <c r="A115179" s="16">
        <v>348062</v>
      </c>
      <c r="B115179" s="17">
        <v>44412.239328703705</v>
      </c>
      <c r="C115179" s="16">
        <v>109032</v>
      </c>
      <c r="D115179" s="16">
        <v>198050</v>
      </c>
      <c r="E115179" s="18">
        <f>VLOOKUP(C115179, Подписчики!$A$1:$C$16000,3,0)</f>
        <v>44301.290831374645</v>
      </c>
      <c r="F115179">
        <v>4</v>
      </c>
      <c r="G115179" s="2">
        <f t="shared" si="1799"/>
        <v>44412.405995370369</v>
      </c>
    </row>
    <row r="115180" spans="1:7" x14ac:dyDescent="0.25">
      <c r="A115180" s="16">
        <v>348066</v>
      </c>
      <c r="B115180" s="17">
        <v>44412.245995370373</v>
      </c>
      <c r="C115180" s="16">
        <v>100147</v>
      </c>
      <c r="D115180" s="16">
        <v>301748</v>
      </c>
      <c r="E115180" s="18">
        <f>VLOOKUP(C115180, Подписчики!$A$1:$C$16000,3,0)</f>
        <v>44411.529587678066</v>
      </c>
      <c r="F115180">
        <v>0</v>
      </c>
      <c r="G115180" s="2">
        <f t="shared" si="1799"/>
        <v>44412.245995370373</v>
      </c>
    </row>
    <row r="115181" spans="1:7" x14ac:dyDescent="0.25">
      <c r="A115181" s="16">
        <v>348067</v>
      </c>
      <c r="B115181" s="17">
        <v>44412.262326388889</v>
      </c>
      <c r="C115181" s="16">
        <v>18053</v>
      </c>
      <c r="D115181" s="16">
        <v>111368</v>
      </c>
      <c r="E115181" s="18">
        <f>VLOOKUP(C115181, Подписчики!$A$1:$C$16000,3,0)</f>
        <v>44373.465868447296</v>
      </c>
      <c r="F115181">
        <v>12</v>
      </c>
      <c r="G115181" s="2">
        <f t="shared" si="1799"/>
        <v>44412.762326388889</v>
      </c>
    </row>
    <row r="115182" spans="1:7" x14ac:dyDescent="0.25">
      <c r="A115182" s="16">
        <v>348071</v>
      </c>
      <c r="B115182" s="17">
        <v>44412.263333333336</v>
      </c>
      <c r="C115182" s="16">
        <v>136656</v>
      </c>
      <c r="D115182" s="16">
        <v>347393</v>
      </c>
      <c r="E115182" s="18">
        <f>VLOOKUP(C115182, Подписчики!$A$1:$C$16000,3,0)</f>
        <v>44378.432970334761</v>
      </c>
      <c r="F115182">
        <v>1</v>
      </c>
      <c r="G115182" s="2">
        <f t="shared" si="1799"/>
        <v>44412.305</v>
      </c>
    </row>
    <row r="115183" spans="1:7" x14ac:dyDescent="0.25">
      <c r="A115183" s="16">
        <v>348072</v>
      </c>
      <c r="B115183" s="17">
        <v>44412.268333333333</v>
      </c>
      <c r="C115183" s="16">
        <v>43151</v>
      </c>
      <c r="D115183" s="16">
        <v>170007</v>
      </c>
      <c r="E115183" s="18">
        <f>VLOOKUP(C115183, Подписчики!$A$1:$C$16000,3,0)</f>
        <v>44341.330654131052</v>
      </c>
      <c r="F115183">
        <v>1</v>
      </c>
      <c r="G115183" s="2">
        <f t="shared" si="1799"/>
        <v>44412.31</v>
      </c>
    </row>
    <row r="115184" spans="1:7" x14ac:dyDescent="0.25">
      <c r="A115184" s="16">
        <v>348074</v>
      </c>
      <c r="B115184" s="17">
        <v>44412.285000000003</v>
      </c>
      <c r="C115184" s="16">
        <v>92911</v>
      </c>
      <c r="D115184" s="16">
        <v>158978</v>
      </c>
      <c r="E115184" s="18">
        <f>VLOOKUP(C115184, Подписчики!$A$1:$C$16000,3,0)</f>
        <v>44309.899216132479</v>
      </c>
      <c r="F115184">
        <v>3</v>
      </c>
      <c r="G115184" s="2">
        <f t="shared" si="1799"/>
        <v>44412.41</v>
      </c>
    </row>
    <row r="115185" spans="1:7" x14ac:dyDescent="0.25">
      <c r="A115185" s="16">
        <v>348079</v>
      </c>
      <c r="B115185" s="17">
        <v>44412.295497685183</v>
      </c>
      <c r="C115185" s="16">
        <v>267611</v>
      </c>
      <c r="D115185" s="16">
        <v>439981</v>
      </c>
      <c r="E115185" s="18">
        <f>VLOOKUP(C115185, Подписчики!$A$1:$C$16000,3,0)</f>
        <v>44358.345571509977</v>
      </c>
      <c r="F115185">
        <v>10</v>
      </c>
      <c r="G115185" s="2">
        <f t="shared" si="1799"/>
        <v>44412.712164351848</v>
      </c>
    </row>
    <row r="115186" spans="1:7" x14ac:dyDescent="0.25">
      <c r="A115186" s="16">
        <v>348083</v>
      </c>
      <c r="B115186" s="17">
        <v>44412.298726851855</v>
      </c>
      <c r="C115186" s="16">
        <v>102622</v>
      </c>
      <c r="D115186" s="16">
        <v>353047</v>
      </c>
      <c r="E115186" s="18">
        <f>VLOOKUP(C115186, Подписчики!$A$1:$C$16000,3,0)</f>
        <v>44337.669165669518</v>
      </c>
      <c r="F115186">
        <v>6</v>
      </c>
      <c r="G115186" s="2">
        <f t="shared" si="1799"/>
        <v>44412.548726851855</v>
      </c>
    </row>
    <row r="115187" spans="1:7" x14ac:dyDescent="0.25">
      <c r="A115187" s="16">
        <v>348087</v>
      </c>
      <c r="B115187" s="17">
        <v>44412.302002314813</v>
      </c>
      <c r="C115187" s="16">
        <v>91062</v>
      </c>
      <c r="D115187" s="16">
        <v>156678</v>
      </c>
      <c r="E115187" s="18">
        <f>VLOOKUP(C115187, Подписчики!$A$1:$C$16000,3,0)</f>
        <v>44299.082331232195</v>
      </c>
      <c r="F115187">
        <v>6</v>
      </c>
      <c r="G115187" s="2">
        <f t="shared" si="1799"/>
        <v>44412.552002314813</v>
      </c>
    </row>
    <row r="115188" spans="1:7" x14ac:dyDescent="0.25">
      <c r="A115188" s="16">
        <v>348089</v>
      </c>
      <c r="B115188" s="17">
        <v>44412.303587962961</v>
      </c>
      <c r="C115188" s="16">
        <v>249542</v>
      </c>
      <c r="D115188" s="16">
        <v>397099</v>
      </c>
      <c r="E115188" s="18">
        <f>VLOOKUP(C115188, Подписчики!$A$1:$C$16000,3,0)</f>
        <v>44371.430745548438</v>
      </c>
      <c r="F115188">
        <v>10</v>
      </c>
      <c r="G115188" s="2">
        <f t="shared" si="1799"/>
        <v>44412.720254629625</v>
      </c>
    </row>
    <row r="115189" spans="1:7" x14ac:dyDescent="0.25">
      <c r="A115189" s="16">
        <v>348090</v>
      </c>
      <c r="B115189" s="17">
        <v>44412.308032407411</v>
      </c>
      <c r="C115189" s="16">
        <v>313410</v>
      </c>
      <c r="D115189" s="16">
        <v>301748</v>
      </c>
      <c r="E115189" s="18">
        <f>VLOOKUP(C115189, Подписчики!$A$1:$C$16000,3,0)</f>
        <v>44322.718654059827</v>
      </c>
      <c r="F115189">
        <v>5</v>
      </c>
      <c r="G115189" s="2">
        <f t="shared" si="1799"/>
        <v>44412.516365740747</v>
      </c>
    </row>
    <row r="115190" spans="1:7" x14ac:dyDescent="0.25">
      <c r="A115190" s="16">
        <v>348094</v>
      </c>
      <c r="B115190" s="17">
        <v>44412.308668981481</v>
      </c>
      <c r="C115190" s="16">
        <v>303510</v>
      </c>
      <c r="D115190" s="16">
        <v>244574</v>
      </c>
      <c r="E115190" s="18">
        <f>VLOOKUP(C115190, Подписчики!$A$1:$C$16000,3,0)</f>
        <v>44310.445760398863</v>
      </c>
      <c r="F115190">
        <v>2</v>
      </c>
      <c r="G115190" s="2">
        <f t="shared" si="1799"/>
        <v>44412.392002314817</v>
      </c>
    </row>
    <row r="115191" spans="1:7" x14ac:dyDescent="0.25">
      <c r="A115191" s="16">
        <v>348099</v>
      </c>
      <c r="B115191" s="17">
        <v>44412.312662037039</v>
      </c>
      <c r="C115191" s="16">
        <v>327478</v>
      </c>
      <c r="D115191" s="16">
        <v>21760</v>
      </c>
      <c r="E115191" s="18">
        <f>VLOOKUP(C115191, Подписчики!$A$1:$C$16000,3,0)</f>
        <v>44387.268058974361</v>
      </c>
      <c r="F115191">
        <v>2</v>
      </c>
      <c r="G115191" s="2">
        <f t="shared" si="1799"/>
        <v>44412.395995370374</v>
      </c>
    </row>
    <row r="115192" spans="1:7" x14ac:dyDescent="0.25">
      <c r="A115192" s="16">
        <v>348102</v>
      </c>
      <c r="B115192" s="17">
        <v>44412.316331018519</v>
      </c>
      <c r="C115192" s="16">
        <v>258366</v>
      </c>
      <c r="D115192" s="16">
        <v>472712</v>
      </c>
      <c r="E115192" s="18">
        <f>VLOOKUP(C115192, Подписчики!$A$1:$C$16000,3,0)</f>
        <v>44370.749643233619</v>
      </c>
      <c r="F115192">
        <v>7</v>
      </c>
      <c r="G115192" s="2">
        <f t="shared" si="1799"/>
        <v>44412.607997685183</v>
      </c>
    </row>
    <row r="115193" spans="1:7" x14ac:dyDescent="0.25">
      <c r="A115193" s="16">
        <v>348107</v>
      </c>
      <c r="B115193" s="17">
        <v>44412.318958333337</v>
      </c>
      <c r="C115193" s="16">
        <v>180675</v>
      </c>
      <c r="D115193" s="16">
        <v>191893</v>
      </c>
      <c r="E115193" s="18">
        <f>VLOOKUP(C115193, Подписчики!$A$1:$C$16000,3,0)</f>
        <v>44349.970847649573</v>
      </c>
      <c r="F115193">
        <v>4</v>
      </c>
      <c r="G115193" s="2">
        <f t="shared" si="1799"/>
        <v>44412.485625000001</v>
      </c>
    </row>
    <row r="115194" spans="1:7" x14ac:dyDescent="0.25">
      <c r="A115194" s="16">
        <v>348112</v>
      </c>
      <c r="B115194" s="17">
        <v>44412.321388888886</v>
      </c>
      <c r="C115194" s="16">
        <v>24008</v>
      </c>
      <c r="D115194" s="16">
        <v>158978</v>
      </c>
      <c r="E115194" s="18">
        <f>VLOOKUP(C115194, Подписчики!$A$1:$C$16000,3,0)</f>
        <v>44309.499367485754</v>
      </c>
      <c r="F115194">
        <v>2</v>
      </c>
      <c r="G115194" s="2">
        <f t="shared" si="1799"/>
        <v>44412.404722222222</v>
      </c>
    </row>
    <row r="115195" spans="1:7" x14ac:dyDescent="0.25">
      <c r="A115195" s="16">
        <v>348117</v>
      </c>
      <c r="B115195" s="17">
        <v>44412.325833333336</v>
      </c>
      <c r="C115195" s="16">
        <v>31396</v>
      </c>
      <c r="D115195" s="16">
        <v>158978</v>
      </c>
      <c r="E115195" s="18">
        <f>VLOOKUP(C115195, Подписчики!$A$1:$C$16000,3,0)</f>
        <v>44364.939639102566</v>
      </c>
      <c r="F115195">
        <v>9</v>
      </c>
      <c r="G115195" s="2">
        <f t="shared" si="1799"/>
        <v>44412.700833333336</v>
      </c>
    </row>
    <row r="115196" spans="1:7" x14ac:dyDescent="0.25">
      <c r="A115196" s="16">
        <v>348118</v>
      </c>
      <c r="B115196" s="17">
        <v>44412.327002314814</v>
      </c>
      <c r="C115196" s="16">
        <v>155606</v>
      </c>
      <c r="D115196" s="16">
        <v>234810</v>
      </c>
      <c r="E115196" s="18">
        <f>VLOOKUP(C115196, Подписчики!$A$1:$C$16000,3,0)</f>
        <v>44309.456994123939</v>
      </c>
      <c r="F115196">
        <v>6</v>
      </c>
      <c r="G115196" s="2">
        <f t="shared" si="1799"/>
        <v>44412.577002314814</v>
      </c>
    </row>
    <row r="115197" spans="1:7" x14ac:dyDescent="0.25">
      <c r="A115197" s="16">
        <v>348121</v>
      </c>
      <c r="B115197" s="17">
        <v>44412.331331018519</v>
      </c>
      <c r="C115197" s="16">
        <v>340430</v>
      </c>
      <c r="D115197" s="16">
        <v>472712</v>
      </c>
      <c r="E115197" s="18">
        <f>VLOOKUP(C115197, Подписчики!$A$1:$C$16000,3,0)</f>
        <v>44373.810431374637</v>
      </c>
      <c r="F115197">
        <v>-8</v>
      </c>
      <c r="G115197" s="2">
        <f t="shared" si="1799"/>
        <v>44411.997997685183</v>
      </c>
    </row>
    <row r="115198" spans="1:7" x14ac:dyDescent="0.25">
      <c r="A115198" s="16">
        <v>348122</v>
      </c>
      <c r="B115198" s="17">
        <v>44412.331493055557</v>
      </c>
      <c r="C115198" s="16">
        <v>18812</v>
      </c>
      <c r="D115198" s="16">
        <v>113028</v>
      </c>
      <c r="E115198" s="18">
        <f>VLOOKUP(C115198, Подписчики!$A$1:$C$16000,3,0)</f>
        <v>44343.478219836179</v>
      </c>
      <c r="F115198">
        <v>7</v>
      </c>
      <c r="G115198" s="2">
        <f t="shared" si="1799"/>
        <v>44412.623159722221</v>
      </c>
    </row>
    <row r="115199" spans="1:7" x14ac:dyDescent="0.25">
      <c r="A115199" s="16">
        <v>348127</v>
      </c>
      <c r="B115199" s="17">
        <v>44412.3356712963</v>
      </c>
      <c r="C115199" s="16">
        <v>292232</v>
      </c>
      <c r="D115199" s="16">
        <v>48326</v>
      </c>
      <c r="E115199" s="18">
        <f>VLOOKUP(C115199, Подписчики!$A$1:$C$16000,3,0)</f>
        <v>44386.505768269235</v>
      </c>
      <c r="F115199">
        <v>2</v>
      </c>
      <c r="G115199" s="2">
        <f t="shared" si="1799"/>
        <v>44412.419004629635</v>
      </c>
    </row>
    <row r="115200" spans="1:7" x14ac:dyDescent="0.25">
      <c r="A115200" s="16">
        <v>348128</v>
      </c>
      <c r="B115200" s="17">
        <v>44412.351724537039</v>
      </c>
      <c r="C115200" s="16">
        <v>335074</v>
      </c>
      <c r="D115200" s="16">
        <v>126642</v>
      </c>
      <c r="E115200" s="18">
        <f>VLOOKUP(C115200, Подписчики!$A$1:$C$16000,3,0)</f>
        <v>44303.6975497151</v>
      </c>
      <c r="F115200">
        <v>9</v>
      </c>
      <c r="G115200" s="2">
        <f t="shared" si="1799"/>
        <v>44412.726724537039</v>
      </c>
    </row>
    <row r="115201" spans="1:7" x14ac:dyDescent="0.25">
      <c r="A115201" s="16">
        <v>348133</v>
      </c>
      <c r="B115201" s="17">
        <v>44412.354328703703</v>
      </c>
      <c r="C115201" s="16">
        <v>97252</v>
      </c>
      <c r="D115201" s="16">
        <v>327633</v>
      </c>
      <c r="E115201" s="18">
        <f>VLOOKUP(C115201, Подписчики!$A$1:$C$16000,3,0)</f>
        <v>44411.848590242167</v>
      </c>
      <c r="F115201">
        <v>7</v>
      </c>
      <c r="G115201" s="2">
        <f t="shared" si="1799"/>
        <v>44412.645995370367</v>
      </c>
    </row>
    <row r="115202" spans="1:7" x14ac:dyDescent="0.25">
      <c r="A115202" s="16">
        <v>348138</v>
      </c>
      <c r="B115202" s="17">
        <v>44412.356979166667</v>
      </c>
      <c r="C115202" s="16">
        <v>318997</v>
      </c>
      <c r="D115202" s="16">
        <v>273920</v>
      </c>
      <c r="E115202" s="18">
        <f>VLOOKUP(C115202, Подписчики!$A$1:$C$16000,3,0)</f>
        <v>44341.36295690883</v>
      </c>
      <c r="F115202">
        <v>6</v>
      </c>
      <c r="G115202" s="2">
        <f t="shared" ref="G115202:G115265" si="1800">B115202+F115202/24</f>
        <v>44412.606979166667</v>
      </c>
    </row>
    <row r="115203" spans="1:7" x14ac:dyDescent="0.25">
      <c r="A115203" s="16">
        <v>348139</v>
      </c>
      <c r="B115203" s="17">
        <v>44412.369328703702</v>
      </c>
      <c r="C115203" s="16">
        <v>7460</v>
      </c>
      <c r="D115203" s="16">
        <v>347008</v>
      </c>
      <c r="E115203" s="18">
        <f>VLOOKUP(C115203, Подписчики!$A$1:$C$16000,3,0)</f>
        <v>44382.653289031339</v>
      </c>
      <c r="F115203">
        <v>1</v>
      </c>
      <c r="G115203" s="2">
        <f t="shared" si="1800"/>
        <v>44412.410995370366</v>
      </c>
    </row>
    <row r="115204" spans="1:7" x14ac:dyDescent="0.25">
      <c r="A115204" s="16">
        <v>348140</v>
      </c>
      <c r="B115204" s="17">
        <v>44412.375185185185</v>
      </c>
      <c r="C115204" s="16">
        <v>106577</v>
      </c>
      <c r="D115204" s="16">
        <v>139440</v>
      </c>
      <c r="E115204" s="18">
        <f>VLOOKUP(C115204, Подписчики!$A$1:$C$16000,3,0)</f>
        <v>44378.180878133906</v>
      </c>
      <c r="F115204">
        <v>3</v>
      </c>
      <c r="G115204" s="2">
        <f t="shared" si="1800"/>
        <v>44412.500185185185</v>
      </c>
    </row>
    <row r="115205" spans="1:7" x14ac:dyDescent="0.25">
      <c r="A115205" s="16">
        <v>348145</v>
      </c>
      <c r="B115205" s="17">
        <v>44412.384895833333</v>
      </c>
      <c r="C115205" s="16">
        <v>151089</v>
      </c>
      <c r="D115205" s="16">
        <v>347393</v>
      </c>
      <c r="E115205" s="18">
        <f>VLOOKUP(C115205, Подписчики!$A$1:$C$16000,3,0)</f>
        <v>44328.606019159546</v>
      </c>
      <c r="F115205">
        <v>7</v>
      </c>
      <c r="G115205" s="2">
        <f t="shared" si="1800"/>
        <v>44412.676562499997</v>
      </c>
    </row>
    <row r="115206" spans="1:7" x14ac:dyDescent="0.25">
      <c r="A115206" s="16">
        <v>348149</v>
      </c>
      <c r="B115206" s="17">
        <v>44412.385300925926</v>
      </c>
      <c r="C115206" s="16">
        <v>214727</v>
      </c>
      <c r="D115206" s="16">
        <v>204394</v>
      </c>
      <c r="E115206" s="18">
        <f>VLOOKUP(C115206, Подписчики!$A$1:$C$16000,3,0)</f>
        <v>44358.537099465808</v>
      </c>
      <c r="F115206">
        <v>8</v>
      </c>
      <c r="G115206" s="2">
        <f t="shared" si="1800"/>
        <v>44412.718634259261</v>
      </c>
    </row>
    <row r="115207" spans="1:7" x14ac:dyDescent="0.25">
      <c r="A115207" s="16">
        <v>348153</v>
      </c>
      <c r="B115207" s="17">
        <v>44412.385300925926</v>
      </c>
      <c r="C115207" s="16">
        <v>222391</v>
      </c>
      <c r="D115207" s="16">
        <v>201832</v>
      </c>
      <c r="E115207" s="18">
        <f>VLOOKUP(C115207, Подписчики!$A$1:$C$16000,3,0)</f>
        <v>44329.640391809124</v>
      </c>
      <c r="F115207">
        <v>4</v>
      </c>
      <c r="G115207" s="2">
        <f t="shared" si="1800"/>
        <v>44412.55196759259</v>
      </c>
    </row>
    <row r="115208" spans="1:7" x14ac:dyDescent="0.25">
      <c r="A115208" s="16">
        <v>348156</v>
      </c>
      <c r="B115208" s="17">
        <v>44412.387662037036</v>
      </c>
      <c r="C115208" s="16">
        <v>79588</v>
      </c>
      <c r="D115208" s="16">
        <v>158978</v>
      </c>
      <c r="E115208" s="18">
        <f>VLOOKUP(C115208, Подписчики!$A$1:$C$16000,3,0)</f>
        <v>44387.175470548435</v>
      </c>
      <c r="F115208">
        <v>2</v>
      </c>
      <c r="G115208" s="2">
        <f t="shared" si="1800"/>
        <v>44412.470995370371</v>
      </c>
    </row>
    <row r="115209" spans="1:7" x14ac:dyDescent="0.25">
      <c r="A115209" s="16">
        <v>348159</v>
      </c>
      <c r="B115209" s="17">
        <v>44412.388333333336</v>
      </c>
      <c r="C115209" s="16">
        <v>93949</v>
      </c>
      <c r="D115209" s="16">
        <v>411922</v>
      </c>
      <c r="E115209" s="18">
        <f>VLOOKUP(C115209, Подписчики!$A$1:$C$16000,3,0)</f>
        <v>44373.074316844737</v>
      </c>
      <c r="F115209">
        <v>1</v>
      </c>
      <c r="G115209" s="2">
        <f t="shared" si="1800"/>
        <v>44412.43</v>
      </c>
    </row>
    <row r="115210" spans="1:7" x14ac:dyDescent="0.25">
      <c r="A115210" s="16">
        <v>348162</v>
      </c>
      <c r="B115210" s="17">
        <v>44412.399456018517</v>
      </c>
      <c r="C115210" s="16">
        <v>23295</v>
      </c>
      <c r="D115210" s="16">
        <v>88895</v>
      </c>
      <c r="E115210" s="18">
        <f>VLOOKUP(C115210, Подписчики!$A$1:$C$16000,3,0)</f>
        <v>44373.01441755698</v>
      </c>
      <c r="F115210">
        <v>3</v>
      </c>
      <c r="G115210" s="2">
        <f t="shared" si="1800"/>
        <v>44412.524456018517</v>
      </c>
    </row>
    <row r="115211" spans="1:7" x14ac:dyDescent="0.25">
      <c r="A115211" s="16">
        <v>348164</v>
      </c>
      <c r="B115211" s="17">
        <v>44412.399456018517</v>
      </c>
      <c r="C115211" s="16">
        <v>139090</v>
      </c>
      <c r="D115211" s="16">
        <v>230507</v>
      </c>
      <c r="E115211" s="18">
        <f>VLOOKUP(C115211, Подписчики!$A$1:$C$16000,3,0)</f>
        <v>44411.90871755698</v>
      </c>
      <c r="F115211">
        <v>7</v>
      </c>
      <c r="G115211" s="2">
        <f t="shared" si="1800"/>
        <v>44412.691122685181</v>
      </c>
    </row>
    <row r="115212" spans="1:7" x14ac:dyDescent="0.25">
      <c r="A115212" s="16">
        <v>348165</v>
      </c>
      <c r="B115212" s="17">
        <v>44412.400266203702</v>
      </c>
      <c r="C115212" s="16">
        <v>49897</v>
      </c>
      <c r="D115212" s="16">
        <v>16170</v>
      </c>
      <c r="E115212" s="18">
        <f>VLOOKUP(C115212, Подписчики!$A$1:$C$16000,3,0)</f>
        <v>44316.754001531335</v>
      </c>
      <c r="F115212">
        <v>9</v>
      </c>
      <c r="G115212" s="2">
        <f t="shared" si="1800"/>
        <v>44412.775266203702</v>
      </c>
    </row>
    <row r="115213" spans="1:7" x14ac:dyDescent="0.25">
      <c r="A115213" s="16">
        <v>348170</v>
      </c>
      <c r="B115213" s="17">
        <v>44412.409571759257</v>
      </c>
      <c r="C115213" s="16">
        <v>255979</v>
      </c>
      <c r="D115213" s="16">
        <v>114865</v>
      </c>
      <c r="E115213" s="18">
        <f>VLOOKUP(C115213, Подписчики!$A$1:$C$16000,3,0)</f>
        <v>44345.70052510684</v>
      </c>
      <c r="F115213">
        <v>12</v>
      </c>
      <c r="G115213" s="2">
        <f t="shared" si="1800"/>
        <v>44412.909571759257</v>
      </c>
    </row>
    <row r="115214" spans="1:7" x14ac:dyDescent="0.25">
      <c r="A115214" s="16">
        <v>348173</v>
      </c>
      <c r="B115214" s="17">
        <v>44412.40997685185</v>
      </c>
      <c r="C115214" s="16">
        <v>149667</v>
      </c>
      <c r="D115214" s="16">
        <v>154256</v>
      </c>
      <c r="E115214" s="18">
        <f>VLOOKUP(C115214, Подписчики!$A$1:$C$16000,3,0)</f>
        <v>44388.950960826209</v>
      </c>
      <c r="F115214">
        <v>1</v>
      </c>
      <c r="G115214" s="2">
        <f t="shared" si="1800"/>
        <v>44412.451643518514</v>
      </c>
    </row>
    <row r="115215" spans="1:7" x14ac:dyDescent="0.25">
      <c r="A115215" s="16">
        <v>348176</v>
      </c>
      <c r="B115215" s="17">
        <v>44412.417002314818</v>
      </c>
      <c r="C115215" s="16">
        <v>187424</v>
      </c>
      <c r="D115215" s="16">
        <v>242428</v>
      </c>
      <c r="E115215" s="18">
        <f>VLOOKUP(C115215, Подписчики!$A$1:$C$16000,3,0)</f>
        <v>44330.481874964389</v>
      </c>
      <c r="F115215">
        <v>0</v>
      </c>
      <c r="G115215" s="2">
        <f t="shared" si="1800"/>
        <v>44412.417002314818</v>
      </c>
    </row>
    <row r="115216" spans="1:7" x14ac:dyDescent="0.25">
      <c r="A115216" s="16">
        <v>348180</v>
      </c>
      <c r="B115216" s="17">
        <v>44412.42</v>
      </c>
      <c r="C115216" s="16">
        <v>246226</v>
      </c>
      <c r="D115216" s="16">
        <v>158978</v>
      </c>
      <c r="E115216" s="18">
        <f>VLOOKUP(C115216, Подписчики!$A$1:$C$16000,3,0)</f>
        <v>44397.639313817665</v>
      </c>
      <c r="F115216">
        <v>0</v>
      </c>
      <c r="G115216" s="2">
        <f t="shared" si="1800"/>
        <v>44412.42</v>
      </c>
    </row>
    <row r="115217" spans="1:7" x14ac:dyDescent="0.25">
      <c r="A115217" s="16">
        <v>348183</v>
      </c>
      <c r="B115217" s="17">
        <v>44412.423726851855</v>
      </c>
      <c r="C115217" s="16">
        <v>338767</v>
      </c>
      <c r="D115217" s="16">
        <v>250771</v>
      </c>
      <c r="E115217" s="18">
        <f>VLOOKUP(C115217, Подписчики!$A$1:$C$16000,3,0)</f>
        <v>44286.40698881766</v>
      </c>
      <c r="F115217">
        <v>7</v>
      </c>
      <c r="G115217" s="2">
        <f t="shared" si="1800"/>
        <v>44412.71539351852</v>
      </c>
    </row>
    <row r="115218" spans="1:7" x14ac:dyDescent="0.25">
      <c r="A115218" s="16">
        <v>348186</v>
      </c>
      <c r="B115218" s="17">
        <v>44412.425335648149</v>
      </c>
      <c r="C115218" s="16">
        <v>187715</v>
      </c>
      <c r="D115218" s="16">
        <v>250679</v>
      </c>
      <c r="E115218" s="18">
        <f>VLOOKUP(C115218, Подписчики!$A$1:$C$16000,3,0)</f>
        <v>44407.637211538458</v>
      </c>
      <c r="F115218">
        <v>1</v>
      </c>
      <c r="G115218" s="2">
        <f t="shared" si="1800"/>
        <v>44412.467002314814</v>
      </c>
    </row>
    <row r="115219" spans="1:7" x14ac:dyDescent="0.25">
      <c r="A115219" s="16">
        <v>348187</v>
      </c>
      <c r="B115219" s="17">
        <v>44412.430208333331</v>
      </c>
      <c r="C115219" s="16">
        <v>330108</v>
      </c>
      <c r="D115219" s="16">
        <v>301811</v>
      </c>
      <c r="E115219" s="18">
        <f>VLOOKUP(C115219, Подписчики!$A$1:$C$16000,3,0)</f>
        <v>44374.573483725071</v>
      </c>
      <c r="F115219">
        <v>7</v>
      </c>
      <c r="G115219" s="2">
        <f t="shared" si="1800"/>
        <v>44412.721874999996</v>
      </c>
    </row>
    <row r="115220" spans="1:7" x14ac:dyDescent="0.25">
      <c r="A115220" s="16">
        <v>348190</v>
      </c>
      <c r="B115220" s="17">
        <v>44412.433437500003</v>
      </c>
      <c r="C115220" s="16">
        <v>167248</v>
      </c>
      <c r="D115220" s="16">
        <v>153893</v>
      </c>
      <c r="E115220" s="18">
        <f>VLOOKUP(C115220, Подписчики!$A$1:$C$16000,3,0)</f>
        <v>44391.119276353274</v>
      </c>
      <c r="F115220">
        <v>3</v>
      </c>
      <c r="G115220" s="2">
        <f t="shared" si="1800"/>
        <v>44412.558437500003</v>
      </c>
    </row>
    <row r="115221" spans="1:7" x14ac:dyDescent="0.25">
      <c r="A115221" s="16">
        <v>348192</v>
      </c>
      <c r="B115221" s="17">
        <v>44412.437083333331</v>
      </c>
      <c r="C115221" s="16">
        <v>199229</v>
      </c>
      <c r="D115221" s="16">
        <v>264901</v>
      </c>
      <c r="E115221" s="18">
        <f>VLOOKUP(C115221, Подписчики!$A$1:$C$16000,3,0)</f>
        <v>44367.478636004271</v>
      </c>
      <c r="F115221">
        <v>0</v>
      </c>
      <c r="G115221" s="2">
        <f t="shared" si="1800"/>
        <v>44412.437083333331</v>
      </c>
    </row>
    <row r="115222" spans="1:7" x14ac:dyDescent="0.25">
      <c r="A115222" s="16">
        <v>348196</v>
      </c>
      <c r="B115222" s="17">
        <v>44412.439108796294</v>
      </c>
      <c r="C115222" s="16">
        <v>12874</v>
      </c>
      <c r="D115222" s="16">
        <v>151496</v>
      </c>
      <c r="E115222" s="18">
        <f>VLOOKUP(C115222, Подписчики!$A$1:$C$16000,3,0)</f>
        <v>44295.445887678063</v>
      </c>
      <c r="F115222">
        <v>1</v>
      </c>
      <c r="G115222" s="2">
        <f t="shared" si="1800"/>
        <v>44412.480775462958</v>
      </c>
    </row>
    <row r="115223" spans="1:7" x14ac:dyDescent="0.25">
      <c r="A115223" s="16">
        <v>348198</v>
      </c>
      <c r="B115223" s="17">
        <v>44412.441122685188</v>
      </c>
      <c r="C115223" s="16">
        <v>235326</v>
      </c>
      <c r="D115223" s="16">
        <v>347008</v>
      </c>
      <c r="E115223" s="18">
        <f>VLOOKUP(C115223, Подписчики!$A$1:$C$16000,3,0)</f>
        <v>44344.055425391736</v>
      </c>
      <c r="F115223">
        <v>6</v>
      </c>
      <c r="G115223" s="2">
        <f t="shared" si="1800"/>
        <v>44412.691122685188</v>
      </c>
    </row>
    <row r="115224" spans="1:7" x14ac:dyDescent="0.25">
      <c r="A115224" s="16">
        <v>348202</v>
      </c>
      <c r="B115224" s="17">
        <v>44412.445335648146</v>
      </c>
      <c r="C115224" s="16">
        <v>76577</v>
      </c>
      <c r="D115224" s="16">
        <v>325852</v>
      </c>
      <c r="E115224" s="18">
        <f>VLOOKUP(C115224, Подписчики!$A$1:$C$16000,3,0)</f>
        <v>44344.300804594022</v>
      </c>
      <c r="F115224">
        <v>1</v>
      </c>
      <c r="G115224" s="2">
        <f t="shared" si="1800"/>
        <v>44412.487002314811</v>
      </c>
    </row>
    <row r="115225" spans="1:7" x14ac:dyDescent="0.25">
      <c r="A115225" s="16">
        <v>348204</v>
      </c>
      <c r="B115225" s="17">
        <v>44412.450833333336</v>
      </c>
      <c r="C115225" s="16">
        <v>214197</v>
      </c>
      <c r="D115225" s="16">
        <v>242428</v>
      </c>
      <c r="E115225" s="18">
        <f>VLOOKUP(C115225, Подписчики!$A$1:$C$16000,3,0)</f>
        <v>44309.135620940171</v>
      </c>
      <c r="F115225">
        <v>6</v>
      </c>
      <c r="G115225" s="2">
        <f t="shared" si="1800"/>
        <v>44412.700833333336</v>
      </c>
    </row>
    <row r="115226" spans="1:7" x14ac:dyDescent="0.25">
      <c r="A115226" s="16">
        <v>348207</v>
      </c>
      <c r="B115226" s="17">
        <v>44412.4528587963</v>
      </c>
      <c r="C115226" s="16">
        <v>42462</v>
      </c>
      <c r="D115226" s="16">
        <v>347393</v>
      </c>
      <c r="E115226" s="18">
        <f>VLOOKUP(C115226, Подписчики!$A$1:$C$16000,3,0)</f>
        <v>44302.282787678072</v>
      </c>
      <c r="F115226">
        <v>3</v>
      </c>
      <c r="G115226" s="2">
        <f t="shared" si="1800"/>
        <v>44412.5778587963</v>
      </c>
    </row>
    <row r="115227" spans="1:7" x14ac:dyDescent="0.25">
      <c r="A115227" s="16">
        <v>348208</v>
      </c>
      <c r="B115227" s="17">
        <v>44412.4528587963</v>
      </c>
      <c r="C115227" s="16">
        <v>315930</v>
      </c>
      <c r="D115227" s="16">
        <v>108086</v>
      </c>
      <c r="E115227" s="18">
        <f>VLOOKUP(C115227, Подписчики!$A$1:$C$16000,3,0)</f>
        <v>44371.586455484336</v>
      </c>
      <c r="F115227">
        <v>7</v>
      </c>
      <c r="G115227" s="2">
        <f t="shared" si="1800"/>
        <v>44412.744525462964</v>
      </c>
    </row>
    <row r="115228" spans="1:7" x14ac:dyDescent="0.25">
      <c r="A115228" s="16">
        <v>348213</v>
      </c>
      <c r="B115228" s="17">
        <v>44412.453668981485</v>
      </c>
      <c r="C115228" s="16">
        <v>129844</v>
      </c>
      <c r="D115228" s="16">
        <v>344043</v>
      </c>
      <c r="E115228" s="18">
        <f>VLOOKUP(C115228, Подписчики!$A$1:$C$16000,3,0)</f>
        <v>44410.741384366105</v>
      </c>
      <c r="F115228">
        <v>9</v>
      </c>
      <c r="G115228" s="2">
        <f t="shared" si="1800"/>
        <v>44412.828668981485</v>
      </c>
    </row>
    <row r="115229" spans="1:7" x14ac:dyDescent="0.25">
      <c r="A115229" s="16">
        <v>348216</v>
      </c>
      <c r="B115229" s="17">
        <v>44412.454074074078</v>
      </c>
      <c r="C115229" s="16">
        <v>110934</v>
      </c>
      <c r="D115229" s="16">
        <v>123413</v>
      </c>
      <c r="E115229" s="18">
        <f>VLOOKUP(C115229, Подписчики!$A$1:$C$16000,3,0)</f>
        <v>44357.639305270655</v>
      </c>
      <c r="F115229">
        <v>6</v>
      </c>
      <c r="G115229" s="2">
        <f t="shared" si="1800"/>
        <v>44412.704074074078</v>
      </c>
    </row>
    <row r="115230" spans="1:7" x14ac:dyDescent="0.25">
      <c r="A115230" s="16">
        <v>348220</v>
      </c>
      <c r="B115230" s="17">
        <v>44412.460138888891</v>
      </c>
      <c r="C115230" s="16">
        <v>323936</v>
      </c>
      <c r="D115230" s="16">
        <v>76511</v>
      </c>
      <c r="E115230" s="18">
        <f>VLOOKUP(C115230, Подписчики!$A$1:$C$16000,3,0)</f>
        <v>44315.935020085475</v>
      </c>
      <c r="F115230">
        <v>1</v>
      </c>
      <c r="G115230" s="2">
        <f t="shared" si="1800"/>
        <v>44412.501805555556</v>
      </c>
    </row>
    <row r="115231" spans="1:7" x14ac:dyDescent="0.25">
      <c r="A115231" s="16">
        <v>348223</v>
      </c>
      <c r="B115231" s="17">
        <v>44412.4606712963</v>
      </c>
      <c r="C115231" s="16">
        <v>94234</v>
      </c>
      <c r="D115231" s="16">
        <v>246093</v>
      </c>
      <c r="E115231" s="18">
        <f>VLOOKUP(C115231, Подписчики!$A$1:$C$16000,3,0)</f>
        <v>44311.330376139609</v>
      </c>
      <c r="F115231">
        <v>2</v>
      </c>
      <c r="G115231" s="2">
        <f t="shared" si="1800"/>
        <v>44412.544004629635</v>
      </c>
    </row>
    <row r="115232" spans="1:7" x14ac:dyDescent="0.25">
      <c r="A115232" s="16">
        <v>348228</v>
      </c>
      <c r="B115232" s="17">
        <v>44412.46539351852</v>
      </c>
      <c r="C115232" s="16">
        <v>218669</v>
      </c>
      <c r="D115232" s="16">
        <v>373732</v>
      </c>
      <c r="E115232" s="18">
        <f>VLOOKUP(C115232, Подписчики!$A$1:$C$16000,3,0)</f>
        <v>44391.212947863256</v>
      </c>
      <c r="F115232">
        <v>2</v>
      </c>
      <c r="G115232" s="2">
        <f t="shared" si="1800"/>
        <v>44412.548726851855</v>
      </c>
    </row>
    <row r="115233" spans="1:7" x14ac:dyDescent="0.25">
      <c r="A115233" s="16">
        <v>348233</v>
      </c>
      <c r="B115233" s="17">
        <v>44412.465798611112</v>
      </c>
      <c r="C115233" s="16">
        <v>185918</v>
      </c>
      <c r="D115233" s="16">
        <v>206264</v>
      </c>
      <c r="E115233" s="18">
        <f>VLOOKUP(C115233, Подписчики!$A$1:$C$16000,3,0)</f>
        <v>44344.785702492874</v>
      </c>
      <c r="F115233">
        <v>-1</v>
      </c>
      <c r="G115233" s="2">
        <f t="shared" si="1800"/>
        <v>44412.424131944448</v>
      </c>
    </row>
    <row r="115234" spans="1:7" x14ac:dyDescent="0.25">
      <c r="A115234" s="16">
        <v>348236</v>
      </c>
      <c r="B115234" s="17">
        <v>44412.472662037035</v>
      </c>
      <c r="C115234" s="16">
        <v>18702</v>
      </c>
      <c r="D115234" s="16">
        <v>274147</v>
      </c>
      <c r="E115234" s="18">
        <f>VLOOKUP(C115234, Подписчики!$A$1:$C$16000,3,0)</f>
        <v>44345.780579095437</v>
      </c>
      <c r="F115234">
        <v>2</v>
      </c>
      <c r="G115234" s="2">
        <f t="shared" si="1800"/>
        <v>44412.555995370371</v>
      </c>
    </row>
    <row r="115235" spans="1:7" x14ac:dyDescent="0.25">
      <c r="A115235" s="16">
        <v>348239</v>
      </c>
      <c r="B115235" s="17">
        <v>44412.472997685189</v>
      </c>
      <c r="C115235" s="16">
        <v>247103</v>
      </c>
      <c r="D115235" s="16">
        <v>411922</v>
      </c>
      <c r="E115235" s="18">
        <f>VLOOKUP(C115235, Подписчики!$A$1:$C$16000,3,0)</f>
        <v>44392.144707300569</v>
      </c>
      <c r="F115235">
        <v>3</v>
      </c>
      <c r="G115235" s="2">
        <f t="shared" si="1800"/>
        <v>44412.597997685189</v>
      </c>
    </row>
    <row r="115236" spans="1:7" x14ac:dyDescent="0.25">
      <c r="A115236" s="16">
        <v>348244</v>
      </c>
      <c r="B115236" s="17">
        <v>44412.474293981482</v>
      </c>
      <c r="C115236" s="16">
        <v>136284</v>
      </c>
      <c r="D115236" s="16">
        <v>351192</v>
      </c>
      <c r="E115236" s="18">
        <f>VLOOKUP(C115236, Подписчики!$A$1:$C$16000,3,0)</f>
        <v>44310.212445263533</v>
      </c>
      <c r="F115236">
        <v>4</v>
      </c>
      <c r="G115236" s="2">
        <f t="shared" si="1800"/>
        <v>44412.640960648147</v>
      </c>
    </row>
    <row r="115237" spans="1:7" x14ac:dyDescent="0.25">
      <c r="A115237" s="16">
        <v>348248</v>
      </c>
      <c r="B115237" s="17">
        <v>44412.478750000002</v>
      </c>
      <c r="C115237" s="16">
        <v>247917</v>
      </c>
      <c r="D115237" s="16">
        <v>162939</v>
      </c>
      <c r="E115237" s="18">
        <f>VLOOKUP(C115237, Подписчики!$A$1:$C$16000,3,0)</f>
        <v>44294.911377172357</v>
      </c>
      <c r="F115237">
        <v>3</v>
      </c>
      <c r="G115237" s="2">
        <f t="shared" si="1800"/>
        <v>44412.603750000002</v>
      </c>
    </row>
    <row r="115238" spans="1:7" x14ac:dyDescent="0.25">
      <c r="A115238" s="16">
        <v>348253</v>
      </c>
      <c r="B115238" s="17">
        <v>44412.480370370373</v>
      </c>
      <c r="C115238" s="16">
        <v>164089</v>
      </c>
      <c r="D115238" s="16">
        <v>394154</v>
      </c>
      <c r="E115238" s="18">
        <f>VLOOKUP(C115238, Подписчики!$A$1:$C$16000,3,0)</f>
        <v>44305.73795039174</v>
      </c>
      <c r="F115238">
        <v>7</v>
      </c>
      <c r="G115238" s="2">
        <f t="shared" si="1800"/>
        <v>44412.772037037037</v>
      </c>
    </row>
    <row r="115239" spans="1:7" x14ac:dyDescent="0.25">
      <c r="A115239" s="16">
        <v>348255</v>
      </c>
      <c r="B115239" s="17">
        <v>44412.481574074074</v>
      </c>
      <c r="C115239" s="16">
        <v>13148</v>
      </c>
      <c r="D115239" s="16">
        <v>88863</v>
      </c>
      <c r="E115239" s="18">
        <f>VLOOKUP(C115239, Подписчики!$A$1:$C$16000,3,0)</f>
        <v>44342.438623753565</v>
      </c>
      <c r="F115239">
        <v>6</v>
      </c>
      <c r="G115239" s="2">
        <f t="shared" si="1800"/>
        <v>44412.731574074074</v>
      </c>
    </row>
    <row r="115240" spans="1:7" x14ac:dyDescent="0.25">
      <c r="A115240" s="16">
        <v>348257</v>
      </c>
      <c r="B115240" s="17">
        <v>44412.481574074074</v>
      </c>
      <c r="C115240" s="16">
        <v>198713</v>
      </c>
      <c r="D115240" s="16">
        <v>392434</v>
      </c>
      <c r="E115240" s="18">
        <f>VLOOKUP(C115240, Подписчики!$A$1:$C$16000,3,0)</f>
        <v>44342.670399750714</v>
      </c>
      <c r="F115240">
        <v>2</v>
      </c>
      <c r="G115240" s="2">
        <f t="shared" si="1800"/>
        <v>44412.56490740741</v>
      </c>
    </row>
    <row r="115241" spans="1:7" x14ac:dyDescent="0.25">
      <c r="A115241" s="16">
        <v>348260</v>
      </c>
      <c r="B115241" s="17">
        <v>44412.48400462963</v>
      </c>
      <c r="C115241" s="16">
        <v>130017</v>
      </c>
      <c r="D115241" s="16">
        <v>388677</v>
      </c>
      <c r="E115241" s="18">
        <f>VLOOKUP(C115241, Подписчики!$A$1:$C$16000,3,0)</f>
        <v>44380.200566168089</v>
      </c>
      <c r="F115241">
        <v>0</v>
      </c>
      <c r="G115241" s="2">
        <f t="shared" si="1800"/>
        <v>44412.48400462963</v>
      </c>
    </row>
    <row r="115242" spans="1:7" x14ac:dyDescent="0.25">
      <c r="A115242" s="16">
        <v>348265</v>
      </c>
      <c r="B115242" s="17">
        <v>44412.484409722223</v>
      </c>
      <c r="C115242" s="16">
        <v>339534</v>
      </c>
      <c r="D115242" s="16">
        <v>303686</v>
      </c>
      <c r="E115242" s="18">
        <f>VLOOKUP(C115242, Подписчики!$A$1:$C$16000,3,0)</f>
        <v>44344.745651780628</v>
      </c>
      <c r="F115242">
        <v>5</v>
      </c>
      <c r="G115242" s="2">
        <f t="shared" si="1800"/>
        <v>44412.692743055559</v>
      </c>
    </row>
    <row r="115243" spans="1:7" x14ac:dyDescent="0.25">
      <c r="A115243" s="16">
        <v>348267</v>
      </c>
      <c r="B115243" s="17">
        <v>44412.484814814816</v>
      </c>
      <c r="C115243" s="16">
        <v>104881</v>
      </c>
      <c r="D115243" s="16">
        <v>394154</v>
      </c>
      <c r="E115243" s="18">
        <f>VLOOKUP(C115243, Подписчики!$A$1:$C$16000,3,0)</f>
        <v>44385.999617948721</v>
      </c>
      <c r="F115243">
        <v>10</v>
      </c>
      <c r="G115243" s="2">
        <f t="shared" si="1800"/>
        <v>44412.90148148148</v>
      </c>
    </row>
    <row r="115244" spans="1:7" x14ac:dyDescent="0.25">
      <c r="A115244" s="16">
        <v>348268</v>
      </c>
      <c r="B115244" s="17">
        <v>44412.485219907408</v>
      </c>
      <c r="C115244" s="16">
        <v>132095</v>
      </c>
      <c r="D115244" s="16">
        <v>411922</v>
      </c>
      <c r="E115244" s="18">
        <f>VLOOKUP(C115244, Подписчики!$A$1:$C$16000,3,0)</f>
        <v>44406.967362927346</v>
      </c>
      <c r="F115244">
        <v>11</v>
      </c>
      <c r="G115244" s="2">
        <f t="shared" si="1800"/>
        <v>44412.943553240744</v>
      </c>
    </row>
    <row r="115245" spans="1:7" x14ac:dyDescent="0.25">
      <c r="A115245" s="16">
        <v>348270</v>
      </c>
      <c r="B115245" s="17">
        <v>44412.494120370371</v>
      </c>
      <c r="C115245" s="16">
        <v>319215</v>
      </c>
      <c r="D115245" s="16">
        <v>183446</v>
      </c>
      <c r="E115245" s="18">
        <f>VLOOKUP(C115245, Подписчики!$A$1:$C$16000,3,0)</f>
        <v>44371.06444480057</v>
      </c>
      <c r="F115245">
        <v>1</v>
      </c>
      <c r="G115245" s="2">
        <f t="shared" si="1800"/>
        <v>44412.535787037035</v>
      </c>
    </row>
    <row r="115246" spans="1:7" x14ac:dyDescent="0.25">
      <c r="A115246" s="16">
        <v>348271</v>
      </c>
      <c r="B115246" s="17">
        <v>44412.496666666666</v>
      </c>
      <c r="C115246" s="16">
        <v>48080</v>
      </c>
      <c r="D115246" s="16">
        <v>14006</v>
      </c>
      <c r="E115246" s="18">
        <f>VLOOKUP(C115246, Подписчики!$A$1:$C$16000,3,0)</f>
        <v>44322.932363817665</v>
      </c>
      <c r="F115246">
        <v>-4</v>
      </c>
      <c r="G115246" s="2">
        <f t="shared" si="1800"/>
        <v>44412.33</v>
      </c>
    </row>
    <row r="115247" spans="1:7" x14ac:dyDescent="0.25">
      <c r="A115247" s="16">
        <v>348275</v>
      </c>
      <c r="B115247" s="17">
        <v>44412.498564814814</v>
      </c>
      <c r="C115247" s="16">
        <v>247313</v>
      </c>
      <c r="D115247" s="16">
        <v>364730</v>
      </c>
      <c r="E115247" s="18">
        <f>VLOOKUP(C115247, Подписчики!$A$1:$C$16000,3,0)</f>
        <v>44370.72934846866</v>
      </c>
      <c r="F115247">
        <v>0</v>
      </c>
      <c r="G115247" s="2">
        <f t="shared" si="1800"/>
        <v>44412.498564814814</v>
      </c>
    </row>
    <row r="115248" spans="1:7" x14ac:dyDescent="0.25">
      <c r="A115248" s="16">
        <v>348280</v>
      </c>
      <c r="B115248" s="17">
        <v>44412.501805555556</v>
      </c>
      <c r="C115248" s="16">
        <v>306844</v>
      </c>
      <c r="D115248" s="16">
        <v>49390</v>
      </c>
      <c r="E115248" s="18">
        <f>VLOOKUP(C115248, Подписчики!$A$1:$C$16000,3,0)</f>
        <v>44371.340973539889</v>
      </c>
      <c r="F115248">
        <v>4</v>
      </c>
      <c r="G115248" s="2">
        <f t="shared" si="1800"/>
        <v>44412.66847222222</v>
      </c>
    </row>
    <row r="115249" spans="1:7" x14ac:dyDescent="0.25">
      <c r="A115249" s="16">
        <v>348283</v>
      </c>
      <c r="B115249" s="17">
        <v>44412.503831018519</v>
      </c>
      <c r="C115249" s="16">
        <v>138488</v>
      </c>
      <c r="D115249" s="16">
        <v>294042</v>
      </c>
      <c r="E115249" s="18">
        <f>VLOOKUP(C115249, Подписчики!$A$1:$C$16000,3,0)</f>
        <v>44344.37572567664</v>
      </c>
      <c r="F115249">
        <v>1</v>
      </c>
      <c r="G115249" s="2">
        <f t="shared" si="1800"/>
        <v>44412.545497685183</v>
      </c>
    </row>
    <row r="115250" spans="1:7" x14ac:dyDescent="0.25">
      <c r="A115250" s="16">
        <v>348285</v>
      </c>
      <c r="B115250" s="17">
        <v>44412.507870370369</v>
      </c>
      <c r="C115250" s="16">
        <v>119053</v>
      </c>
      <c r="D115250" s="16">
        <v>347393</v>
      </c>
      <c r="E115250" s="18">
        <f>VLOOKUP(C115250, Подписчики!$A$1:$C$16000,3,0)</f>
        <v>44375.371158475784</v>
      </c>
      <c r="F115250">
        <v>3</v>
      </c>
      <c r="G115250" s="2">
        <f t="shared" si="1800"/>
        <v>44412.632870370369</v>
      </c>
    </row>
    <row r="115251" spans="1:7" x14ac:dyDescent="0.25">
      <c r="A115251" s="16">
        <v>348290</v>
      </c>
      <c r="B115251" s="17">
        <v>44412.508680555555</v>
      </c>
      <c r="C115251" s="16">
        <v>246593</v>
      </c>
      <c r="D115251" s="16">
        <v>430242</v>
      </c>
      <c r="E115251" s="18">
        <f>VLOOKUP(C115251, Подписчики!$A$1:$C$16000,3,0)</f>
        <v>44298.724780092591</v>
      </c>
      <c r="F115251">
        <v>1</v>
      </c>
      <c r="G115251" s="2">
        <f t="shared" si="1800"/>
        <v>44412.550347222219</v>
      </c>
    </row>
    <row r="115252" spans="1:7" x14ac:dyDescent="0.25">
      <c r="A115252" s="16">
        <v>348295</v>
      </c>
      <c r="B115252" s="17">
        <v>44412.508680555555</v>
      </c>
      <c r="C115252" s="16">
        <v>271232</v>
      </c>
      <c r="D115252" s="16">
        <v>56323</v>
      </c>
      <c r="E115252" s="18">
        <f>VLOOKUP(C115252, Подписчики!$A$1:$C$16000,3,0)</f>
        <v>44373.244992735046</v>
      </c>
      <c r="F115252">
        <v>5</v>
      </c>
      <c r="G115252" s="2">
        <f t="shared" si="1800"/>
        <v>44412.717013888891</v>
      </c>
    </row>
    <row r="115253" spans="1:7" x14ac:dyDescent="0.25">
      <c r="A115253" s="16">
        <v>348298</v>
      </c>
      <c r="B115253" s="17">
        <v>44412.510706018518</v>
      </c>
      <c r="C115253" s="16">
        <v>287230</v>
      </c>
      <c r="D115253" s="16">
        <v>392434</v>
      </c>
      <c r="E115253" s="18">
        <f>VLOOKUP(C115253, Подписчики!$A$1:$C$16000,3,0)</f>
        <v>44306.976615384614</v>
      </c>
      <c r="F115253">
        <v>2</v>
      </c>
      <c r="G115253" s="2">
        <f t="shared" si="1800"/>
        <v>44412.594039351854</v>
      </c>
    </row>
    <row r="115254" spans="1:7" x14ac:dyDescent="0.25">
      <c r="A115254" s="16">
        <v>348301</v>
      </c>
      <c r="B115254" s="17">
        <v>44412.512662037036</v>
      </c>
      <c r="C115254" s="16">
        <v>230837</v>
      </c>
      <c r="D115254" s="16">
        <v>347393</v>
      </c>
      <c r="E115254" s="18">
        <f>VLOOKUP(C115254, Подписчики!$A$1:$C$16000,3,0)</f>
        <v>44410.541819586899</v>
      </c>
      <c r="F115254">
        <v>2</v>
      </c>
      <c r="G115254" s="2">
        <f t="shared" si="1800"/>
        <v>44412.595995370371</v>
      </c>
    </row>
    <row r="115255" spans="1:7" x14ac:dyDescent="0.25">
      <c r="A115255" s="16">
        <v>348303</v>
      </c>
      <c r="B115255" s="17">
        <v>44412.513541666667</v>
      </c>
      <c r="C115255" s="16">
        <v>4627</v>
      </c>
      <c r="D115255" s="16">
        <v>343712</v>
      </c>
      <c r="E115255" s="18">
        <f>VLOOKUP(C115255, Подписчики!$A$1:$C$16000,3,0)</f>
        <v>44391.98198212251</v>
      </c>
      <c r="F115255">
        <v>1</v>
      </c>
      <c r="G115255" s="2">
        <f t="shared" si="1800"/>
        <v>44412.555208333331</v>
      </c>
    </row>
    <row r="115256" spans="1:7" x14ac:dyDescent="0.25">
      <c r="A115256" s="16">
        <v>348306</v>
      </c>
      <c r="B115256" s="17">
        <v>44412.515555555554</v>
      </c>
      <c r="C115256" s="16">
        <v>275747</v>
      </c>
      <c r="D115256" s="16">
        <v>467908</v>
      </c>
      <c r="E115256" s="18">
        <f>VLOOKUP(C115256, Подписчики!$A$1:$C$16000,3,0)</f>
        <v>44345.336789316243</v>
      </c>
      <c r="F115256">
        <v>2</v>
      </c>
      <c r="G115256" s="2">
        <f t="shared" si="1800"/>
        <v>44412.59888888889</v>
      </c>
    </row>
    <row r="115257" spans="1:7" x14ac:dyDescent="0.25">
      <c r="A115257" s="16">
        <v>348307</v>
      </c>
      <c r="B115257" s="17">
        <v>44412.515555555554</v>
      </c>
      <c r="C115257" s="16">
        <v>287721</v>
      </c>
      <c r="D115257" s="16">
        <v>5151</v>
      </c>
      <c r="E115257" s="18">
        <f>VLOOKUP(C115257, Подписчики!$A$1:$C$16000,3,0)</f>
        <v>44344.371130911677</v>
      </c>
      <c r="F115257">
        <v>2</v>
      </c>
      <c r="G115257" s="2">
        <f t="shared" si="1800"/>
        <v>44412.59888888889</v>
      </c>
    </row>
    <row r="115258" spans="1:7" x14ac:dyDescent="0.25">
      <c r="A115258" s="16">
        <v>348309</v>
      </c>
      <c r="B115258" s="17">
        <v>44412.515555555554</v>
      </c>
      <c r="C115258" s="16">
        <v>292034</v>
      </c>
      <c r="D115258" s="16">
        <v>411922</v>
      </c>
      <c r="E115258" s="18">
        <f>VLOOKUP(C115258, Подписчики!$A$1:$C$16000,3,0)</f>
        <v>44372.445373361828</v>
      </c>
      <c r="F115258">
        <v>2</v>
      </c>
      <c r="G115258" s="2">
        <f t="shared" si="1800"/>
        <v>44412.59888888889</v>
      </c>
    </row>
    <row r="115259" spans="1:7" x14ac:dyDescent="0.25">
      <c r="A115259" s="16">
        <v>348311</v>
      </c>
      <c r="B115259" s="17">
        <v>44412.517175925925</v>
      </c>
      <c r="C115259" s="16">
        <v>221995</v>
      </c>
      <c r="D115259" s="16">
        <v>95638</v>
      </c>
      <c r="E115259" s="18">
        <f>VLOOKUP(C115259, Подписчики!$A$1:$C$16000,3,0)</f>
        <v>44376.99826570513</v>
      </c>
      <c r="F115259">
        <v>2</v>
      </c>
      <c r="G115259" s="2">
        <f t="shared" si="1800"/>
        <v>44412.60050925926</v>
      </c>
    </row>
    <row r="115260" spans="1:7" x14ac:dyDescent="0.25">
      <c r="A115260" s="16">
        <v>348314</v>
      </c>
      <c r="B115260" s="17">
        <v>44412.517581018517</v>
      </c>
      <c r="C115260" s="16">
        <v>194083</v>
      </c>
      <c r="D115260" s="16">
        <v>239565</v>
      </c>
      <c r="E115260" s="18">
        <f>VLOOKUP(C115260, Подписчики!$A$1:$C$16000,3,0)</f>
        <v>44374.08185690883</v>
      </c>
      <c r="F115260">
        <v>3</v>
      </c>
      <c r="G115260" s="2">
        <f t="shared" si="1800"/>
        <v>44412.642581018517</v>
      </c>
    </row>
    <row r="115261" spans="1:7" x14ac:dyDescent="0.25">
      <c r="A115261" s="16">
        <v>348315</v>
      </c>
      <c r="B115261" s="17">
        <v>44412.518391203703</v>
      </c>
      <c r="C115261" s="16">
        <v>275664</v>
      </c>
      <c r="D115261" s="16">
        <v>265820</v>
      </c>
      <c r="E115261" s="18">
        <f>VLOOKUP(C115261, Подписчики!$A$1:$C$16000,3,0)</f>
        <v>44298.970801282048</v>
      </c>
      <c r="F115261">
        <v>9</v>
      </c>
      <c r="G115261" s="2">
        <f t="shared" si="1800"/>
        <v>44412.893391203703</v>
      </c>
    </row>
    <row r="115262" spans="1:7" x14ac:dyDescent="0.25">
      <c r="A115262" s="16">
        <v>348317</v>
      </c>
      <c r="B115262" s="17">
        <v>44412.519201388888</v>
      </c>
      <c r="C115262" s="16">
        <v>248706</v>
      </c>
      <c r="D115262" s="16">
        <v>170007</v>
      </c>
      <c r="E115262" s="18">
        <f>VLOOKUP(C115262, Подписчики!$A$1:$C$16000,3,0)</f>
        <v>44306.495772364673</v>
      </c>
      <c r="F115262">
        <v>3</v>
      </c>
      <c r="G115262" s="2">
        <f t="shared" si="1800"/>
        <v>44412.644201388888</v>
      </c>
    </row>
    <row r="115263" spans="1:7" x14ac:dyDescent="0.25">
      <c r="A115263" s="16">
        <v>348322</v>
      </c>
      <c r="B115263" s="17">
        <v>44412.52</v>
      </c>
      <c r="C115263" s="16">
        <v>31439</v>
      </c>
      <c r="D115263" s="16">
        <v>445697</v>
      </c>
      <c r="E115263" s="18">
        <f>VLOOKUP(C115263, Подписчики!$A$1:$C$16000,3,0)</f>
        <v>44310.75690758547</v>
      </c>
      <c r="F115263">
        <v>3</v>
      </c>
      <c r="G115263" s="2">
        <f t="shared" si="1800"/>
        <v>44412.644999999997</v>
      </c>
    </row>
    <row r="115264" spans="1:7" x14ac:dyDescent="0.25">
      <c r="A115264" s="16">
        <v>348327</v>
      </c>
      <c r="B115264" s="17">
        <v>44412.521226851852</v>
      </c>
      <c r="C115264" s="16">
        <v>183097</v>
      </c>
      <c r="D115264" s="16">
        <v>179296</v>
      </c>
      <c r="E115264" s="18">
        <f>VLOOKUP(C115264, Подписчики!$A$1:$C$16000,3,0)</f>
        <v>44395.099340847584</v>
      </c>
      <c r="F115264">
        <v>0</v>
      </c>
      <c r="G115264" s="2">
        <f t="shared" si="1800"/>
        <v>44412.521226851852</v>
      </c>
    </row>
    <row r="115265" spans="1:7" x14ac:dyDescent="0.25">
      <c r="A115265" s="16">
        <v>348330</v>
      </c>
      <c r="B115265" s="17">
        <v>44412.523240740738</v>
      </c>
      <c r="C115265" s="16">
        <v>25189</v>
      </c>
      <c r="D115265" s="16">
        <v>129410</v>
      </c>
      <c r="E115265" s="18">
        <f>VLOOKUP(C115265, Подписчики!$A$1:$C$16000,3,0)</f>
        <v>44311.058506837602</v>
      </c>
      <c r="F115265">
        <v>1</v>
      </c>
      <c r="G115265" s="2">
        <f t="shared" si="1800"/>
        <v>44412.564907407403</v>
      </c>
    </row>
    <row r="115266" spans="1:7" x14ac:dyDescent="0.25">
      <c r="A115266" s="16">
        <v>348333</v>
      </c>
      <c r="B115266" s="17">
        <v>44412.524861111109</v>
      </c>
      <c r="C115266" s="16">
        <v>85029</v>
      </c>
      <c r="D115266" s="16">
        <v>411922</v>
      </c>
      <c r="E115266" s="18">
        <f>VLOOKUP(C115266, Подписчики!$A$1:$C$16000,3,0)</f>
        <v>44310.179678881766</v>
      </c>
      <c r="F115266">
        <v>1</v>
      </c>
      <c r="G115266" s="2">
        <f t="shared" ref="G115266:G115329" si="1801">B115266+F115266/24</f>
        <v>44412.566527777773</v>
      </c>
    </row>
    <row r="115267" spans="1:7" x14ac:dyDescent="0.25">
      <c r="A115267" s="16">
        <v>348338</v>
      </c>
      <c r="B115267" s="17">
        <v>44412.527291666665</v>
      </c>
      <c r="C115267" s="16">
        <v>278722</v>
      </c>
      <c r="D115267" s="16">
        <v>351192</v>
      </c>
      <c r="E115267" s="18">
        <f>VLOOKUP(C115267, Подписчики!$A$1:$C$16000,3,0)</f>
        <v>44374.922549430201</v>
      </c>
      <c r="F115267">
        <v>7</v>
      </c>
      <c r="G115267" s="2">
        <f t="shared" si="1801"/>
        <v>44412.81895833333</v>
      </c>
    </row>
    <row r="115268" spans="1:7" x14ac:dyDescent="0.25">
      <c r="A115268" s="16">
        <v>348340</v>
      </c>
      <c r="B115268" s="17">
        <v>44412.528101851851</v>
      </c>
      <c r="C115268" s="16">
        <v>31232</v>
      </c>
      <c r="D115268" s="16">
        <v>285678</v>
      </c>
      <c r="E115268" s="18">
        <f>VLOOKUP(C115268, Подписчики!$A$1:$C$16000,3,0)</f>
        <v>44342.441351602567</v>
      </c>
      <c r="F115268">
        <v>1</v>
      </c>
      <c r="G115268" s="2">
        <f t="shared" si="1801"/>
        <v>44412.569768518515</v>
      </c>
    </row>
    <row r="115269" spans="1:7" x14ac:dyDescent="0.25">
      <c r="A115269" s="16">
        <v>348345</v>
      </c>
      <c r="B115269" s="17">
        <v>44412.529722222222</v>
      </c>
      <c r="C115269" s="16">
        <v>97253</v>
      </c>
      <c r="D115269" s="16">
        <v>347008</v>
      </c>
      <c r="E115269" s="18">
        <f>VLOOKUP(C115269, Подписчики!$A$1:$C$16000,3,0)</f>
        <v>44373.793525178065</v>
      </c>
      <c r="F115269">
        <v>5</v>
      </c>
      <c r="G115269" s="2">
        <f t="shared" si="1801"/>
        <v>44412.738055555557</v>
      </c>
    </row>
    <row r="115270" spans="1:7" x14ac:dyDescent="0.25">
      <c r="A115270" s="16">
        <v>348346</v>
      </c>
      <c r="B115270" s="17">
        <v>44412.532141203701</v>
      </c>
      <c r="C115270" s="16">
        <v>129487</v>
      </c>
      <c r="D115270" s="16">
        <v>230507</v>
      </c>
      <c r="E115270" s="18">
        <f>VLOOKUP(C115270, Подписчики!$A$1:$C$16000,3,0)</f>
        <v>44403.412591096865</v>
      </c>
      <c r="F115270">
        <v>3</v>
      </c>
      <c r="G115270" s="2">
        <f t="shared" si="1801"/>
        <v>44412.657141203701</v>
      </c>
    </row>
    <row r="115271" spans="1:7" x14ac:dyDescent="0.25">
      <c r="A115271" s="16">
        <v>348351</v>
      </c>
      <c r="B115271" s="17">
        <v>44412.532546296294</v>
      </c>
      <c r="C115271" s="16">
        <v>332560</v>
      </c>
      <c r="D115271" s="16">
        <v>282234</v>
      </c>
      <c r="E115271" s="18">
        <f>VLOOKUP(C115271, Подписчики!$A$1:$C$16000,3,0)</f>
        <v>44399.530188105418</v>
      </c>
      <c r="F115271">
        <v>4</v>
      </c>
      <c r="G115271" s="2">
        <f t="shared" si="1801"/>
        <v>44412.699212962958</v>
      </c>
    </row>
    <row r="115272" spans="1:7" x14ac:dyDescent="0.25">
      <c r="A115272" s="16">
        <v>348352</v>
      </c>
      <c r="B115272" s="17">
        <v>44412.534571759257</v>
      </c>
      <c r="C115272" s="16">
        <v>9771</v>
      </c>
      <c r="D115272" s="16">
        <v>223719</v>
      </c>
      <c r="E115272" s="18">
        <f>VLOOKUP(C115272, Подписчики!$A$1:$C$16000,3,0)</f>
        <v>44302.676672613961</v>
      </c>
      <c r="F115272">
        <v>1</v>
      </c>
      <c r="G115272" s="2">
        <f t="shared" si="1801"/>
        <v>44412.576238425921</v>
      </c>
    </row>
    <row r="115273" spans="1:7" x14ac:dyDescent="0.25">
      <c r="A115273" s="16">
        <v>348356</v>
      </c>
      <c r="B115273" s="17">
        <v>44412.537407407406</v>
      </c>
      <c r="C115273" s="16">
        <v>325223</v>
      </c>
      <c r="D115273" s="16">
        <v>241927</v>
      </c>
      <c r="E115273" s="18">
        <f>VLOOKUP(C115273, Подписчики!$A$1:$C$16000,3,0)</f>
        <v>44371.384461253569</v>
      </c>
      <c r="F115273">
        <v>4</v>
      </c>
      <c r="G115273" s="2">
        <f t="shared" si="1801"/>
        <v>44412.70407407407</v>
      </c>
    </row>
    <row r="115274" spans="1:7" x14ac:dyDescent="0.25">
      <c r="A115274" s="16">
        <v>348358</v>
      </c>
      <c r="B115274" s="17">
        <v>44412.537812499999</v>
      </c>
      <c r="C115274" s="16">
        <v>109934</v>
      </c>
      <c r="D115274" s="16">
        <v>401945</v>
      </c>
      <c r="E115274" s="18">
        <f>VLOOKUP(C115274, Подписчики!$A$1:$C$16000,3,0)</f>
        <v>44374.342082549854</v>
      </c>
      <c r="F115274">
        <v>1</v>
      </c>
      <c r="G115274" s="2">
        <f t="shared" si="1801"/>
        <v>44412.579479166663</v>
      </c>
    </row>
    <row r="115275" spans="1:7" x14ac:dyDescent="0.25">
      <c r="A115275" s="16">
        <v>348360</v>
      </c>
      <c r="B115275" s="17">
        <v>44412.538217592592</v>
      </c>
      <c r="C115275" s="16">
        <v>51063</v>
      </c>
      <c r="D115275" s="16">
        <v>230128</v>
      </c>
      <c r="E115275" s="18">
        <f>VLOOKUP(C115275, Подписчики!$A$1:$C$16000,3,0)</f>
        <v>44404.712586253569</v>
      </c>
      <c r="F115275">
        <v>2</v>
      </c>
      <c r="G115275" s="2">
        <f t="shared" si="1801"/>
        <v>44412.621550925927</v>
      </c>
    </row>
    <row r="115276" spans="1:7" x14ac:dyDescent="0.25">
      <c r="A115276" s="16">
        <v>348361</v>
      </c>
      <c r="B115276" s="17">
        <v>44412.541851851849</v>
      </c>
      <c r="C115276" s="16">
        <v>142055</v>
      </c>
      <c r="D115276" s="16">
        <v>411922</v>
      </c>
      <c r="E115276" s="18">
        <f>VLOOKUP(C115276, Подписчики!$A$1:$C$16000,3,0)</f>
        <v>44374.367489992881</v>
      </c>
      <c r="F115276">
        <v>3</v>
      </c>
      <c r="G115276" s="2">
        <f t="shared" si="1801"/>
        <v>44412.666851851849</v>
      </c>
    </row>
    <row r="115277" spans="1:7" x14ac:dyDescent="0.25">
      <c r="A115277" s="16">
        <v>348364</v>
      </c>
      <c r="B115277" s="17">
        <v>44412.542002314818</v>
      </c>
      <c r="C115277" s="16">
        <v>290655</v>
      </c>
      <c r="D115277" s="16">
        <v>158978</v>
      </c>
      <c r="E115277" s="18">
        <f>VLOOKUP(C115277, Подписчики!$A$1:$C$16000,3,0)</f>
        <v>44374.352343945866</v>
      </c>
      <c r="F115277">
        <v>3</v>
      </c>
      <c r="G115277" s="2">
        <f t="shared" si="1801"/>
        <v>44412.667002314818</v>
      </c>
    </row>
    <row r="115278" spans="1:7" x14ac:dyDescent="0.25">
      <c r="A115278" s="16">
        <v>348365</v>
      </c>
      <c r="B115278" s="17">
        <v>44412.542256944442</v>
      </c>
      <c r="C115278" s="16">
        <v>160334</v>
      </c>
      <c r="D115278" s="16">
        <v>472330</v>
      </c>
      <c r="E115278" s="18">
        <f>VLOOKUP(C115278, Подписчики!$A$1:$C$16000,3,0)</f>
        <v>44300.862604273505</v>
      </c>
      <c r="F115278">
        <v>4</v>
      </c>
      <c r="G115278" s="2">
        <f t="shared" si="1801"/>
        <v>44412.708923611106</v>
      </c>
    </row>
    <row r="115279" spans="1:7" x14ac:dyDescent="0.25">
      <c r="A115279" s="16">
        <v>348370</v>
      </c>
      <c r="B115279" s="17">
        <v>44412.543067129627</v>
      </c>
      <c r="C115279" s="16">
        <v>131149</v>
      </c>
      <c r="D115279" s="16">
        <v>343500</v>
      </c>
      <c r="E115279" s="18">
        <f>VLOOKUP(C115279, Подписчики!$A$1:$C$16000,3,0)</f>
        <v>44312.745506410254</v>
      </c>
      <c r="F115279">
        <v>2</v>
      </c>
      <c r="G115279" s="2">
        <f t="shared" si="1801"/>
        <v>44412.626400462963</v>
      </c>
    </row>
    <row r="115280" spans="1:7" x14ac:dyDescent="0.25">
      <c r="A115280" s="16">
        <v>348374</v>
      </c>
      <c r="B115280" s="17">
        <v>44412.54347222222</v>
      </c>
      <c r="C115280" s="16">
        <v>7114</v>
      </c>
      <c r="D115280" s="16">
        <v>347060</v>
      </c>
      <c r="E115280" s="18">
        <f>VLOOKUP(C115280, Подписчики!$A$1:$C$16000,3,0)</f>
        <v>44340.353235861825</v>
      </c>
      <c r="F115280">
        <v>7</v>
      </c>
      <c r="G115280" s="2">
        <f t="shared" si="1801"/>
        <v>44412.835138888884</v>
      </c>
    </row>
    <row r="115281" spans="1:7" x14ac:dyDescent="0.25">
      <c r="A115281" s="16">
        <v>348379</v>
      </c>
      <c r="B115281" s="17">
        <v>44412.54347222222</v>
      </c>
      <c r="C115281" s="16">
        <v>310904</v>
      </c>
      <c r="D115281" s="16">
        <v>20526</v>
      </c>
      <c r="E115281" s="18">
        <f>VLOOKUP(C115281, Подписчики!$A$1:$C$16000,3,0)</f>
        <v>44339.743081410255</v>
      </c>
      <c r="F115281">
        <v>3</v>
      </c>
      <c r="G115281" s="2">
        <f t="shared" si="1801"/>
        <v>44412.66847222222</v>
      </c>
    </row>
    <row r="115282" spans="1:7" x14ac:dyDescent="0.25">
      <c r="A115282" s="16">
        <v>348380</v>
      </c>
      <c r="B115282" s="17">
        <v>44412.549131944441</v>
      </c>
      <c r="C115282" s="16">
        <v>227637</v>
      </c>
      <c r="D115282" s="16">
        <v>339428</v>
      </c>
      <c r="E115282" s="18">
        <f>VLOOKUP(C115282, Подписчики!$A$1:$C$16000,3,0)</f>
        <v>44340.177959223642</v>
      </c>
      <c r="F115282">
        <v>5</v>
      </c>
      <c r="G115282" s="2">
        <f t="shared" si="1801"/>
        <v>44412.757465277777</v>
      </c>
    </row>
    <row r="115283" spans="1:7" x14ac:dyDescent="0.25">
      <c r="A115283" s="16">
        <v>348381</v>
      </c>
      <c r="B115283" s="17">
        <v>44412.549131944441</v>
      </c>
      <c r="C115283" s="16">
        <v>309914</v>
      </c>
      <c r="D115283" s="16">
        <v>238334</v>
      </c>
      <c r="E115283" s="18">
        <f>VLOOKUP(C115283, Подписчики!$A$1:$C$16000,3,0)</f>
        <v>44309.171689245013</v>
      </c>
      <c r="F115283">
        <v>1</v>
      </c>
      <c r="G115283" s="2">
        <f t="shared" si="1801"/>
        <v>44412.590798611105</v>
      </c>
    </row>
    <row r="115284" spans="1:7" x14ac:dyDescent="0.25">
      <c r="A115284" s="16">
        <v>348385</v>
      </c>
      <c r="B115284" s="17">
        <v>44412.549537037034</v>
      </c>
      <c r="C115284" s="16">
        <v>274329</v>
      </c>
      <c r="D115284" s="16">
        <v>250679</v>
      </c>
      <c r="E115284" s="18">
        <f>VLOOKUP(C115284, Подписчики!$A$1:$C$16000,3,0)</f>
        <v>44381.835130270658</v>
      </c>
      <c r="F115284">
        <v>2</v>
      </c>
      <c r="G115284" s="2">
        <f t="shared" si="1801"/>
        <v>44412.632870370369</v>
      </c>
    </row>
    <row r="115285" spans="1:7" x14ac:dyDescent="0.25">
      <c r="A115285" s="16">
        <v>348389</v>
      </c>
      <c r="B115285" s="17">
        <v>44412.550347222219</v>
      </c>
      <c r="C115285" s="16">
        <v>156049</v>
      </c>
      <c r="D115285" s="16">
        <v>93191</v>
      </c>
      <c r="E115285" s="18">
        <f>VLOOKUP(C115285, Подписчики!$A$1:$C$16000,3,0)</f>
        <v>44345.440013568375</v>
      </c>
      <c r="F115285">
        <v>8</v>
      </c>
      <c r="G115285" s="2">
        <f t="shared" si="1801"/>
        <v>44412.883680555555</v>
      </c>
    </row>
    <row r="115286" spans="1:7" x14ac:dyDescent="0.25">
      <c r="A115286" s="16">
        <v>348390</v>
      </c>
      <c r="B115286" s="17">
        <v>44412.551157407404</v>
      </c>
      <c r="C115286" s="16">
        <v>252648</v>
      </c>
      <c r="D115286" s="16">
        <v>149755</v>
      </c>
      <c r="E115286" s="18">
        <f>VLOOKUP(C115286, Подписчики!$A$1:$C$16000,3,0)</f>
        <v>44368.384958974362</v>
      </c>
      <c r="F115286">
        <v>2</v>
      </c>
      <c r="G115286" s="2">
        <f t="shared" si="1801"/>
        <v>44412.63449074074</v>
      </c>
    </row>
    <row r="115287" spans="1:7" x14ac:dyDescent="0.25">
      <c r="A115287" s="16">
        <v>348395</v>
      </c>
      <c r="B115287" s="17">
        <v>44412.552372685182</v>
      </c>
      <c r="C115287" s="16">
        <v>45224</v>
      </c>
      <c r="D115287" s="16">
        <v>449379</v>
      </c>
      <c r="E115287" s="18">
        <f>VLOOKUP(C115287, Подписчики!$A$1:$C$16000,3,0)</f>
        <v>44370.811525320511</v>
      </c>
      <c r="F115287">
        <v>1</v>
      </c>
      <c r="G115287" s="2">
        <f t="shared" si="1801"/>
        <v>44412.594039351847</v>
      </c>
    </row>
    <row r="115288" spans="1:7" x14ac:dyDescent="0.25">
      <c r="A115288" s="16">
        <v>348397</v>
      </c>
      <c r="B115288" s="17">
        <v>44412.552662037036</v>
      </c>
      <c r="C115288" s="16">
        <v>178362</v>
      </c>
      <c r="D115288" s="16">
        <v>37644</v>
      </c>
      <c r="E115288" s="18">
        <f>VLOOKUP(C115288, Подписчики!$A$1:$C$16000,3,0)</f>
        <v>44406.749478383193</v>
      </c>
      <c r="F115288">
        <v>2</v>
      </c>
      <c r="G115288" s="2">
        <f t="shared" si="1801"/>
        <v>44412.635995370372</v>
      </c>
    </row>
    <row r="115289" spans="1:7" x14ac:dyDescent="0.25">
      <c r="A115289" s="16">
        <v>348399</v>
      </c>
      <c r="B115289" s="17">
        <v>44412.553993055553</v>
      </c>
      <c r="C115289" s="16">
        <v>146896</v>
      </c>
      <c r="D115289" s="16">
        <v>360872</v>
      </c>
      <c r="E115289" s="18">
        <f>VLOOKUP(C115289, Подписчики!$A$1:$C$16000,3,0)</f>
        <v>44371.17035758547</v>
      </c>
      <c r="F115289">
        <v>5</v>
      </c>
      <c r="G115289" s="2">
        <f t="shared" si="1801"/>
        <v>44412.762326388889</v>
      </c>
    </row>
    <row r="115290" spans="1:7" x14ac:dyDescent="0.25">
      <c r="A115290" s="16">
        <v>348401</v>
      </c>
      <c r="B115290" s="17">
        <v>44412.553993055553</v>
      </c>
      <c r="C115290" s="16">
        <v>130389</v>
      </c>
      <c r="D115290" s="16">
        <v>52293</v>
      </c>
      <c r="E115290" s="18">
        <f>VLOOKUP(C115290, Подписчики!$A$1:$C$16000,3,0)</f>
        <v>44385.829185363255</v>
      </c>
      <c r="F115290">
        <v>1</v>
      </c>
      <c r="G115290" s="2">
        <f t="shared" si="1801"/>
        <v>44412.595659722218</v>
      </c>
    </row>
    <row r="115291" spans="1:7" x14ac:dyDescent="0.25">
      <c r="A115291" s="16">
        <v>348403</v>
      </c>
      <c r="B115291" s="17">
        <v>44412.554398148146</v>
      </c>
      <c r="C115291" s="16">
        <v>113332</v>
      </c>
      <c r="D115291" s="16">
        <v>230507</v>
      </c>
      <c r="E115291" s="18">
        <f>VLOOKUP(C115291, Подписчики!$A$1:$C$16000,3,0)</f>
        <v>44358.737935363257</v>
      </c>
      <c r="F115291">
        <v>2</v>
      </c>
      <c r="G115291" s="2">
        <f t="shared" si="1801"/>
        <v>44412.637731481482</v>
      </c>
    </row>
    <row r="115292" spans="1:7" x14ac:dyDescent="0.25">
      <c r="A115292" s="16">
        <v>348408</v>
      </c>
      <c r="B115292" s="17">
        <v>44412.554398148146</v>
      </c>
      <c r="C115292" s="16">
        <v>284555</v>
      </c>
      <c r="D115292" s="16">
        <v>43842</v>
      </c>
      <c r="E115292" s="18">
        <f>VLOOKUP(C115292, Подписчики!$A$1:$C$16000,3,0)</f>
        <v>44309.139703846158</v>
      </c>
      <c r="F115292">
        <v>2</v>
      </c>
      <c r="G115292" s="2">
        <f t="shared" si="1801"/>
        <v>44412.637731481482</v>
      </c>
    </row>
    <row r="115293" spans="1:7" x14ac:dyDescent="0.25">
      <c r="A115293" s="16">
        <v>348411</v>
      </c>
      <c r="B115293" s="17">
        <v>44412.555613425924</v>
      </c>
      <c r="C115293" s="16">
        <v>72887</v>
      </c>
      <c r="D115293" s="16">
        <v>193084</v>
      </c>
      <c r="E115293" s="18">
        <f>VLOOKUP(C115293, Подписчики!$A$1:$C$16000,3,0)</f>
        <v>44379.319985861825</v>
      </c>
      <c r="F115293">
        <v>1</v>
      </c>
      <c r="G115293" s="2">
        <f t="shared" si="1801"/>
        <v>44412.597280092588</v>
      </c>
    </row>
    <row r="115294" spans="1:7" x14ac:dyDescent="0.25">
      <c r="A115294" s="16">
        <v>348414</v>
      </c>
      <c r="B115294" s="17">
        <v>44412.557222222225</v>
      </c>
      <c r="C115294" s="16">
        <v>54840</v>
      </c>
      <c r="D115294" s="16">
        <v>242062</v>
      </c>
      <c r="E115294" s="18">
        <f>VLOOKUP(C115294, Подписчики!$A$1:$C$16000,3,0)</f>
        <v>44377.002142022786</v>
      </c>
      <c r="F115294">
        <v>1</v>
      </c>
      <c r="G115294" s="2">
        <f t="shared" si="1801"/>
        <v>44412.59888888889</v>
      </c>
    </row>
    <row r="115295" spans="1:7" x14ac:dyDescent="0.25">
      <c r="A115295" s="16">
        <v>348418</v>
      </c>
      <c r="B115295" s="17">
        <v>44412.557222222225</v>
      </c>
      <c r="C115295" s="16">
        <v>275865</v>
      </c>
      <c r="D115295" s="16">
        <v>222412</v>
      </c>
      <c r="E115295" s="18">
        <f>VLOOKUP(C115295, Подписчики!$A$1:$C$16000,3,0)</f>
        <v>44302.553194836182</v>
      </c>
      <c r="F115295">
        <v>5</v>
      </c>
      <c r="G115295" s="2">
        <f t="shared" si="1801"/>
        <v>44412.765555555561</v>
      </c>
    </row>
    <row r="115296" spans="1:7" x14ac:dyDescent="0.25">
      <c r="A115296" s="16">
        <v>348419</v>
      </c>
      <c r="B115296" s="17">
        <v>44412.559247685182</v>
      </c>
      <c r="C115296" s="16">
        <v>39843</v>
      </c>
      <c r="D115296" s="16">
        <v>411922</v>
      </c>
      <c r="E115296" s="18">
        <f>VLOOKUP(C115296, Подписчики!$A$1:$C$16000,3,0)</f>
        <v>44408.231716631053</v>
      </c>
      <c r="F115296">
        <v>2</v>
      </c>
      <c r="G115296" s="2">
        <f t="shared" si="1801"/>
        <v>44412.642581018517</v>
      </c>
    </row>
    <row r="115297" spans="1:7" x14ac:dyDescent="0.25">
      <c r="A115297" s="16">
        <v>348424</v>
      </c>
      <c r="B115297" s="17">
        <v>44412.560057870367</v>
      </c>
      <c r="C115297" s="16">
        <v>274380</v>
      </c>
      <c r="D115297" s="16">
        <v>411922</v>
      </c>
      <c r="E115297" s="18">
        <f>VLOOKUP(C115297, Подписчики!$A$1:$C$16000,3,0)</f>
        <v>44305.921214992879</v>
      </c>
      <c r="F115297">
        <v>4</v>
      </c>
      <c r="G115297" s="2">
        <f t="shared" si="1801"/>
        <v>44412.726724537031</v>
      </c>
    </row>
    <row r="115298" spans="1:7" x14ac:dyDescent="0.25">
      <c r="A115298" s="16">
        <v>348428</v>
      </c>
      <c r="B115298" s="17">
        <v>44412.560868055552</v>
      </c>
      <c r="C115298" s="16">
        <v>80188</v>
      </c>
      <c r="D115298" s="16">
        <v>158978</v>
      </c>
      <c r="E115298" s="18">
        <f>VLOOKUP(C115298, Подписчики!$A$1:$C$16000,3,0)</f>
        <v>44341.970225178062</v>
      </c>
      <c r="F115298">
        <v>2</v>
      </c>
      <c r="G115298" s="2">
        <f t="shared" si="1801"/>
        <v>44412.644201388888</v>
      </c>
    </row>
    <row r="115299" spans="1:7" x14ac:dyDescent="0.25">
      <c r="A115299" s="16">
        <v>348430</v>
      </c>
      <c r="B115299" s="17">
        <v>44412.561678240738</v>
      </c>
      <c r="C115299" s="16">
        <v>144273</v>
      </c>
      <c r="D115299" s="16">
        <v>394819</v>
      </c>
      <c r="E115299" s="18">
        <f>VLOOKUP(C115299, Подписчики!$A$1:$C$16000,3,0)</f>
        <v>44370.4832465812</v>
      </c>
      <c r="F115299">
        <v>0</v>
      </c>
      <c r="G115299" s="2">
        <f t="shared" si="1801"/>
        <v>44412.561678240738</v>
      </c>
    </row>
    <row r="115300" spans="1:7" x14ac:dyDescent="0.25">
      <c r="A115300" s="16">
        <v>348432</v>
      </c>
      <c r="B115300" s="17">
        <v>44412.562337962961</v>
      </c>
      <c r="C115300" s="16">
        <v>101646</v>
      </c>
      <c r="D115300" s="16">
        <v>191893</v>
      </c>
      <c r="E115300" s="18">
        <f>VLOOKUP(C115300, Подписчики!$A$1:$C$16000,3,0)</f>
        <v>44346.265603881766</v>
      </c>
      <c r="F115300">
        <v>1</v>
      </c>
      <c r="G115300" s="2">
        <f t="shared" si="1801"/>
        <v>44412.604004629626</v>
      </c>
    </row>
    <row r="115301" spans="1:7" x14ac:dyDescent="0.25">
      <c r="A115301" s="16">
        <v>348435</v>
      </c>
      <c r="B115301" s="17">
        <v>44412.562488425923</v>
      </c>
      <c r="C115301" s="16">
        <v>67680</v>
      </c>
      <c r="D115301" s="16">
        <v>18748</v>
      </c>
      <c r="E115301" s="18">
        <f>VLOOKUP(C115301, Подписчики!$A$1:$C$16000,3,0)</f>
        <v>44315.593660113962</v>
      </c>
      <c r="F115301">
        <v>2</v>
      </c>
      <c r="G115301" s="2">
        <f t="shared" si="1801"/>
        <v>44412.645821759259</v>
      </c>
    </row>
    <row r="115302" spans="1:7" x14ac:dyDescent="0.25">
      <c r="A115302" s="16">
        <v>348439</v>
      </c>
      <c r="B115302" s="17">
        <v>44412.565312500003</v>
      </c>
      <c r="C115302" s="16">
        <v>57385</v>
      </c>
      <c r="D115302" s="16">
        <v>276866</v>
      </c>
      <c r="E115302" s="18">
        <f>VLOOKUP(C115302, Подписчики!$A$1:$C$16000,3,0)</f>
        <v>44303.525781623939</v>
      </c>
      <c r="F115302">
        <v>5</v>
      </c>
      <c r="G115302" s="2">
        <f t="shared" si="1801"/>
        <v>44412.773645833338</v>
      </c>
    </row>
    <row r="115303" spans="1:7" x14ac:dyDescent="0.25">
      <c r="A115303" s="16">
        <v>348442</v>
      </c>
      <c r="B115303" s="17">
        <v>44412.565717592595</v>
      </c>
      <c r="C115303" s="16">
        <v>337545</v>
      </c>
      <c r="D115303" s="16">
        <v>273603</v>
      </c>
      <c r="E115303" s="18">
        <f>VLOOKUP(C115303, Подписчики!$A$1:$C$16000,3,0)</f>
        <v>44308.996528810538</v>
      </c>
      <c r="F115303">
        <v>2</v>
      </c>
      <c r="G115303" s="2">
        <f t="shared" si="1801"/>
        <v>44412.649050925931</v>
      </c>
    </row>
    <row r="115304" spans="1:7" x14ac:dyDescent="0.25">
      <c r="A115304" s="16">
        <v>348443</v>
      </c>
      <c r="B115304" s="17">
        <v>44412.566122685188</v>
      </c>
      <c r="C115304" s="16">
        <v>310330</v>
      </c>
      <c r="D115304" s="16">
        <v>16029</v>
      </c>
      <c r="E115304" s="18">
        <f>VLOOKUP(C115304, Подписчики!$A$1:$C$16000,3,0)</f>
        <v>44373.794473539885</v>
      </c>
      <c r="F115304">
        <v>3</v>
      </c>
      <c r="G115304" s="2">
        <f t="shared" si="1801"/>
        <v>44412.691122685188</v>
      </c>
    </row>
    <row r="115305" spans="1:7" x14ac:dyDescent="0.25">
      <c r="A115305" s="16">
        <v>348445</v>
      </c>
      <c r="B115305" s="17">
        <v>44412.567743055559</v>
      </c>
      <c r="C115305" s="16">
        <v>324485</v>
      </c>
      <c r="D115305" s="16">
        <v>463334</v>
      </c>
      <c r="E115305" s="18">
        <f>VLOOKUP(C115305, Подписчики!$A$1:$C$16000,3,0)</f>
        <v>44392.0275647792</v>
      </c>
      <c r="F115305">
        <v>3</v>
      </c>
      <c r="G115305" s="2">
        <f t="shared" si="1801"/>
        <v>44412.692743055559</v>
      </c>
    </row>
    <row r="115306" spans="1:7" x14ac:dyDescent="0.25">
      <c r="A115306" s="16">
        <v>348450</v>
      </c>
      <c r="B115306" s="17">
        <v>44412.568958333337</v>
      </c>
      <c r="C115306" s="16">
        <v>265550</v>
      </c>
      <c r="D115306" s="16">
        <v>130722</v>
      </c>
      <c r="E115306" s="18">
        <f>VLOOKUP(C115306, Подписчики!$A$1:$C$16000,3,0)</f>
        <v>44315.547123575496</v>
      </c>
      <c r="F115306">
        <v>2</v>
      </c>
      <c r="G115306" s="2">
        <f t="shared" si="1801"/>
        <v>44412.652291666673</v>
      </c>
    </row>
    <row r="115307" spans="1:7" x14ac:dyDescent="0.25">
      <c r="A115307" s="16">
        <v>348453</v>
      </c>
      <c r="B115307" s="17">
        <v>44412.569004629629</v>
      </c>
      <c r="C115307" s="16">
        <v>30790</v>
      </c>
      <c r="D115307" s="16">
        <v>233731</v>
      </c>
      <c r="E115307" s="18">
        <f>VLOOKUP(C115307, Подписчики!$A$1:$C$16000,3,0)</f>
        <v>44382.286910826209</v>
      </c>
      <c r="F115307">
        <v>-6</v>
      </c>
      <c r="G115307" s="2">
        <f t="shared" si="1801"/>
        <v>44412.319004629629</v>
      </c>
    </row>
    <row r="115308" spans="1:7" x14ac:dyDescent="0.25">
      <c r="A115308" s="16">
        <v>348455</v>
      </c>
      <c r="B115308" s="17">
        <v>44412.569768518515</v>
      </c>
      <c r="C115308" s="16">
        <v>323135</v>
      </c>
      <c r="D115308" s="16">
        <v>258219</v>
      </c>
      <c r="E115308" s="18">
        <f>VLOOKUP(C115308, Подписчики!$A$1:$C$16000,3,0)</f>
        <v>44351.37682172365</v>
      </c>
      <c r="F115308">
        <v>0</v>
      </c>
      <c r="G115308" s="2">
        <f t="shared" si="1801"/>
        <v>44412.569768518515</v>
      </c>
    </row>
    <row r="115309" spans="1:7" x14ac:dyDescent="0.25">
      <c r="A115309" s="16">
        <v>348459</v>
      </c>
      <c r="B115309" s="17">
        <v>44412.570173611108</v>
      </c>
      <c r="C115309" s="16">
        <v>80113</v>
      </c>
      <c r="D115309" s="16">
        <v>337155</v>
      </c>
      <c r="E115309" s="18">
        <f>VLOOKUP(C115309, Подписчики!$A$1:$C$16000,3,0)</f>
        <v>44405.959273041306</v>
      </c>
      <c r="F115309">
        <v>1</v>
      </c>
      <c r="G115309" s="2">
        <f t="shared" si="1801"/>
        <v>44412.611840277772</v>
      </c>
    </row>
    <row r="115310" spans="1:7" x14ac:dyDescent="0.25">
      <c r="A115310" s="16">
        <v>348460</v>
      </c>
      <c r="B115310" s="17">
        <v>44412.570173611108</v>
      </c>
      <c r="C115310" s="16">
        <v>139702</v>
      </c>
      <c r="D115310" s="16">
        <v>452568</v>
      </c>
      <c r="E115310" s="18">
        <f>VLOOKUP(C115310, Подписчики!$A$1:$C$16000,3,0)</f>
        <v>44374.555555235042</v>
      </c>
      <c r="F115310">
        <v>1</v>
      </c>
      <c r="G115310" s="2">
        <f t="shared" si="1801"/>
        <v>44412.611840277772</v>
      </c>
    </row>
    <row r="115311" spans="1:7" x14ac:dyDescent="0.25">
      <c r="A115311" s="16">
        <v>348464</v>
      </c>
      <c r="B115311" s="17">
        <v>44412.570983796293</v>
      </c>
      <c r="C115311" s="16">
        <v>211340</v>
      </c>
      <c r="D115311" s="16">
        <v>182191</v>
      </c>
      <c r="E115311" s="18">
        <f>VLOOKUP(C115311, Подписчики!$A$1:$C$16000,3,0)</f>
        <v>44385.758161253565</v>
      </c>
      <c r="F115311">
        <v>3</v>
      </c>
      <c r="G115311" s="2">
        <f t="shared" si="1801"/>
        <v>44412.695983796293</v>
      </c>
    </row>
    <row r="115312" spans="1:7" x14ac:dyDescent="0.25">
      <c r="A115312" s="16">
        <v>348468</v>
      </c>
      <c r="B115312" s="17">
        <v>44412.572199074071</v>
      </c>
      <c r="C115312" s="16">
        <v>152186</v>
      </c>
      <c r="D115312" s="16">
        <v>406793</v>
      </c>
      <c r="E115312" s="18">
        <f>VLOOKUP(C115312, Подписчики!$A$1:$C$16000,3,0)</f>
        <v>44298.829290455848</v>
      </c>
      <c r="F115312">
        <v>6</v>
      </c>
      <c r="G115312" s="2">
        <f t="shared" si="1801"/>
        <v>44412.822199074071</v>
      </c>
    </row>
    <row r="115313" spans="1:7" x14ac:dyDescent="0.25">
      <c r="A115313" s="16">
        <v>348472</v>
      </c>
      <c r="B115313" s="17">
        <v>44412.572997685187</v>
      </c>
      <c r="C115313" s="16">
        <v>214686</v>
      </c>
      <c r="D115313" s="16">
        <v>123413</v>
      </c>
      <c r="E115313" s="18">
        <f>VLOOKUP(C115313, Подписчики!$A$1:$C$16000,3,0)</f>
        <v>44405.068640633901</v>
      </c>
      <c r="F115313">
        <v>8</v>
      </c>
      <c r="G115313" s="2">
        <f t="shared" si="1801"/>
        <v>44412.906331018523</v>
      </c>
    </row>
    <row r="115314" spans="1:7" x14ac:dyDescent="0.25">
      <c r="A115314" s="16">
        <v>348477</v>
      </c>
      <c r="B115314" s="17">
        <v>44412.574999999997</v>
      </c>
      <c r="C115314" s="16">
        <v>267133</v>
      </c>
      <c r="D115314" s="16">
        <v>381626</v>
      </c>
      <c r="E115314" s="18">
        <f>VLOOKUP(C115314, Подписчики!$A$1:$C$16000,3,0)</f>
        <v>44372.257738176646</v>
      </c>
      <c r="F115314">
        <v>0</v>
      </c>
      <c r="G115314" s="2">
        <f t="shared" si="1801"/>
        <v>44412.574999999997</v>
      </c>
    </row>
    <row r="115315" spans="1:7" x14ac:dyDescent="0.25">
      <c r="A115315" s="16">
        <v>348478</v>
      </c>
      <c r="B115315" s="17">
        <v>44412.576643518521</v>
      </c>
      <c r="C115315" s="16">
        <v>87814</v>
      </c>
      <c r="D115315" s="16">
        <v>284325</v>
      </c>
      <c r="E115315" s="18">
        <f>VLOOKUP(C115315, Подписчики!$A$1:$C$16000,3,0)</f>
        <v>44313.206009900285</v>
      </c>
      <c r="F115315">
        <v>1</v>
      </c>
      <c r="G115315" s="2">
        <f t="shared" si="1801"/>
        <v>44412.618310185186</v>
      </c>
    </row>
    <row r="115316" spans="1:7" x14ac:dyDescent="0.25">
      <c r="A115316" s="16">
        <v>348479</v>
      </c>
      <c r="B115316" s="17">
        <v>44412.577048611114</v>
      </c>
      <c r="C115316" s="16">
        <v>323602</v>
      </c>
      <c r="D115316" s="16">
        <v>411922</v>
      </c>
      <c r="E115316" s="18">
        <f>VLOOKUP(C115316, Подписчики!$A$1:$C$16000,3,0)</f>
        <v>44372.787338568385</v>
      </c>
      <c r="F115316">
        <v>2</v>
      </c>
      <c r="G115316" s="2">
        <f t="shared" si="1801"/>
        <v>44412.66038194445</v>
      </c>
    </row>
    <row r="115317" spans="1:7" x14ac:dyDescent="0.25">
      <c r="A115317" s="16">
        <v>348482</v>
      </c>
      <c r="B115317" s="17">
        <v>44412.579074074078</v>
      </c>
      <c r="C115317" s="16">
        <v>11352</v>
      </c>
      <c r="D115317" s="16">
        <v>118549</v>
      </c>
      <c r="E115317" s="18">
        <f>VLOOKUP(C115317, Подписчики!$A$1:$C$16000,3,0)</f>
        <v>44309.383479594013</v>
      </c>
      <c r="F115317">
        <v>3</v>
      </c>
      <c r="G115317" s="2">
        <f t="shared" si="1801"/>
        <v>44412.704074074078</v>
      </c>
    </row>
    <row r="115318" spans="1:7" x14ac:dyDescent="0.25">
      <c r="A115318" s="16">
        <v>348484</v>
      </c>
      <c r="B115318" s="17">
        <v>44412.579074074078</v>
      </c>
      <c r="C115318" s="16">
        <v>259872</v>
      </c>
      <c r="D115318" s="16">
        <v>473327</v>
      </c>
      <c r="E115318" s="18">
        <f>VLOOKUP(C115318, Подписчики!$A$1:$C$16000,3,0)</f>
        <v>44301.869448290607</v>
      </c>
      <c r="F115318">
        <v>3</v>
      </c>
      <c r="G115318" s="2">
        <f t="shared" si="1801"/>
        <v>44412.704074074078</v>
      </c>
    </row>
    <row r="115319" spans="1:7" x14ac:dyDescent="0.25">
      <c r="A115319" s="16">
        <v>348485</v>
      </c>
      <c r="B115319" s="17">
        <v>44412.580694444441</v>
      </c>
      <c r="C115319" s="16">
        <v>176592</v>
      </c>
      <c r="D115319" s="16">
        <v>180017</v>
      </c>
      <c r="E115319" s="18">
        <f>VLOOKUP(C115319, Подписчики!$A$1:$C$16000,3,0)</f>
        <v>44359.633776139606</v>
      </c>
      <c r="F115319">
        <v>3</v>
      </c>
      <c r="G115319" s="2">
        <f t="shared" si="1801"/>
        <v>44412.705694444441</v>
      </c>
    </row>
    <row r="115320" spans="1:7" x14ac:dyDescent="0.25">
      <c r="A115320" s="16">
        <v>348490</v>
      </c>
      <c r="B115320" s="17">
        <v>44412.58189814815</v>
      </c>
      <c r="C115320" s="16">
        <v>214197</v>
      </c>
      <c r="D115320" s="16">
        <v>113475</v>
      </c>
      <c r="E115320" s="18">
        <f>VLOOKUP(C115320, Подписчики!$A$1:$C$16000,3,0)</f>
        <v>44309.135620940171</v>
      </c>
      <c r="F115320">
        <v>6</v>
      </c>
      <c r="G115320" s="2">
        <f t="shared" si="1801"/>
        <v>44412.83189814815</v>
      </c>
    </row>
    <row r="115321" spans="1:7" x14ac:dyDescent="0.25">
      <c r="A115321" s="16">
        <v>348494</v>
      </c>
      <c r="B115321" s="17">
        <v>44412.585138888891</v>
      </c>
      <c r="C115321" s="16">
        <v>240261</v>
      </c>
      <c r="D115321" s="16">
        <v>312954</v>
      </c>
      <c r="E115321" s="18">
        <f>VLOOKUP(C115321, Подписчики!$A$1:$C$16000,3,0)</f>
        <v>44308.071530519941</v>
      </c>
      <c r="F115321">
        <v>2</v>
      </c>
      <c r="G115321" s="2">
        <f t="shared" si="1801"/>
        <v>44412.668472222227</v>
      </c>
    </row>
    <row r="115322" spans="1:7" x14ac:dyDescent="0.25">
      <c r="A115322" s="16">
        <v>348498</v>
      </c>
      <c r="B115322" s="17">
        <v>44412.585543981484</v>
      </c>
      <c r="C115322" s="16">
        <v>264104</v>
      </c>
      <c r="D115322" s="16">
        <v>436070</v>
      </c>
      <c r="E115322" s="18">
        <f>VLOOKUP(C115322, Подписчики!$A$1:$C$16000,3,0)</f>
        <v>44379.334166096865</v>
      </c>
      <c r="F115322">
        <v>3</v>
      </c>
      <c r="G115322" s="2">
        <f t="shared" si="1801"/>
        <v>44412.710543981484</v>
      </c>
    </row>
    <row r="115323" spans="1:7" x14ac:dyDescent="0.25">
      <c r="A115323" s="16">
        <v>348501</v>
      </c>
      <c r="B115323" s="17">
        <v>44412.585949074077</v>
      </c>
      <c r="C115323" s="16">
        <v>49563</v>
      </c>
      <c r="D115323" s="16">
        <v>281236</v>
      </c>
      <c r="E115323" s="18">
        <f>VLOOKUP(C115323, Подписчики!$A$1:$C$16000,3,0)</f>
        <v>44340.045190883196</v>
      </c>
      <c r="F115323">
        <v>12</v>
      </c>
      <c r="G115323" s="2">
        <f t="shared" si="1801"/>
        <v>44413.085949074077</v>
      </c>
    </row>
    <row r="115324" spans="1:7" x14ac:dyDescent="0.25">
      <c r="A115324" s="16">
        <v>348503</v>
      </c>
      <c r="B115324" s="17">
        <v>44412.586354166669</v>
      </c>
      <c r="C115324" s="16">
        <v>2486</v>
      </c>
      <c r="D115324" s="16">
        <v>250247</v>
      </c>
      <c r="E115324" s="18">
        <f>VLOOKUP(C115324, Подписчики!$A$1:$C$16000,3,0)</f>
        <v>44373.010682549859</v>
      </c>
      <c r="F115324">
        <v>1</v>
      </c>
      <c r="G115324" s="2">
        <f t="shared" si="1801"/>
        <v>44412.628020833334</v>
      </c>
    </row>
    <row r="115325" spans="1:7" x14ac:dyDescent="0.25">
      <c r="A115325" s="16">
        <v>348507</v>
      </c>
      <c r="B115325" s="17">
        <v>44412.588333333333</v>
      </c>
      <c r="C115325" s="16">
        <v>330234</v>
      </c>
      <c r="D115325" s="16">
        <v>111368</v>
      </c>
      <c r="E115325" s="18">
        <f>VLOOKUP(C115325, Подписчики!$A$1:$C$16000,3,0)</f>
        <v>44371.57732738604</v>
      </c>
      <c r="F115325">
        <v>7</v>
      </c>
      <c r="G115325" s="2">
        <f t="shared" si="1801"/>
        <v>44412.88</v>
      </c>
    </row>
    <row r="115326" spans="1:7" x14ac:dyDescent="0.25">
      <c r="A115326" s="16">
        <v>348511</v>
      </c>
      <c r="B115326" s="17">
        <v>44412.588379629633</v>
      </c>
      <c r="C115326" s="16">
        <v>246762</v>
      </c>
      <c r="D115326" s="16">
        <v>35004</v>
      </c>
      <c r="E115326" s="18">
        <f>VLOOKUP(C115326, Подписчики!$A$1:$C$16000,3,0)</f>
        <v>44343.295146866098</v>
      </c>
      <c r="F115326">
        <v>2</v>
      </c>
      <c r="G115326" s="2">
        <f t="shared" si="1801"/>
        <v>44412.671712962969</v>
      </c>
    </row>
    <row r="115327" spans="1:7" x14ac:dyDescent="0.25">
      <c r="A115327" s="16">
        <v>348513</v>
      </c>
      <c r="B115327" s="17">
        <v>44412.590798611112</v>
      </c>
      <c r="C115327" s="16">
        <v>282205</v>
      </c>
      <c r="D115327" s="16">
        <v>100412</v>
      </c>
      <c r="E115327" s="18">
        <f>VLOOKUP(C115327, Подписчики!$A$1:$C$16000,3,0)</f>
        <v>44344.740438532768</v>
      </c>
      <c r="F115327">
        <v>8</v>
      </c>
      <c r="G115327" s="2">
        <f t="shared" si="1801"/>
        <v>44412.924131944448</v>
      </c>
    </row>
    <row r="115328" spans="1:7" x14ac:dyDescent="0.25">
      <c r="A115328" s="16">
        <v>348518</v>
      </c>
      <c r="B115328" s="17">
        <v>44412.591608796298</v>
      </c>
      <c r="C115328" s="16">
        <v>57930</v>
      </c>
      <c r="D115328" s="16">
        <v>75550</v>
      </c>
      <c r="E115328" s="18">
        <f>VLOOKUP(C115328, Подписчики!$A$1:$C$16000,3,0)</f>
        <v>44295.130205199435</v>
      </c>
      <c r="F115328">
        <v>2</v>
      </c>
      <c r="G115328" s="2">
        <f t="shared" si="1801"/>
        <v>44412.674942129634</v>
      </c>
    </row>
    <row r="115329" spans="1:7" x14ac:dyDescent="0.25">
      <c r="A115329" s="16">
        <v>348519</v>
      </c>
      <c r="B115329" s="17">
        <v>44412.591608796298</v>
      </c>
      <c r="C115329" s="16">
        <v>56721</v>
      </c>
      <c r="D115329" s="16">
        <v>144636</v>
      </c>
      <c r="E115329" s="18">
        <f>VLOOKUP(C115329, Подписчики!$A$1:$C$16000,3,0)</f>
        <v>44339.866701745013</v>
      </c>
      <c r="F115329">
        <v>6</v>
      </c>
      <c r="G115329" s="2">
        <f t="shared" si="1801"/>
        <v>44412.841608796298</v>
      </c>
    </row>
    <row r="115330" spans="1:7" x14ac:dyDescent="0.25">
      <c r="A115330" s="16">
        <v>348522</v>
      </c>
      <c r="B115330" s="17">
        <v>44412.592013888891</v>
      </c>
      <c r="C115330" s="16">
        <v>346246</v>
      </c>
      <c r="D115330" s="16">
        <v>347393</v>
      </c>
      <c r="E115330" s="18">
        <f>VLOOKUP(C115330, Подписчики!$A$1:$C$16000,3,0)</f>
        <v>44363.596921011405</v>
      </c>
      <c r="F115330">
        <v>7</v>
      </c>
      <c r="G115330" s="2">
        <f t="shared" ref="G115330:G115393" si="1802">B115330+F115330/24</f>
        <v>44412.883680555555</v>
      </c>
    </row>
    <row r="115331" spans="1:7" x14ac:dyDescent="0.25">
      <c r="A115331" s="16">
        <v>348524</v>
      </c>
      <c r="B115331" s="17">
        <v>44412.592824074076</v>
      </c>
      <c r="C115331" s="16">
        <v>182121</v>
      </c>
      <c r="D115331" s="16">
        <v>476894</v>
      </c>
      <c r="E115331" s="18">
        <f>VLOOKUP(C115331, Подписчики!$A$1:$C$16000,3,0)</f>
        <v>44344.206800676642</v>
      </c>
      <c r="F115331">
        <v>1</v>
      </c>
      <c r="G115331" s="2">
        <f t="shared" si="1802"/>
        <v>44412.63449074074</v>
      </c>
    </row>
    <row r="115332" spans="1:7" x14ac:dyDescent="0.25">
      <c r="A115332" s="16">
        <v>348528</v>
      </c>
      <c r="B115332" s="17">
        <v>44412.593634259261</v>
      </c>
      <c r="C115332" s="16">
        <v>78988</v>
      </c>
      <c r="D115332" s="16">
        <v>250679</v>
      </c>
      <c r="E115332" s="18">
        <f>VLOOKUP(C115332, Подписчики!$A$1:$C$16000,3,0)</f>
        <v>44342.068104736471</v>
      </c>
      <c r="F115332">
        <v>3</v>
      </c>
      <c r="G115332" s="2">
        <f t="shared" si="1802"/>
        <v>44412.718634259261</v>
      </c>
    </row>
    <row r="115333" spans="1:7" x14ac:dyDescent="0.25">
      <c r="A115333" s="16">
        <v>348531</v>
      </c>
      <c r="B115333" s="17">
        <v>44412.593634259261</v>
      </c>
      <c r="C115333" s="16">
        <v>122345</v>
      </c>
      <c r="D115333" s="16">
        <v>407648</v>
      </c>
      <c r="E115333" s="18">
        <f>VLOOKUP(C115333, Подписчики!$A$1:$C$16000,3,0)</f>
        <v>44351.475499537039</v>
      </c>
      <c r="F115333">
        <v>3</v>
      </c>
      <c r="G115333" s="2">
        <f t="shared" si="1802"/>
        <v>44412.718634259261</v>
      </c>
    </row>
    <row r="115334" spans="1:7" x14ac:dyDescent="0.25">
      <c r="A115334" s="16">
        <v>348534</v>
      </c>
      <c r="B115334" s="17">
        <v>44412.594444444447</v>
      </c>
      <c r="C115334" s="16">
        <v>70591</v>
      </c>
      <c r="D115334" s="16">
        <v>222405</v>
      </c>
      <c r="E115334" s="18">
        <f>VLOOKUP(C115334, Подписчики!$A$1:$C$16000,3,0)</f>
        <v>44375.709939280627</v>
      </c>
      <c r="F115334">
        <v>1</v>
      </c>
      <c r="G115334" s="2">
        <f t="shared" si="1802"/>
        <v>44412.636111111111</v>
      </c>
    </row>
    <row r="115335" spans="1:7" x14ac:dyDescent="0.25">
      <c r="A115335" s="16">
        <v>348539</v>
      </c>
      <c r="B115335" s="17">
        <v>44412.594444444447</v>
      </c>
      <c r="C115335" s="16">
        <v>186339</v>
      </c>
      <c r="D115335" s="16">
        <v>43842</v>
      </c>
      <c r="E115335" s="18">
        <f>VLOOKUP(C115335, Подписчики!$A$1:$C$16000,3,0)</f>
        <v>44390.965950391736</v>
      </c>
      <c r="F115335">
        <v>1</v>
      </c>
      <c r="G115335" s="2">
        <f t="shared" si="1802"/>
        <v>44412.636111111111</v>
      </c>
    </row>
    <row r="115336" spans="1:7" x14ac:dyDescent="0.25">
      <c r="A115336" s="16">
        <v>348542</v>
      </c>
      <c r="B115336" s="17">
        <v>44412.594444444447</v>
      </c>
      <c r="C115336" s="16">
        <v>301860</v>
      </c>
      <c r="D115336" s="16">
        <v>351192</v>
      </c>
      <c r="E115336" s="18">
        <f>VLOOKUP(C115336, Подписчики!$A$1:$C$16000,3,0)</f>
        <v>44373.096974679487</v>
      </c>
      <c r="F115336">
        <v>9</v>
      </c>
      <c r="G115336" s="2">
        <f t="shared" si="1802"/>
        <v>44412.969444444447</v>
      </c>
    </row>
    <row r="115337" spans="1:7" x14ac:dyDescent="0.25">
      <c r="A115337" s="16">
        <v>348547</v>
      </c>
      <c r="B115337" s="17">
        <v>44412.595659722225</v>
      </c>
      <c r="C115337" s="16">
        <v>139542</v>
      </c>
      <c r="D115337" s="16">
        <v>394819</v>
      </c>
      <c r="E115337" s="18">
        <f>VLOOKUP(C115337, Подписчики!$A$1:$C$16000,3,0)</f>
        <v>44372.315137642458</v>
      </c>
      <c r="F115337">
        <v>0</v>
      </c>
      <c r="G115337" s="2">
        <f t="shared" si="1802"/>
        <v>44412.595659722225</v>
      </c>
    </row>
    <row r="115338" spans="1:7" x14ac:dyDescent="0.25">
      <c r="A115338" s="16">
        <v>348548</v>
      </c>
      <c r="B115338" s="17">
        <v>44412.59646990741</v>
      </c>
      <c r="C115338" s="16">
        <v>308036</v>
      </c>
      <c r="D115338" s="16">
        <v>273920</v>
      </c>
      <c r="E115338" s="18">
        <f>VLOOKUP(C115338, Подписчики!$A$1:$C$16000,3,0)</f>
        <v>44386.911964066952</v>
      </c>
      <c r="F115338">
        <v>2</v>
      </c>
      <c r="G115338" s="2">
        <f t="shared" si="1802"/>
        <v>44412.679803240746</v>
      </c>
    </row>
    <row r="115339" spans="1:7" x14ac:dyDescent="0.25">
      <c r="A115339" s="16">
        <v>348552</v>
      </c>
      <c r="B115339" s="17">
        <v>44412.597685185188</v>
      </c>
      <c r="C115339" s="16">
        <v>41957</v>
      </c>
      <c r="D115339" s="16">
        <v>22056</v>
      </c>
      <c r="E115339" s="18">
        <f>VLOOKUP(C115339, Подписчики!$A$1:$C$16000,3,0)</f>
        <v>44373.056463817666</v>
      </c>
      <c r="F115339">
        <v>1</v>
      </c>
      <c r="G115339" s="2">
        <f t="shared" si="1802"/>
        <v>44412.639351851853</v>
      </c>
    </row>
    <row r="115340" spans="1:7" x14ac:dyDescent="0.25">
      <c r="A115340" s="16">
        <v>348554</v>
      </c>
      <c r="B115340" s="17">
        <v>44412.598483796297</v>
      </c>
      <c r="C115340" s="16">
        <v>198910</v>
      </c>
      <c r="D115340" s="16">
        <v>304722</v>
      </c>
      <c r="E115340" s="18">
        <f>VLOOKUP(C115340, Подписчики!$A$1:$C$16000,3,0)</f>
        <v>44411.154168411682</v>
      </c>
      <c r="F115340">
        <v>3</v>
      </c>
      <c r="G115340" s="2">
        <f t="shared" si="1802"/>
        <v>44412.723483796297</v>
      </c>
    </row>
    <row r="115341" spans="1:7" x14ac:dyDescent="0.25">
      <c r="A115341" s="16">
        <v>348555</v>
      </c>
      <c r="B115341" s="17">
        <v>44412.59888888889</v>
      </c>
      <c r="C115341" s="16">
        <v>307804</v>
      </c>
      <c r="D115341" s="16">
        <v>470762</v>
      </c>
      <c r="E115341" s="18">
        <f>VLOOKUP(C115341, Подписчики!$A$1:$C$16000,3,0)</f>
        <v>44341.132051495726</v>
      </c>
      <c r="F115341">
        <v>0</v>
      </c>
      <c r="G115341" s="2">
        <f t="shared" si="1802"/>
        <v>44412.59888888889</v>
      </c>
    </row>
    <row r="115342" spans="1:7" x14ac:dyDescent="0.25">
      <c r="A115342" s="16">
        <v>348559</v>
      </c>
      <c r="B115342" s="17">
        <v>44412.600104166668</v>
      </c>
      <c r="C115342" s="16">
        <v>47084</v>
      </c>
      <c r="D115342" s="16">
        <v>151932</v>
      </c>
      <c r="E115342" s="18">
        <f>VLOOKUP(C115342, Подписчики!$A$1:$C$16000,3,0)</f>
        <v>44374.125028454422</v>
      </c>
      <c r="F115342">
        <v>7</v>
      </c>
      <c r="G115342" s="2">
        <f t="shared" si="1802"/>
        <v>44412.891770833332</v>
      </c>
    </row>
    <row r="115343" spans="1:7" x14ac:dyDescent="0.25">
      <c r="A115343" s="16">
        <v>348564</v>
      </c>
      <c r="B115343" s="17">
        <v>44412.600995370369</v>
      </c>
      <c r="C115343" s="16">
        <v>196804</v>
      </c>
      <c r="D115343" s="16">
        <v>111368</v>
      </c>
      <c r="E115343" s="18">
        <f>VLOOKUP(C115343, Подписчики!$A$1:$C$16000,3,0)</f>
        <v>44361.122371937323</v>
      </c>
      <c r="F115343">
        <v>0</v>
      </c>
      <c r="G115343" s="2">
        <f t="shared" si="1802"/>
        <v>44412.600995370369</v>
      </c>
    </row>
    <row r="115344" spans="1:7" x14ac:dyDescent="0.25">
      <c r="A115344" s="16">
        <v>348569</v>
      </c>
      <c r="B115344" s="17">
        <v>44412.602129629631</v>
      </c>
      <c r="C115344" s="16">
        <v>100117</v>
      </c>
      <c r="D115344" s="16">
        <v>153893</v>
      </c>
      <c r="E115344" s="18">
        <f>VLOOKUP(C115344, Подписчики!$A$1:$C$16000,3,0)</f>
        <v>44362.829648326209</v>
      </c>
      <c r="F115344">
        <v>0</v>
      </c>
      <c r="G115344" s="2">
        <f t="shared" si="1802"/>
        <v>44412.602129629631</v>
      </c>
    </row>
    <row r="115345" spans="1:7" x14ac:dyDescent="0.25">
      <c r="A115345" s="16">
        <v>348574</v>
      </c>
      <c r="B115345" s="17">
        <v>44412.605370370373</v>
      </c>
      <c r="C115345" s="16">
        <v>250871</v>
      </c>
      <c r="D115345" s="16">
        <v>187136</v>
      </c>
      <c r="E115345" s="18">
        <f>VLOOKUP(C115345, Подписчики!$A$1:$C$16000,3,0)</f>
        <v>44373.265616844736</v>
      </c>
      <c r="F115345">
        <v>0</v>
      </c>
      <c r="G115345" s="2">
        <f t="shared" si="1802"/>
        <v>44412.605370370373</v>
      </c>
    </row>
    <row r="115346" spans="1:7" x14ac:dyDescent="0.25">
      <c r="A115346" s="16">
        <v>348578</v>
      </c>
      <c r="B115346" s="17">
        <v>44412.605370370373</v>
      </c>
      <c r="C115346" s="16">
        <v>277151</v>
      </c>
      <c r="D115346" s="16">
        <v>439981</v>
      </c>
      <c r="E115346" s="18">
        <f>VLOOKUP(C115346, Подписчики!$A$1:$C$16000,3,0)</f>
        <v>44374.798507585474</v>
      </c>
      <c r="F115346">
        <v>0</v>
      </c>
      <c r="G115346" s="2">
        <f t="shared" si="1802"/>
        <v>44412.605370370373</v>
      </c>
    </row>
    <row r="115347" spans="1:7" x14ac:dyDescent="0.25">
      <c r="A115347" s="16">
        <v>348580</v>
      </c>
      <c r="B115347" s="17">
        <v>44412.605775462966</v>
      </c>
      <c r="C115347" s="16">
        <v>21344</v>
      </c>
      <c r="D115347" s="16">
        <v>404226</v>
      </c>
      <c r="E115347" s="18">
        <f>VLOOKUP(C115347, Подписчики!$A$1:$C$16000,3,0)</f>
        <v>44349.677258938747</v>
      </c>
      <c r="F115347">
        <v>1</v>
      </c>
      <c r="G115347" s="2">
        <f t="shared" si="1802"/>
        <v>44412.64744212963</v>
      </c>
    </row>
    <row r="115348" spans="1:7" x14ac:dyDescent="0.25">
      <c r="A115348" s="16">
        <v>348585</v>
      </c>
      <c r="B115348" s="17">
        <v>44412.605775462966</v>
      </c>
      <c r="C115348" s="16">
        <v>152087</v>
      </c>
      <c r="D115348" s="16">
        <v>411922</v>
      </c>
      <c r="E115348" s="18">
        <f>VLOOKUP(C115348, Подписчики!$A$1:$C$16000,3,0)</f>
        <v>44369.601604273506</v>
      </c>
      <c r="F115348">
        <v>9</v>
      </c>
      <c r="G115348" s="2">
        <f t="shared" si="1802"/>
        <v>44412.980775462966</v>
      </c>
    </row>
    <row r="115349" spans="1:7" x14ac:dyDescent="0.25">
      <c r="A115349" s="16">
        <v>348589</v>
      </c>
      <c r="B115349" s="17">
        <v>44412.605775462966</v>
      </c>
      <c r="C115349" s="16">
        <v>181642</v>
      </c>
      <c r="D115349" s="16">
        <v>158978</v>
      </c>
      <c r="E115349" s="18">
        <f>VLOOKUP(C115349, Подписчики!$A$1:$C$16000,3,0)</f>
        <v>44374.580590242171</v>
      </c>
      <c r="F115349">
        <v>1</v>
      </c>
      <c r="G115349" s="2">
        <f t="shared" si="1802"/>
        <v>44412.64744212963</v>
      </c>
    </row>
    <row r="115350" spans="1:7" x14ac:dyDescent="0.25">
      <c r="A115350" s="16">
        <v>348593</v>
      </c>
      <c r="B115350" s="17">
        <v>44412.605995370373</v>
      </c>
      <c r="C115350" s="16">
        <v>88005</v>
      </c>
      <c r="D115350" s="16">
        <v>347393</v>
      </c>
      <c r="E115350" s="18">
        <f>VLOOKUP(C115350, Подписчики!$A$1:$C$16000,3,0)</f>
        <v>44341.583809615382</v>
      </c>
      <c r="F115350">
        <v>0</v>
      </c>
      <c r="G115350" s="2">
        <f t="shared" si="1802"/>
        <v>44412.605995370373</v>
      </c>
    </row>
    <row r="115351" spans="1:7" x14ac:dyDescent="0.25">
      <c r="A115351" s="16">
        <v>348597</v>
      </c>
      <c r="B115351" s="17">
        <v>44412.60738425926</v>
      </c>
      <c r="C115351" s="16">
        <v>315360</v>
      </c>
      <c r="D115351" s="16">
        <v>309079</v>
      </c>
      <c r="E115351" s="18">
        <f>VLOOKUP(C115351, Подписчики!$A$1:$C$16000,3,0)</f>
        <v>44382.825477706552</v>
      </c>
      <c r="F115351">
        <v>1</v>
      </c>
      <c r="G115351" s="2">
        <f t="shared" si="1802"/>
        <v>44412.649050925924</v>
      </c>
    </row>
    <row r="115352" spans="1:7" x14ac:dyDescent="0.25">
      <c r="A115352" s="16">
        <v>348602</v>
      </c>
      <c r="B115352" s="17">
        <v>44412.607789351852</v>
      </c>
      <c r="C115352" s="16">
        <v>296749</v>
      </c>
      <c r="D115352" s="16">
        <v>346056</v>
      </c>
      <c r="E115352" s="18">
        <f>VLOOKUP(C115352, Подписчики!$A$1:$C$16000,3,0)</f>
        <v>44337.007418945868</v>
      </c>
      <c r="F115352">
        <v>2</v>
      </c>
      <c r="G115352" s="2">
        <f t="shared" si="1802"/>
        <v>44412.691122685188</v>
      </c>
    </row>
    <row r="115353" spans="1:7" x14ac:dyDescent="0.25">
      <c r="A115353" s="16">
        <v>348603</v>
      </c>
      <c r="B115353" s="17">
        <v>44412.608599537038</v>
      </c>
      <c r="C115353" s="16">
        <v>165108</v>
      </c>
      <c r="D115353" s="16">
        <v>5151</v>
      </c>
      <c r="E115353" s="18">
        <f>VLOOKUP(C115353, Подписчики!$A$1:$C$16000,3,0)</f>
        <v>44373.026176103995</v>
      </c>
      <c r="F115353">
        <v>0</v>
      </c>
      <c r="G115353" s="2">
        <f t="shared" si="1802"/>
        <v>44412.608599537038</v>
      </c>
    </row>
    <row r="115354" spans="1:7" x14ac:dyDescent="0.25">
      <c r="A115354" s="16">
        <v>348605</v>
      </c>
      <c r="B115354" s="17">
        <v>44412.609409722223</v>
      </c>
      <c r="C115354" s="16">
        <v>279987</v>
      </c>
      <c r="D115354" s="16">
        <v>330333</v>
      </c>
      <c r="E115354" s="18">
        <f>VLOOKUP(C115354, Подписчики!$A$1:$C$16000,3,0)</f>
        <v>44372.217595334761</v>
      </c>
      <c r="F115354">
        <v>2</v>
      </c>
      <c r="G115354" s="2">
        <f t="shared" si="1802"/>
        <v>44412.692743055559</v>
      </c>
    </row>
    <row r="115355" spans="1:7" x14ac:dyDescent="0.25">
      <c r="A115355" s="16">
        <v>348606</v>
      </c>
      <c r="B115355" s="17">
        <v>44412.610335648147</v>
      </c>
      <c r="C115355" s="16">
        <v>339712</v>
      </c>
      <c r="D115355" s="16">
        <v>228405</v>
      </c>
      <c r="E115355" s="18">
        <f>VLOOKUP(C115355, Подписчики!$A$1:$C$16000,3,0)</f>
        <v>44310.792765206548</v>
      </c>
      <c r="F115355">
        <v>1</v>
      </c>
      <c r="G115355" s="2">
        <f t="shared" si="1802"/>
        <v>44412.652002314811</v>
      </c>
    </row>
    <row r="115356" spans="1:7" x14ac:dyDescent="0.25">
      <c r="A115356" s="16">
        <v>348609</v>
      </c>
      <c r="B115356" s="17">
        <v>44412.610625000001</v>
      </c>
      <c r="C115356" s="16">
        <v>30086</v>
      </c>
      <c r="D115356" s="16">
        <v>451280</v>
      </c>
      <c r="E115356" s="18">
        <f>VLOOKUP(C115356, Подписчики!$A$1:$C$16000,3,0)</f>
        <v>44344.023262678071</v>
      </c>
      <c r="F115356">
        <v>1</v>
      </c>
      <c r="G115356" s="2">
        <f t="shared" si="1802"/>
        <v>44412.652291666665</v>
      </c>
    </row>
    <row r="115357" spans="1:7" x14ac:dyDescent="0.25">
      <c r="A115357" s="16">
        <v>348610</v>
      </c>
      <c r="B115357" s="17">
        <v>44412.610995370371</v>
      </c>
      <c r="C115357" s="16">
        <v>118335</v>
      </c>
      <c r="D115357" s="16">
        <v>351192</v>
      </c>
      <c r="E115357" s="18">
        <f>VLOOKUP(C115357, Подписчики!$A$1:$C$16000,3,0)</f>
        <v>44372.07318767807</v>
      </c>
      <c r="F115357">
        <v>3</v>
      </c>
      <c r="G115357" s="2">
        <f t="shared" si="1802"/>
        <v>44412.735995370371</v>
      </c>
    </row>
    <row r="115358" spans="1:7" x14ac:dyDescent="0.25">
      <c r="A115358" s="16">
        <v>348615</v>
      </c>
      <c r="B115358" s="17">
        <v>44412.611030092594</v>
      </c>
      <c r="C115358" s="16">
        <v>61051</v>
      </c>
      <c r="D115358" s="16">
        <v>145779</v>
      </c>
      <c r="E115358" s="18">
        <f>VLOOKUP(C115358, Подписчики!$A$1:$C$16000,3,0)</f>
        <v>44386.945805733616</v>
      </c>
      <c r="F115358">
        <v>2</v>
      </c>
      <c r="G115358" s="2">
        <f t="shared" si="1802"/>
        <v>44412.69436342593</v>
      </c>
    </row>
    <row r="115359" spans="1:7" x14ac:dyDescent="0.25">
      <c r="A115359" s="16">
        <v>348619</v>
      </c>
      <c r="B115359" s="17">
        <v>44412.61346064815</v>
      </c>
      <c r="C115359" s="16">
        <v>103935</v>
      </c>
      <c r="D115359" s="16">
        <v>397390</v>
      </c>
      <c r="E115359" s="18">
        <f>VLOOKUP(C115359, Подписчики!$A$1:$C$16000,3,0)</f>
        <v>44386.283959615379</v>
      </c>
      <c r="F115359">
        <v>0</v>
      </c>
      <c r="G115359" s="2">
        <f t="shared" si="1802"/>
        <v>44412.61346064815</v>
      </c>
    </row>
    <row r="115360" spans="1:7" x14ac:dyDescent="0.25">
      <c r="A115360" s="16">
        <v>348622</v>
      </c>
      <c r="B115360" s="17">
        <v>44412.613865740743</v>
      </c>
      <c r="C115360" s="16">
        <v>161354</v>
      </c>
      <c r="D115360" s="16">
        <v>76405</v>
      </c>
      <c r="E115360" s="18">
        <f>VLOOKUP(C115360, Подписчики!$A$1:$C$16000,3,0)</f>
        <v>44412.065627279204</v>
      </c>
      <c r="F115360">
        <v>1</v>
      </c>
      <c r="G115360" s="2">
        <f t="shared" si="1802"/>
        <v>44412.655532407407</v>
      </c>
    </row>
    <row r="115361" spans="1:7" x14ac:dyDescent="0.25">
      <c r="A115361" s="16">
        <v>348626</v>
      </c>
      <c r="B115361" s="17">
        <v>44412.614664351851</v>
      </c>
      <c r="C115361" s="16">
        <v>162995</v>
      </c>
      <c r="D115361" s="16">
        <v>25268</v>
      </c>
      <c r="E115361" s="18">
        <f>VLOOKUP(C115361, Подписчики!$A$1:$C$16000,3,0)</f>
        <v>44411.834056659543</v>
      </c>
      <c r="F115361">
        <v>3</v>
      </c>
      <c r="G115361" s="2">
        <f t="shared" si="1802"/>
        <v>44412.739664351851</v>
      </c>
    </row>
    <row r="115362" spans="1:7" x14ac:dyDescent="0.25">
      <c r="A115362" s="16">
        <v>348631</v>
      </c>
      <c r="B115362" s="17">
        <v>44412.614664351851</v>
      </c>
      <c r="C115362" s="16">
        <v>207909</v>
      </c>
      <c r="D115362" s="16">
        <v>471403</v>
      </c>
      <c r="E115362" s="18">
        <f>VLOOKUP(C115362, Подписчики!$A$1:$C$16000,3,0)</f>
        <v>44371.987161289173</v>
      </c>
      <c r="F115362">
        <v>3</v>
      </c>
      <c r="G115362" s="2">
        <f t="shared" si="1802"/>
        <v>44412.739664351851</v>
      </c>
    </row>
    <row r="115363" spans="1:7" x14ac:dyDescent="0.25">
      <c r="A115363" s="16">
        <v>348635</v>
      </c>
      <c r="B115363" s="17">
        <v>44412.615474537037</v>
      </c>
      <c r="C115363" s="16">
        <v>180065</v>
      </c>
      <c r="D115363" s="16">
        <v>83380</v>
      </c>
      <c r="E115363" s="18">
        <f>VLOOKUP(C115363, Подписчики!$A$1:$C$16000,3,0)</f>
        <v>44374.417885398863</v>
      </c>
      <c r="F115363">
        <v>1</v>
      </c>
      <c r="G115363" s="2">
        <f t="shared" si="1802"/>
        <v>44412.657141203701</v>
      </c>
    </row>
    <row r="115364" spans="1:7" x14ac:dyDescent="0.25">
      <c r="A115364" s="16">
        <v>348636</v>
      </c>
      <c r="B115364" s="17">
        <v>44412.615879629629</v>
      </c>
      <c r="C115364" s="16">
        <v>78727</v>
      </c>
      <c r="D115364" s="16">
        <v>175663</v>
      </c>
      <c r="E115364" s="18">
        <f>VLOOKUP(C115364, Подписчики!$A$1:$C$16000,3,0)</f>
        <v>44343.270261075493</v>
      </c>
      <c r="F115364">
        <v>6</v>
      </c>
      <c r="G115364" s="2">
        <f t="shared" si="1802"/>
        <v>44412.865879629629</v>
      </c>
    </row>
    <row r="115365" spans="1:7" x14ac:dyDescent="0.25">
      <c r="A115365" s="16">
        <v>348637</v>
      </c>
      <c r="B115365" s="17">
        <v>44412.615879629629</v>
      </c>
      <c r="C115365" s="16">
        <v>133083</v>
      </c>
      <c r="D115365" s="16">
        <v>242135</v>
      </c>
      <c r="E115365" s="18">
        <f>VLOOKUP(C115365, Подписчики!$A$1:$C$16000,3,0)</f>
        <v>44344.387593945874</v>
      </c>
      <c r="F115365">
        <v>2</v>
      </c>
      <c r="G115365" s="2">
        <f t="shared" si="1802"/>
        <v>44412.699212962965</v>
      </c>
    </row>
    <row r="115366" spans="1:7" x14ac:dyDescent="0.25">
      <c r="A115366" s="16">
        <v>348640</v>
      </c>
      <c r="B115366" s="17">
        <v>44412.615879629629</v>
      </c>
      <c r="C115366" s="16">
        <v>251615</v>
      </c>
      <c r="D115366" s="16">
        <v>357547</v>
      </c>
      <c r="E115366" s="18">
        <f>VLOOKUP(C115366, Подписчики!$A$1:$C$16000,3,0)</f>
        <v>44373.780796901716</v>
      </c>
      <c r="F115366">
        <v>2</v>
      </c>
      <c r="G115366" s="2">
        <f t="shared" si="1802"/>
        <v>44412.699212962965</v>
      </c>
    </row>
    <row r="115367" spans="1:7" x14ac:dyDescent="0.25">
      <c r="A115367" s="16">
        <v>348641</v>
      </c>
      <c r="B115367" s="17">
        <v>44412.616284722222</v>
      </c>
      <c r="C115367" s="16">
        <v>31348</v>
      </c>
      <c r="D115367" s="16">
        <v>411922</v>
      </c>
      <c r="E115367" s="18">
        <f>VLOOKUP(C115367, Подписчики!$A$1:$C$16000,3,0)</f>
        <v>44309.174451103994</v>
      </c>
      <c r="F115367">
        <v>3</v>
      </c>
      <c r="G115367" s="2">
        <f t="shared" si="1802"/>
        <v>44412.741284722222</v>
      </c>
    </row>
    <row r="115368" spans="1:7" x14ac:dyDescent="0.25">
      <c r="A115368" s="16">
        <v>348644</v>
      </c>
      <c r="B115368" s="17">
        <v>44412.616284722222</v>
      </c>
      <c r="C115368" s="16">
        <v>100344</v>
      </c>
      <c r="D115368" s="16">
        <v>320264</v>
      </c>
      <c r="E115368" s="18">
        <f>VLOOKUP(C115368, Подписчики!$A$1:$C$16000,3,0)</f>
        <v>44314.107007300569</v>
      </c>
      <c r="F115368">
        <v>7</v>
      </c>
      <c r="G115368" s="2">
        <f t="shared" si="1802"/>
        <v>44412.907951388886</v>
      </c>
    </row>
    <row r="115369" spans="1:7" x14ac:dyDescent="0.25">
      <c r="A115369" s="16">
        <v>348647</v>
      </c>
      <c r="B115369" s="17">
        <v>44412.616689814815</v>
      </c>
      <c r="C115369" s="16">
        <v>320472</v>
      </c>
      <c r="D115369" s="16">
        <v>244597</v>
      </c>
      <c r="E115369" s="18">
        <f>VLOOKUP(C115369, Подписчики!$A$1:$C$16000,3,0)</f>
        <v>44373.367084615384</v>
      </c>
      <c r="F115369">
        <v>0</v>
      </c>
      <c r="G115369" s="2">
        <f t="shared" si="1802"/>
        <v>44412.616689814815</v>
      </c>
    </row>
    <row r="115370" spans="1:7" x14ac:dyDescent="0.25">
      <c r="A115370" s="16">
        <v>348650</v>
      </c>
      <c r="B115370" s="17">
        <v>44412.617094907408</v>
      </c>
      <c r="C115370" s="16">
        <v>76444</v>
      </c>
      <c r="D115370" s="16">
        <v>107006</v>
      </c>
      <c r="E115370" s="18">
        <f>VLOOKUP(C115370, Подписчики!$A$1:$C$16000,3,0)</f>
        <v>44352.041314992879</v>
      </c>
      <c r="F115370">
        <v>1</v>
      </c>
      <c r="G115370" s="2">
        <f t="shared" si="1802"/>
        <v>44412.658761574072</v>
      </c>
    </row>
    <row r="115371" spans="1:7" x14ac:dyDescent="0.25">
      <c r="A115371" s="16">
        <v>348655</v>
      </c>
      <c r="B115371" s="17">
        <v>44412.6175</v>
      </c>
      <c r="C115371" s="16">
        <v>10808</v>
      </c>
      <c r="D115371" s="16">
        <v>347008</v>
      </c>
      <c r="E115371" s="18">
        <f>VLOOKUP(C115371, Подписчики!$A$1:$C$16000,3,0)</f>
        <v>44317.245675819089</v>
      </c>
      <c r="F115371">
        <v>2</v>
      </c>
      <c r="G115371" s="2">
        <f t="shared" si="1802"/>
        <v>44412.700833333336</v>
      </c>
    </row>
    <row r="115372" spans="1:7" x14ac:dyDescent="0.25">
      <c r="A115372" s="16">
        <v>348656</v>
      </c>
      <c r="B115372" s="17">
        <v>44412.6175</v>
      </c>
      <c r="C115372" s="16">
        <v>104742</v>
      </c>
      <c r="D115372" s="16">
        <v>304128</v>
      </c>
      <c r="E115372" s="18">
        <f>VLOOKUP(C115372, Подписчики!$A$1:$C$16000,3,0)</f>
        <v>44357.705436502853</v>
      </c>
      <c r="F115372">
        <v>2</v>
      </c>
      <c r="G115372" s="2">
        <f t="shared" si="1802"/>
        <v>44412.700833333336</v>
      </c>
    </row>
    <row r="115373" spans="1:7" x14ac:dyDescent="0.25">
      <c r="A115373" s="16">
        <v>348657</v>
      </c>
      <c r="B115373" s="17">
        <v>44412.6175</v>
      </c>
      <c r="C115373" s="16">
        <v>189676</v>
      </c>
      <c r="D115373" s="16">
        <v>411922</v>
      </c>
      <c r="E115373" s="18">
        <f>VLOOKUP(C115373, Подписчики!$A$1:$C$16000,3,0)</f>
        <v>44404.328669871793</v>
      </c>
      <c r="F115373">
        <v>2</v>
      </c>
      <c r="G115373" s="2">
        <f t="shared" si="1802"/>
        <v>44412.700833333336</v>
      </c>
    </row>
    <row r="115374" spans="1:7" x14ac:dyDescent="0.25">
      <c r="A115374" s="16">
        <v>348658</v>
      </c>
      <c r="B115374" s="17">
        <v>44412.617997685185</v>
      </c>
      <c r="C115374" s="16">
        <v>120208</v>
      </c>
      <c r="D115374" s="16">
        <v>96200</v>
      </c>
      <c r="E115374" s="18">
        <f>VLOOKUP(C115374, Подписчики!$A$1:$C$16000,3,0)</f>
        <v>44380.07829665242</v>
      </c>
      <c r="F115374">
        <v>3</v>
      </c>
      <c r="G115374" s="2">
        <f t="shared" si="1802"/>
        <v>44412.742997685185</v>
      </c>
    </row>
    <row r="115375" spans="1:7" x14ac:dyDescent="0.25">
      <c r="A115375" s="16">
        <v>348659</v>
      </c>
      <c r="B115375" s="17">
        <v>44412.618715277778</v>
      </c>
      <c r="C115375" s="16">
        <v>170175</v>
      </c>
      <c r="D115375" s="16">
        <v>248241</v>
      </c>
      <c r="E115375" s="18">
        <f>VLOOKUP(C115375, Подписчики!$A$1:$C$16000,3,0)</f>
        <v>44354.945070975788</v>
      </c>
      <c r="F115375">
        <v>9</v>
      </c>
      <c r="G115375" s="2">
        <f t="shared" si="1802"/>
        <v>44412.993715277778</v>
      </c>
    </row>
    <row r="115376" spans="1:7" x14ac:dyDescent="0.25">
      <c r="A115376" s="16">
        <v>348663</v>
      </c>
      <c r="B115376" s="17">
        <v>44412.618715277778</v>
      </c>
      <c r="C115376" s="16">
        <v>256637</v>
      </c>
      <c r="D115376" s="16">
        <v>228405</v>
      </c>
      <c r="E115376" s="18">
        <f>VLOOKUP(C115376, Подписчики!$A$1:$C$16000,3,0)</f>
        <v>44342.169668019938</v>
      </c>
      <c r="F115376">
        <v>1</v>
      </c>
      <c r="G115376" s="2">
        <f t="shared" si="1802"/>
        <v>44412.660381944443</v>
      </c>
    </row>
    <row r="115377" spans="1:7" x14ac:dyDescent="0.25">
      <c r="A115377" s="16">
        <v>348665</v>
      </c>
      <c r="B115377" s="17">
        <v>44412.619120370371</v>
      </c>
      <c r="C115377" s="16">
        <v>90113</v>
      </c>
      <c r="D115377" s="16">
        <v>465525</v>
      </c>
      <c r="E115377" s="18">
        <f>VLOOKUP(C115377, Подписчики!$A$1:$C$16000,3,0)</f>
        <v>44395.226166310538</v>
      </c>
      <c r="F115377">
        <v>2</v>
      </c>
      <c r="G115377" s="2">
        <f t="shared" si="1802"/>
        <v>44412.702453703707</v>
      </c>
    </row>
    <row r="115378" spans="1:7" x14ac:dyDescent="0.25">
      <c r="A115378" s="16">
        <v>348670</v>
      </c>
      <c r="B115378" s="17">
        <v>44412.619525462964</v>
      </c>
      <c r="C115378" s="16">
        <v>14401</v>
      </c>
      <c r="D115378" s="16">
        <v>249164</v>
      </c>
      <c r="E115378" s="18">
        <f>VLOOKUP(C115378, Подписчики!$A$1:$C$16000,3,0)</f>
        <v>44312.559436253563</v>
      </c>
      <c r="F115378">
        <v>3</v>
      </c>
      <c r="G115378" s="2">
        <f t="shared" si="1802"/>
        <v>44412.744525462964</v>
      </c>
    </row>
    <row r="115379" spans="1:7" x14ac:dyDescent="0.25">
      <c r="A115379" s="16">
        <v>348674</v>
      </c>
      <c r="B115379" s="17">
        <v>44412.619930555556</v>
      </c>
      <c r="C115379" s="16">
        <v>88256</v>
      </c>
      <c r="D115379" s="16">
        <v>72511</v>
      </c>
      <c r="E115379" s="18">
        <f>VLOOKUP(C115379, Подписчики!$A$1:$C$16000,3,0)</f>
        <v>44373.498273611105</v>
      </c>
      <c r="F115379">
        <v>0</v>
      </c>
      <c r="G115379" s="2">
        <f t="shared" si="1802"/>
        <v>44412.619930555556</v>
      </c>
    </row>
    <row r="115380" spans="1:7" x14ac:dyDescent="0.25">
      <c r="A115380" s="16">
        <v>348675</v>
      </c>
      <c r="B115380" s="17">
        <v>44412.620335648149</v>
      </c>
      <c r="C115380" s="16">
        <v>340007</v>
      </c>
      <c r="D115380" s="16">
        <v>411922</v>
      </c>
      <c r="E115380" s="18">
        <f>VLOOKUP(C115380, Подписчики!$A$1:$C$16000,3,0)</f>
        <v>44392.002752029919</v>
      </c>
      <c r="F115380">
        <v>1</v>
      </c>
      <c r="G115380" s="2">
        <f t="shared" si="1802"/>
        <v>44412.662002314813</v>
      </c>
    </row>
    <row r="115381" spans="1:7" x14ac:dyDescent="0.25">
      <c r="A115381" s="16">
        <v>348677</v>
      </c>
      <c r="B115381" s="17">
        <v>44412.621550925927</v>
      </c>
      <c r="C115381" s="16">
        <v>192350</v>
      </c>
      <c r="D115381" s="16">
        <v>411922</v>
      </c>
      <c r="E115381" s="18">
        <f>VLOOKUP(C115381, Подписчики!$A$1:$C$16000,3,0)</f>
        <v>44372.239347186609</v>
      </c>
      <c r="F115381">
        <v>0</v>
      </c>
      <c r="G115381" s="2">
        <f t="shared" si="1802"/>
        <v>44412.621550925927</v>
      </c>
    </row>
    <row r="115382" spans="1:7" x14ac:dyDescent="0.25">
      <c r="A115382" s="16">
        <v>348681</v>
      </c>
      <c r="B115382" s="17">
        <v>44412.623564814814</v>
      </c>
      <c r="C115382" s="16">
        <v>3139</v>
      </c>
      <c r="D115382" s="16">
        <v>470762</v>
      </c>
      <c r="E115382" s="18">
        <f>VLOOKUP(C115382, Подписчики!$A$1:$C$16000,3,0)</f>
        <v>44374.360565491457</v>
      </c>
      <c r="F115382">
        <v>5</v>
      </c>
      <c r="G115382" s="2">
        <f t="shared" si="1802"/>
        <v>44412.83189814815</v>
      </c>
    </row>
    <row r="115383" spans="1:7" x14ac:dyDescent="0.25">
      <c r="A115383" s="16">
        <v>348685</v>
      </c>
      <c r="B115383" s="17">
        <v>44412.623564814814</v>
      </c>
      <c r="C115383" s="16">
        <v>11678</v>
      </c>
      <c r="D115383" s="16">
        <v>241927</v>
      </c>
      <c r="E115383" s="18">
        <f>VLOOKUP(C115383, Подписчики!$A$1:$C$16000,3,0)</f>
        <v>44344.040613141027</v>
      </c>
      <c r="F115383">
        <v>1</v>
      </c>
      <c r="G115383" s="2">
        <f t="shared" si="1802"/>
        <v>44412.665231481478</v>
      </c>
    </row>
    <row r="115384" spans="1:7" x14ac:dyDescent="0.25">
      <c r="A115384" s="16">
        <v>348688</v>
      </c>
      <c r="B115384" s="17">
        <v>44412.623564814814</v>
      </c>
      <c r="C115384" s="16">
        <v>149915</v>
      </c>
      <c r="D115384" s="16">
        <v>38735</v>
      </c>
      <c r="E115384" s="18">
        <f>VLOOKUP(C115384, Подписчики!$A$1:$C$16000,3,0)</f>
        <v>44304.515113568377</v>
      </c>
      <c r="F115384">
        <v>1</v>
      </c>
      <c r="G115384" s="2">
        <f t="shared" si="1802"/>
        <v>44412.665231481478</v>
      </c>
    </row>
    <row r="115385" spans="1:7" x14ac:dyDescent="0.25">
      <c r="A115385" s="16">
        <v>348689</v>
      </c>
      <c r="B115385" s="17">
        <v>44412.623969907407</v>
      </c>
      <c r="C115385" s="16">
        <v>113619</v>
      </c>
      <c r="D115385" s="16">
        <v>230507</v>
      </c>
      <c r="E115385" s="18">
        <f>VLOOKUP(C115385, Подписчики!$A$1:$C$16000,3,0)</f>
        <v>44341.54453903134</v>
      </c>
      <c r="F115385">
        <v>2</v>
      </c>
      <c r="G115385" s="2">
        <f t="shared" si="1802"/>
        <v>44412.707303240742</v>
      </c>
    </row>
    <row r="115386" spans="1:7" x14ac:dyDescent="0.25">
      <c r="A115386" s="16">
        <v>348694</v>
      </c>
      <c r="B115386" s="17">
        <v>44412.624780092592</v>
      </c>
      <c r="C115386" s="16">
        <v>230216</v>
      </c>
      <c r="D115386" s="16">
        <v>251439</v>
      </c>
      <c r="E115386" s="18">
        <f>VLOOKUP(C115386, Подписчики!$A$1:$C$16000,3,0)</f>
        <v>44412.157341631057</v>
      </c>
      <c r="F115386">
        <v>0</v>
      </c>
      <c r="G115386" s="2">
        <f t="shared" si="1802"/>
        <v>44412.624780092592</v>
      </c>
    </row>
    <row r="115387" spans="1:7" x14ac:dyDescent="0.25">
      <c r="A115387" s="16">
        <v>348699</v>
      </c>
      <c r="B115387" s="17">
        <v>44412.62599537037</v>
      </c>
      <c r="C115387" s="16">
        <v>221339</v>
      </c>
      <c r="D115387" s="16">
        <v>70091</v>
      </c>
      <c r="E115387" s="18">
        <f>VLOOKUP(C115387, Подписчики!$A$1:$C$16000,3,0)</f>
        <v>44315.292226068377</v>
      </c>
      <c r="F115387">
        <v>3</v>
      </c>
      <c r="G115387" s="2">
        <f t="shared" si="1802"/>
        <v>44412.75099537037</v>
      </c>
    </row>
    <row r="115388" spans="1:7" x14ac:dyDescent="0.25">
      <c r="A115388" s="16">
        <v>348702</v>
      </c>
      <c r="B115388" s="17">
        <v>44412.626805555556</v>
      </c>
      <c r="C115388" s="16">
        <v>39279</v>
      </c>
      <c r="D115388" s="16">
        <v>471403</v>
      </c>
      <c r="E115388" s="18">
        <f>VLOOKUP(C115388, Подписчики!$A$1:$C$16000,3,0)</f>
        <v>44347.049814066952</v>
      </c>
      <c r="F115388">
        <v>1</v>
      </c>
      <c r="G115388" s="2">
        <f t="shared" si="1802"/>
        <v>44412.66847222222</v>
      </c>
    </row>
    <row r="115389" spans="1:7" x14ac:dyDescent="0.25">
      <c r="A115389" s="16">
        <v>348707</v>
      </c>
      <c r="B115389" s="17">
        <v>44412.626805555556</v>
      </c>
      <c r="C115389" s="16">
        <v>299486</v>
      </c>
      <c r="D115389" s="16">
        <v>242428</v>
      </c>
      <c r="E115389" s="18">
        <f>VLOOKUP(C115389, Подписчики!$A$1:$C$16000,3,0)</f>
        <v>44385.652056410254</v>
      </c>
      <c r="F115389">
        <v>1</v>
      </c>
      <c r="G115389" s="2">
        <f t="shared" si="1802"/>
        <v>44412.66847222222</v>
      </c>
    </row>
    <row r="115390" spans="1:7" x14ac:dyDescent="0.25">
      <c r="A115390" s="16">
        <v>348710</v>
      </c>
      <c r="B115390" s="17">
        <v>44412.628333333334</v>
      </c>
      <c r="C115390" s="16">
        <v>204846</v>
      </c>
      <c r="D115390" s="16">
        <v>156268</v>
      </c>
      <c r="E115390" s="18">
        <f>VLOOKUP(C115390, Подписчики!$A$1:$C$16000,3,0)</f>
        <v>44314.147485826215</v>
      </c>
      <c r="F115390">
        <v>1</v>
      </c>
      <c r="G115390" s="2">
        <f t="shared" si="1802"/>
        <v>44412.67</v>
      </c>
    </row>
    <row r="115391" spans="1:7" x14ac:dyDescent="0.25">
      <c r="A115391" s="16">
        <v>348711</v>
      </c>
      <c r="B115391" s="17">
        <v>44412.630335648151</v>
      </c>
      <c r="C115391" s="16">
        <v>165697</v>
      </c>
      <c r="D115391" s="16">
        <v>158978</v>
      </c>
      <c r="E115391" s="18">
        <f>VLOOKUP(C115391, Подписчики!$A$1:$C$16000,3,0)</f>
        <v>44343.122463782049</v>
      </c>
      <c r="F115391">
        <v>4</v>
      </c>
      <c r="G115391" s="2">
        <f t="shared" si="1802"/>
        <v>44412.797002314815</v>
      </c>
    </row>
    <row r="115392" spans="1:7" x14ac:dyDescent="0.25">
      <c r="A115392" s="16">
        <v>348713</v>
      </c>
      <c r="B115392" s="17">
        <v>44412.63045138889</v>
      </c>
      <c r="C115392" s="16">
        <v>221995</v>
      </c>
      <c r="D115392" s="16">
        <v>158750</v>
      </c>
      <c r="E115392" s="18">
        <f>VLOOKUP(C115392, Подписчики!$A$1:$C$16000,3,0)</f>
        <v>44376.99826570513</v>
      </c>
      <c r="F115392">
        <v>2</v>
      </c>
      <c r="G115392" s="2">
        <f t="shared" si="1802"/>
        <v>44412.713784722226</v>
      </c>
    </row>
    <row r="115393" spans="1:7" x14ac:dyDescent="0.25">
      <c r="A115393" s="16">
        <v>348717</v>
      </c>
      <c r="B115393" s="17">
        <v>44412.630856481483</v>
      </c>
      <c r="C115393" s="16">
        <v>95211</v>
      </c>
      <c r="D115393" s="16">
        <v>391285</v>
      </c>
      <c r="E115393" s="18">
        <f>VLOOKUP(C115393, Подписчики!$A$1:$C$16000,3,0)</f>
        <v>44313.68718928063</v>
      </c>
      <c r="F115393">
        <v>3</v>
      </c>
      <c r="G115393" s="2">
        <f t="shared" si="1802"/>
        <v>44412.755856481483</v>
      </c>
    </row>
    <row r="115394" spans="1:7" x14ac:dyDescent="0.25">
      <c r="A115394" s="16">
        <v>348719</v>
      </c>
      <c r="B115394" s="17">
        <v>44412.631249999999</v>
      </c>
      <c r="C115394" s="16">
        <v>122074</v>
      </c>
      <c r="D115394" s="16">
        <v>250679</v>
      </c>
      <c r="E115394" s="18">
        <f>VLOOKUP(C115394, Подписчики!$A$1:$C$16000,3,0)</f>
        <v>44344.692437250713</v>
      </c>
      <c r="F115394">
        <v>0</v>
      </c>
      <c r="G115394" s="2">
        <f t="shared" ref="G115394:G115457" si="1803">B115394+F115394/24</f>
        <v>44412.631249999999</v>
      </c>
    </row>
    <row r="115395" spans="1:7" x14ac:dyDescent="0.25">
      <c r="A115395" s="16">
        <v>348723</v>
      </c>
      <c r="B115395" s="17">
        <v>44412.631655092591</v>
      </c>
      <c r="C115395" s="16">
        <v>211077</v>
      </c>
      <c r="D115395" s="16">
        <v>172251</v>
      </c>
      <c r="E115395" s="18">
        <f>VLOOKUP(C115395, Подписчики!$A$1:$C$16000,3,0)</f>
        <v>44399.742526745009</v>
      </c>
      <c r="F115395">
        <v>1</v>
      </c>
      <c r="G115395" s="2">
        <f t="shared" si="1803"/>
        <v>44412.673321759255</v>
      </c>
    </row>
    <row r="115396" spans="1:7" x14ac:dyDescent="0.25">
      <c r="A115396" s="16">
        <v>348726</v>
      </c>
      <c r="B115396" s="17">
        <v>44412.632060185184</v>
      </c>
      <c r="C115396" s="16">
        <v>249339</v>
      </c>
      <c r="D115396" s="16">
        <v>24164</v>
      </c>
      <c r="E115396" s="18">
        <f>VLOOKUP(C115396, Подписчики!$A$1:$C$16000,3,0)</f>
        <v>44343.096299715107</v>
      </c>
      <c r="F115396">
        <v>2</v>
      </c>
      <c r="G115396" s="2">
        <f t="shared" si="1803"/>
        <v>44412.71539351852</v>
      </c>
    </row>
    <row r="115397" spans="1:7" x14ac:dyDescent="0.25">
      <c r="A115397" s="16">
        <v>348728</v>
      </c>
      <c r="B115397" s="17">
        <v>44412.632465277777</v>
      </c>
      <c r="C115397" s="16">
        <v>225444</v>
      </c>
      <c r="D115397" s="16">
        <v>351192</v>
      </c>
      <c r="E115397" s="18">
        <f>VLOOKUP(C115397, Подписчики!$A$1:$C$16000,3,0)</f>
        <v>44340.637356623934</v>
      </c>
      <c r="F115397">
        <v>3</v>
      </c>
      <c r="G115397" s="2">
        <f t="shared" si="1803"/>
        <v>44412.757465277777</v>
      </c>
    </row>
    <row r="115398" spans="1:7" x14ac:dyDescent="0.25">
      <c r="A115398" s="16">
        <v>348730</v>
      </c>
      <c r="B115398" s="17">
        <v>44412.632465277777</v>
      </c>
      <c r="C115398" s="16">
        <v>247103</v>
      </c>
      <c r="D115398" s="16">
        <v>389689</v>
      </c>
      <c r="E115398" s="18">
        <f>VLOOKUP(C115398, Подписчики!$A$1:$C$16000,3,0)</f>
        <v>44392.144707300569</v>
      </c>
      <c r="F115398">
        <v>3</v>
      </c>
      <c r="G115398" s="2">
        <f t="shared" si="1803"/>
        <v>44412.757465277777</v>
      </c>
    </row>
    <row r="115399" spans="1:7" x14ac:dyDescent="0.25">
      <c r="A115399" s="16">
        <v>348731</v>
      </c>
      <c r="B115399" s="17">
        <v>44412.633275462962</v>
      </c>
      <c r="C115399" s="16">
        <v>81732</v>
      </c>
      <c r="D115399" s="16">
        <v>179296</v>
      </c>
      <c r="E115399" s="18">
        <f>VLOOKUP(C115399, Подписчики!$A$1:$C$16000,3,0)</f>
        <v>44353.018513319083</v>
      </c>
      <c r="F115399">
        <v>1</v>
      </c>
      <c r="G115399" s="2">
        <f t="shared" si="1803"/>
        <v>44412.674942129626</v>
      </c>
    </row>
    <row r="115400" spans="1:7" x14ac:dyDescent="0.25">
      <c r="A115400" s="16">
        <v>348732</v>
      </c>
      <c r="B115400" s="17">
        <v>44412.633275462962</v>
      </c>
      <c r="C115400" s="16">
        <v>170305</v>
      </c>
      <c r="D115400" s="16">
        <v>12149</v>
      </c>
      <c r="E115400" s="18">
        <f>VLOOKUP(C115400, Подписчики!$A$1:$C$16000,3,0)</f>
        <v>44401.405085113955</v>
      </c>
      <c r="F115400">
        <v>5</v>
      </c>
      <c r="G115400" s="2">
        <f t="shared" si="1803"/>
        <v>44412.841608796298</v>
      </c>
    </row>
    <row r="115401" spans="1:7" x14ac:dyDescent="0.25">
      <c r="A115401" s="16">
        <v>348737</v>
      </c>
      <c r="B115401" s="17">
        <v>44412.633680555555</v>
      </c>
      <c r="C115401" s="16">
        <v>301948</v>
      </c>
      <c r="D115401" s="16">
        <v>249070</v>
      </c>
      <c r="E115401" s="18">
        <f>VLOOKUP(C115401, Подписчики!$A$1:$C$16000,3,0)</f>
        <v>44375.003456908831</v>
      </c>
      <c r="F115401">
        <v>6</v>
      </c>
      <c r="G115401" s="2">
        <f t="shared" si="1803"/>
        <v>44412.883680555555</v>
      </c>
    </row>
    <row r="115402" spans="1:7" x14ac:dyDescent="0.25">
      <c r="A115402" s="16">
        <v>348741</v>
      </c>
      <c r="B115402" s="17">
        <v>44412.634895833333</v>
      </c>
      <c r="C115402" s="16">
        <v>97536</v>
      </c>
      <c r="D115402" s="16">
        <v>276687</v>
      </c>
      <c r="E115402" s="18">
        <f>VLOOKUP(C115402, Подписчики!$A$1:$C$16000,3,0)</f>
        <v>44315.20099811253</v>
      </c>
      <c r="F115402">
        <v>1</v>
      </c>
      <c r="G115402" s="2">
        <f t="shared" si="1803"/>
        <v>44412.676562499997</v>
      </c>
    </row>
    <row r="115403" spans="1:7" x14ac:dyDescent="0.25">
      <c r="A115403" s="16">
        <v>348742</v>
      </c>
      <c r="B115403" s="17">
        <v>44412.638136574074</v>
      </c>
      <c r="C115403" s="16">
        <v>176353</v>
      </c>
      <c r="D115403" s="16">
        <v>246093</v>
      </c>
      <c r="E115403" s="18">
        <f>VLOOKUP(C115403, Подписчики!$A$1:$C$16000,3,0)</f>
        <v>44373.51731659544</v>
      </c>
      <c r="F115403">
        <v>1</v>
      </c>
      <c r="G115403" s="2">
        <f t="shared" si="1803"/>
        <v>44412.679803240739</v>
      </c>
    </row>
    <row r="115404" spans="1:7" x14ac:dyDescent="0.25">
      <c r="A115404" s="16">
        <v>348746</v>
      </c>
      <c r="B115404" s="17">
        <v>44412.638136574074</v>
      </c>
      <c r="C115404" s="16">
        <v>246744</v>
      </c>
      <c r="D115404" s="16">
        <v>182191</v>
      </c>
      <c r="E115404" s="18">
        <f>VLOOKUP(C115404, Подписчики!$A$1:$C$16000,3,0)</f>
        <v>44356.45373137464</v>
      </c>
      <c r="F115404">
        <v>1</v>
      </c>
      <c r="G115404" s="2">
        <f t="shared" si="1803"/>
        <v>44412.679803240739</v>
      </c>
    </row>
    <row r="115405" spans="1:7" x14ac:dyDescent="0.25">
      <c r="A115405" s="16">
        <v>348749</v>
      </c>
      <c r="B115405" s="17">
        <v>44412.638541666667</v>
      </c>
      <c r="C115405" s="16">
        <v>130777</v>
      </c>
      <c r="D115405" s="16">
        <v>394819</v>
      </c>
      <c r="E115405" s="18">
        <f>VLOOKUP(C115405, Подписчики!$A$1:$C$16000,3,0)</f>
        <v>44396.198446652423</v>
      </c>
      <c r="F115405">
        <v>2</v>
      </c>
      <c r="G115405" s="2">
        <f t="shared" si="1803"/>
        <v>44412.721875000003</v>
      </c>
    </row>
    <row r="115406" spans="1:7" x14ac:dyDescent="0.25">
      <c r="A115406" s="16">
        <v>348750</v>
      </c>
      <c r="B115406" s="17">
        <v>44412.638541666667</v>
      </c>
      <c r="C115406" s="16">
        <v>237532</v>
      </c>
      <c r="D115406" s="16">
        <v>29893</v>
      </c>
      <c r="E115406" s="18">
        <f>VLOOKUP(C115406, Подписчики!$A$1:$C$16000,3,0)</f>
        <v>44411.455995512821</v>
      </c>
      <c r="F115406">
        <v>2</v>
      </c>
      <c r="G115406" s="2">
        <f t="shared" si="1803"/>
        <v>44412.721875000003</v>
      </c>
    </row>
    <row r="115407" spans="1:7" x14ac:dyDescent="0.25">
      <c r="A115407" s="16">
        <v>348755</v>
      </c>
      <c r="B115407" s="17">
        <v>44412.639351851853</v>
      </c>
      <c r="C115407" s="16">
        <v>205014</v>
      </c>
      <c r="D115407" s="16">
        <v>95236</v>
      </c>
      <c r="E115407" s="18">
        <f>VLOOKUP(C115407, Подписчики!$A$1:$C$16000,3,0)</f>
        <v>44344.452247435904</v>
      </c>
      <c r="F115407">
        <v>0</v>
      </c>
      <c r="G115407" s="2">
        <f t="shared" si="1803"/>
        <v>44412.639351851853</v>
      </c>
    </row>
    <row r="115408" spans="1:7" x14ac:dyDescent="0.25">
      <c r="A115408" s="16">
        <v>348757</v>
      </c>
      <c r="B115408" s="17">
        <v>44412.639745370368</v>
      </c>
      <c r="C115408" s="16">
        <v>223561</v>
      </c>
      <c r="D115408" s="16">
        <v>230507</v>
      </c>
      <c r="E115408" s="18">
        <f>VLOOKUP(C115408, Подписчики!$A$1:$C$16000,3,0)</f>
        <v>44348.097066381772</v>
      </c>
      <c r="F115408">
        <v>1</v>
      </c>
      <c r="G115408" s="2">
        <f t="shared" si="1803"/>
        <v>44412.681412037033</v>
      </c>
    </row>
    <row r="115409" spans="1:7" x14ac:dyDescent="0.25">
      <c r="A115409" s="16">
        <v>348760</v>
      </c>
      <c r="B115409" s="17">
        <v>44412.640555555554</v>
      </c>
      <c r="C115409" s="16">
        <v>194572</v>
      </c>
      <c r="D115409" s="16">
        <v>351192</v>
      </c>
      <c r="E115409" s="18">
        <f>VLOOKUP(C115409, Подписчики!$A$1:$C$16000,3,0)</f>
        <v>44315.124418660969</v>
      </c>
      <c r="F115409">
        <v>7</v>
      </c>
      <c r="G115409" s="2">
        <f t="shared" si="1803"/>
        <v>44412.932222222218</v>
      </c>
    </row>
    <row r="115410" spans="1:7" x14ac:dyDescent="0.25">
      <c r="A115410" s="16">
        <v>348765</v>
      </c>
      <c r="B115410" s="17">
        <v>44412.640960648147</v>
      </c>
      <c r="C115410" s="16">
        <v>46239</v>
      </c>
      <c r="D115410" s="16">
        <v>411922</v>
      </c>
      <c r="E115410" s="18">
        <f>VLOOKUP(C115410, Подписчики!$A$1:$C$16000,3,0)</f>
        <v>44375.364280698013</v>
      </c>
      <c r="F115410">
        <v>8</v>
      </c>
      <c r="G115410" s="2">
        <f t="shared" si="1803"/>
        <v>44412.974293981482</v>
      </c>
    </row>
    <row r="115411" spans="1:7" x14ac:dyDescent="0.25">
      <c r="A115411" s="16">
        <v>348768</v>
      </c>
      <c r="B115411" s="17">
        <v>44412.643796296295</v>
      </c>
      <c r="C115411" s="16">
        <v>57450</v>
      </c>
      <c r="D115411" s="16">
        <v>21407</v>
      </c>
      <c r="E115411" s="18">
        <f>VLOOKUP(C115411, Подписчики!$A$1:$C$16000,3,0)</f>
        <v>44399.836354807689</v>
      </c>
      <c r="F115411">
        <v>3</v>
      </c>
      <c r="G115411" s="2">
        <f t="shared" si="1803"/>
        <v>44412.768796296295</v>
      </c>
    </row>
    <row r="115412" spans="1:7" x14ac:dyDescent="0.25">
      <c r="A115412" s="16">
        <v>348769</v>
      </c>
      <c r="B115412" s="17">
        <v>44412.645821759259</v>
      </c>
      <c r="C115412" s="16">
        <v>235246</v>
      </c>
      <c r="D115412" s="16">
        <v>411922</v>
      </c>
      <c r="E115412" s="18">
        <f>VLOOKUP(C115412, Подписчики!$A$1:$C$16000,3,0)</f>
        <v>44371.012877670939</v>
      </c>
      <c r="F115412">
        <v>4</v>
      </c>
      <c r="G115412" s="2">
        <f t="shared" si="1803"/>
        <v>44412.812488425923</v>
      </c>
    </row>
    <row r="115413" spans="1:7" x14ac:dyDescent="0.25">
      <c r="A115413" s="16">
        <v>348770</v>
      </c>
      <c r="B115413" s="17">
        <v>44412.646226851852</v>
      </c>
      <c r="C115413" s="16">
        <v>205855</v>
      </c>
      <c r="D115413" s="16">
        <v>135843</v>
      </c>
      <c r="E115413" s="18">
        <f>VLOOKUP(C115413, Подписчики!$A$1:$C$16000,3,0)</f>
        <v>44400.138939565535</v>
      </c>
      <c r="F115413">
        <v>5</v>
      </c>
      <c r="G115413" s="2">
        <f t="shared" si="1803"/>
        <v>44412.854560185187</v>
      </c>
    </row>
    <row r="115414" spans="1:7" x14ac:dyDescent="0.25">
      <c r="A115414" s="16">
        <v>348771</v>
      </c>
      <c r="B115414" s="17">
        <v>44412.647037037037</v>
      </c>
      <c r="C115414" s="16">
        <v>330182</v>
      </c>
      <c r="D115414" s="16">
        <v>75550</v>
      </c>
      <c r="E115414" s="18">
        <f>VLOOKUP(C115414, Подписчики!$A$1:$C$16000,3,0)</f>
        <v>44339.688021225069</v>
      </c>
      <c r="F115414">
        <v>3</v>
      </c>
      <c r="G115414" s="2">
        <f t="shared" si="1803"/>
        <v>44412.772037037037</v>
      </c>
    </row>
    <row r="115415" spans="1:7" x14ac:dyDescent="0.25">
      <c r="A115415" s="16">
        <v>348776</v>
      </c>
      <c r="B115415" s="17">
        <v>44412.649050925924</v>
      </c>
      <c r="C115415" s="16">
        <v>299004</v>
      </c>
      <c r="D115415" s="16">
        <v>472712</v>
      </c>
      <c r="E115415" s="18">
        <f>VLOOKUP(C115415, Подписчики!$A$1:$C$16000,3,0)</f>
        <v>44313.368363105415</v>
      </c>
      <c r="F115415">
        <v>4</v>
      </c>
      <c r="G115415" s="2">
        <f t="shared" si="1803"/>
        <v>44412.815717592588</v>
      </c>
    </row>
    <row r="115416" spans="1:7" x14ac:dyDescent="0.25">
      <c r="A115416" s="16">
        <v>348779</v>
      </c>
      <c r="B115416" s="17">
        <v>44412.649861111109</v>
      </c>
      <c r="C115416" s="16">
        <v>148847</v>
      </c>
      <c r="D115416" s="16">
        <v>411922</v>
      </c>
      <c r="E115416" s="18">
        <f>VLOOKUP(C115416, Подписчики!$A$1:$C$16000,3,0)</f>
        <v>44372.946181873216</v>
      </c>
      <c r="F115416">
        <v>2</v>
      </c>
      <c r="G115416" s="2">
        <f t="shared" si="1803"/>
        <v>44412.733194444445</v>
      </c>
    </row>
    <row r="115417" spans="1:7" x14ac:dyDescent="0.25">
      <c r="A115417" s="16">
        <v>348783</v>
      </c>
      <c r="B115417" s="17">
        <v>44412.649861111109</v>
      </c>
      <c r="C115417" s="16">
        <v>213189</v>
      </c>
      <c r="D115417" s="16">
        <v>89017</v>
      </c>
      <c r="E115417" s="18">
        <f>VLOOKUP(C115417, Подписчики!$A$1:$C$16000,3,0)</f>
        <v>44340.10930462963</v>
      </c>
      <c r="F115417">
        <v>6</v>
      </c>
      <c r="G115417" s="2">
        <f t="shared" si="1803"/>
        <v>44412.899861111109</v>
      </c>
    </row>
    <row r="115418" spans="1:7" x14ac:dyDescent="0.25">
      <c r="A115418" s="16">
        <v>348784</v>
      </c>
      <c r="B115418" s="17">
        <v>44412.649861111109</v>
      </c>
      <c r="C115418" s="16">
        <v>244007</v>
      </c>
      <c r="D115418" s="16">
        <v>250771</v>
      </c>
      <c r="E115418" s="18">
        <f>VLOOKUP(C115418, Подписчики!$A$1:$C$16000,3,0)</f>
        <v>44410.571638034184</v>
      </c>
      <c r="F115418">
        <v>2</v>
      </c>
      <c r="G115418" s="2">
        <f t="shared" si="1803"/>
        <v>44412.733194444445</v>
      </c>
    </row>
    <row r="115419" spans="1:7" x14ac:dyDescent="0.25">
      <c r="A115419" s="16">
        <v>348787</v>
      </c>
      <c r="B115419" s="17">
        <v>44412.649861111109</v>
      </c>
      <c r="C115419" s="16">
        <v>267899</v>
      </c>
      <c r="D115419" s="16">
        <v>17469</v>
      </c>
      <c r="E115419" s="18">
        <f>VLOOKUP(C115419, Подписчики!$A$1:$C$16000,3,0)</f>
        <v>44411.858353418807</v>
      </c>
      <c r="F115419">
        <v>2</v>
      </c>
      <c r="G115419" s="2">
        <f t="shared" si="1803"/>
        <v>44412.733194444445</v>
      </c>
    </row>
    <row r="115420" spans="1:7" x14ac:dyDescent="0.25">
      <c r="A115420" s="16">
        <v>348791</v>
      </c>
      <c r="B115420" s="17">
        <v>44412.651076388887</v>
      </c>
      <c r="C115420" s="16">
        <v>10970</v>
      </c>
      <c r="D115420" s="16">
        <v>95092</v>
      </c>
      <c r="E115420" s="18">
        <f>VLOOKUP(C115420, Подписчики!$A$1:$C$16000,3,0)</f>
        <v>44296.893420512817</v>
      </c>
      <c r="F115420">
        <v>5</v>
      </c>
      <c r="G115420" s="2">
        <f t="shared" si="1803"/>
        <v>44412.859409722223</v>
      </c>
    </row>
    <row r="115421" spans="1:7" x14ac:dyDescent="0.25">
      <c r="A115421" s="16">
        <v>348795</v>
      </c>
      <c r="B115421" s="17">
        <v>44412.651076388887</v>
      </c>
      <c r="C115421" s="16">
        <v>339464</v>
      </c>
      <c r="D115421" s="16">
        <v>67447</v>
      </c>
      <c r="E115421" s="18">
        <f>VLOOKUP(C115421, Подписчики!$A$1:$C$16000,3,0)</f>
        <v>44310.046407621085</v>
      </c>
      <c r="F115421">
        <v>1</v>
      </c>
      <c r="G115421" s="2">
        <f t="shared" si="1803"/>
        <v>44412.692743055552</v>
      </c>
    </row>
    <row r="115422" spans="1:7" x14ac:dyDescent="0.25">
      <c r="A115422" s="16">
        <v>348800</v>
      </c>
      <c r="B115422" s="17">
        <v>44412.65148148148</v>
      </c>
      <c r="C115422" s="16">
        <v>59880</v>
      </c>
      <c r="D115422" s="16">
        <v>173184</v>
      </c>
      <c r="E115422" s="18">
        <f>VLOOKUP(C115422, Подписчики!$A$1:$C$16000,3,0)</f>
        <v>44395.843953846161</v>
      </c>
      <c r="F115422">
        <v>6</v>
      </c>
      <c r="G115422" s="2">
        <f t="shared" si="1803"/>
        <v>44412.90148148148</v>
      </c>
    </row>
    <row r="115423" spans="1:7" x14ac:dyDescent="0.25">
      <c r="A115423" s="16">
        <v>348803</v>
      </c>
      <c r="B115423" s="17">
        <v>44412.651886574073</v>
      </c>
      <c r="C115423" s="16">
        <v>191777</v>
      </c>
      <c r="D115423" s="16">
        <v>5151</v>
      </c>
      <c r="E115423" s="18">
        <f>VLOOKUP(C115423, Подписчики!$A$1:$C$16000,3,0)</f>
        <v>44400.385527955848</v>
      </c>
      <c r="F115423">
        <v>7</v>
      </c>
      <c r="G115423" s="2">
        <f t="shared" si="1803"/>
        <v>44412.943553240737</v>
      </c>
    </row>
    <row r="115424" spans="1:7" x14ac:dyDescent="0.25">
      <c r="A115424" s="16">
        <v>348804</v>
      </c>
      <c r="B115424" s="17">
        <v>44412.652696759258</v>
      </c>
      <c r="C115424" s="16">
        <v>280047</v>
      </c>
      <c r="D115424" s="16">
        <v>411922</v>
      </c>
      <c r="E115424" s="18">
        <f>VLOOKUP(C115424, Подписчики!$A$1:$C$16000,3,0)</f>
        <v>44411.955789066953</v>
      </c>
      <c r="F115424">
        <v>1</v>
      </c>
      <c r="G115424" s="2">
        <f t="shared" si="1803"/>
        <v>44412.694363425922</v>
      </c>
    </row>
    <row r="115425" spans="1:7" x14ac:dyDescent="0.25">
      <c r="A115425" s="16">
        <v>348807</v>
      </c>
      <c r="B115425" s="17">
        <v>44412.652696759258</v>
      </c>
      <c r="C115425" s="16">
        <v>319625</v>
      </c>
      <c r="D115425" s="16">
        <v>37644</v>
      </c>
      <c r="E115425" s="18">
        <f>VLOOKUP(C115425, Подписчики!$A$1:$C$16000,3,0)</f>
        <v>44354.108445227917</v>
      </c>
      <c r="F115425">
        <v>1</v>
      </c>
      <c r="G115425" s="2">
        <f t="shared" si="1803"/>
        <v>44412.694363425922</v>
      </c>
    </row>
    <row r="115426" spans="1:7" x14ac:dyDescent="0.25">
      <c r="A115426" s="16">
        <v>348808</v>
      </c>
      <c r="B115426" s="17">
        <v>44412.653101851851</v>
      </c>
      <c r="C115426" s="16">
        <v>127704</v>
      </c>
      <c r="D115426" s="16">
        <v>200862</v>
      </c>
      <c r="E115426" s="18">
        <f>VLOOKUP(C115426, Подписчики!$A$1:$C$16000,3,0)</f>
        <v>44330.823028632476</v>
      </c>
      <c r="F115426">
        <v>6</v>
      </c>
      <c r="G115426" s="2">
        <f t="shared" si="1803"/>
        <v>44412.903101851851</v>
      </c>
    </row>
    <row r="115427" spans="1:7" x14ac:dyDescent="0.25">
      <c r="A115427" s="16">
        <v>348811</v>
      </c>
      <c r="B115427" s="17">
        <v>44412.655127314814</v>
      </c>
      <c r="C115427" s="16">
        <v>27034</v>
      </c>
      <c r="D115427" s="16">
        <v>158978</v>
      </c>
      <c r="E115427" s="18">
        <f>VLOOKUP(C115427, Подписчики!$A$1:$C$16000,3,0)</f>
        <v>44376.146180270654</v>
      </c>
      <c r="F115427">
        <v>3</v>
      </c>
      <c r="G115427" s="2">
        <f t="shared" si="1803"/>
        <v>44412.780127314814</v>
      </c>
    </row>
    <row r="115428" spans="1:7" x14ac:dyDescent="0.25">
      <c r="A115428" s="16">
        <v>348815</v>
      </c>
      <c r="B115428" s="17">
        <v>44412.655127314814</v>
      </c>
      <c r="C115428" s="16">
        <v>139960</v>
      </c>
      <c r="D115428" s="16">
        <v>473323</v>
      </c>
      <c r="E115428" s="18">
        <f>VLOOKUP(C115428, Подписчики!$A$1:$C$16000,3,0)</f>
        <v>44309.967719622509</v>
      </c>
      <c r="F115428">
        <v>3</v>
      </c>
      <c r="G115428" s="2">
        <f t="shared" si="1803"/>
        <v>44412.780127314814</v>
      </c>
    </row>
    <row r="115429" spans="1:7" x14ac:dyDescent="0.25">
      <c r="A115429" s="16">
        <v>348816</v>
      </c>
      <c r="B115429" s="17">
        <v>44412.6559375</v>
      </c>
      <c r="C115429" s="16">
        <v>236782</v>
      </c>
      <c r="D115429" s="16">
        <v>302612</v>
      </c>
      <c r="E115429" s="18">
        <f>VLOOKUP(C115429, Подписчики!$A$1:$C$16000,3,0)</f>
        <v>44382.870888283476</v>
      </c>
      <c r="F115429">
        <v>1</v>
      </c>
      <c r="G115429" s="2">
        <f t="shared" si="1803"/>
        <v>44412.697604166664</v>
      </c>
    </row>
    <row r="115430" spans="1:7" x14ac:dyDescent="0.25">
      <c r="A115430" s="16">
        <v>348817</v>
      </c>
      <c r="B115430" s="17">
        <v>44412.6559375</v>
      </c>
      <c r="C115430" s="16">
        <v>284388</v>
      </c>
      <c r="D115430" s="16">
        <v>330333</v>
      </c>
      <c r="E115430" s="18">
        <f>VLOOKUP(C115430, Подписчики!$A$1:$C$16000,3,0)</f>
        <v>44343.667358689454</v>
      </c>
      <c r="F115430">
        <v>1</v>
      </c>
      <c r="G115430" s="2">
        <f t="shared" si="1803"/>
        <v>44412.697604166664</v>
      </c>
    </row>
    <row r="115431" spans="1:7" x14ac:dyDescent="0.25">
      <c r="A115431" s="16">
        <v>348818</v>
      </c>
      <c r="B115431" s="17">
        <v>44412.657141203701</v>
      </c>
      <c r="C115431" s="16">
        <v>155256</v>
      </c>
      <c r="D115431" s="16">
        <v>343712</v>
      </c>
      <c r="E115431" s="18">
        <f>VLOOKUP(C115431, Подписчики!$A$1:$C$16000,3,0)</f>
        <v>44314.241715455842</v>
      </c>
      <c r="F115431">
        <v>0</v>
      </c>
      <c r="G115431" s="2">
        <f t="shared" si="1803"/>
        <v>44412.657141203701</v>
      </c>
    </row>
    <row r="115432" spans="1:7" x14ac:dyDescent="0.25">
      <c r="A115432" s="16">
        <v>348822</v>
      </c>
      <c r="B115432" s="17">
        <v>44412.657546296294</v>
      </c>
      <c r="C115432" s="16">
        <v>97956</v>
      </c>
      <c r="D115432" s="16">
        <v>242428</v>
      </c>
      <c r="E115432" s="18">
        <f>VLOOKUP(C115432, Подписчики!$A$1:$C$16000,3,0)</f>
        <v>44327.053874038465</v>
      </c>
      <c r="F115432">
        <v>1</v>
      </c>
      <c r="G115432" s="2">
        <f t="shared" si="1803"/>
        <v>44412.699212962958</v>
      </c>
    </row>
    <row r="115433" spans="1:7" x14ac:dyDescent="0.25">
      <c r="A115433" s="16">
        <v>348824</v>
      </c>
      <c r="B115433" s="17">
        <v>44412.658356481479</v>
      </c>
      <c r="C115433" s="16">
        <v>186317</v>
      </c>
      <c r="D115433" s="16">
        <v>258251</v>
      </c>
      <c r="E115433" s="18">
        <f>VLOOKUP(C115433, Подписчики!$A$1:$C$16000,3,0)</f>
        <v>44376.149296866097</v>
      </c>
      <c r="F115433">
        <v>3</v>
      </c>
      <c r="G115433" s="2">
        <f t="shared" si="1803"/>
        <v>44412.783356481479</v>
      </c>
    </row>
    <row r="115434" spans="1:7" x14ac:dyDescent="0.25">
      <c r="A115434" s="16">
        <v>348829</v>
      </c>
      <c r="B115434" s="17">
        <v>44412.659166666665</v>
      </c>
      <c r="C115434" s="16">
        <v>195420</v>
      </c>
      <c r="D115434" s="16">
        <v>175060</v>
      </c>
      <c r="E115434" s="18">
        <f>VLOOKUP(C115434, Подписчики!$A$1:$C$16000,3,0)</f>
        <v>44307.8405980057</v>
      </c>
      <c r="F115434">
        <v>1</v>
      </c>
      <c r="G115434" s="2">
        <f t="shared" si="1803"/>
        <v>44412.700833333329</v>
      </c>
    </row>
    <row r="115435" spans="1:7" x14ac:dyDescent="0.25">
      <c r="A115435" s="16">
        <v>348830</v>
      </c>
      <c r="B115435" s="17">
        <v>44412.659166666665</v>
      </c>
      <c r="C115435" s="16">
        <v>207848</v>
      </c>
      <c r="D115435" s="16">
        <v>100218</v>
      </c>
      <c r="E115435" s="18">
        <f>VLOOKUP(C115435, Подписчики!$A$1:$C$16000,3,0)</f>
        <v>44407.056590242159</v>
      </c>
      <c r="F115435">
        <v>1</v>
      </c>
      <c r="G115435" s="2">
        <f t="shared" si="1803"/>
        <v>44412.700833333329</v>
      </c>
    </row>
    <row r="115436" spans="1:7" x14ac:dyDescent="0.25">
      <c r="A115436" s="16">
        <v>348832</v>
      </c>
      <c r="B115436" s="17">
        <v>44412.65997685185</v>
      </c>
      <c r="C115436" s="16">
        <v>215718</v>
      </c>
      <c r="D115436" s="16">
        <v>217497</v>
      </c>
      <c r="E115436" s="18">
        <f>VLOOKUP(C115436, Подписчики!$A$1:$C$16000,3,0)</f>
        <v>44304.643167058406</v>
      </c>
      <c r="F115436">
        <v>3</v>
      </c>
      <c r="G115436" s="2">
        <f t="shared" si="1803"/>
        <v>44412.78497685185</v>
      </c>
    </row>
    <row r="115437" spans="1:7" x14ac:dyDescent="0.25">
      <c r="A115437" s="16">
        <v>348837</v>
      </c>
      <c r="B115437" s="17">
        <v>44412.662812499999</v>
      </c>
      <c r="C115437" s="16">
        <v>134092</v>
      </c>
      <c r="D115437" s="16">
        <v>351192</v>
      </c>
      <c r="E115437" s="18">
        <f>VLOOKUP(C115437, Подписчики!$A$1:$C$16000,3,0)</f>
        <v>44371.131220726493</v>
      </c>
      <c r="F115437">
        <v>2</v>
      </c>
      <c r="G115437" s="2">
        <f t="shared" si="1803"/>
        <v>44412.746145833335</v>
      </c>
    </row>
    <row r="115438" spans="1:7" x14ac:dyDescent="0.25">
      <c r="A115438" s="16">
        <v>348842</v>
      </c>
      <c r="B115438" s="17">
        <v>44412.66333333333</v>
      </c>
      <c r="C115438" s="16">
        <v>229016</v>
      </c>
      <c r="D115438" s="16">
        <v>401297</v>
      </c>
      <c r="E115438" s="18">
        <f>VLOOKUP(C115438, Подписчики!$A$1:$C$16000,3,0)</f>
        <v>44332.876448326213</v>
      </c>
      <c r="F115438">
        <v>1</v>
      </c>
      <c r="G115438" s="2">
        <f t="shared" si="1803"/>
        <v>44412.704999999994</v>
      </c>
    </row>
    <row r="115439" spans="1:7" x14ac:dyDescent="0.25">
      <c r="A115439" s="16">
        <v>348843</v>
      </c>
      <c r="B115439" s="17">
        <v>44412.663622685184</v>
      </c>
      <c r="C115439" s="16">
        <v>93748</v>
      </c>
      <c r="D115439" s="16">
        <v>230507</v>
      </c>
      <c r="E115439" s="18">
        <f>VLOOKUP(C115439, Подписчики!$A$1:$C$16000,3,0)</f>
        <v>44352.784967913103</v>
      </c>
      <c r="F115439">
        <v>0</v>
      </c>
      <c r="G115439" s="2">
        <f t="shared" si="1803"/>
        <v>44412.663622685184</v>
      </c>
    </row>
    <row r="115440" spans="1:7" x14ac:dyDescent="0.25">
      <c r="A115440" s="16">
        <v>348847</v>
      </c>
      <c r="B115440" s="17">
        <v>44412.665231481478</v>
      </c>
      <c r="C115440" s="16">
        <v>33805</v>
      </c>
      <c r="D115440" s="16">
        <v>52510</v>
      </c>
      <c r="E115440" s="18">
        <f>VLOOKUP(C115440, Подписчики!$A$1:$C$16000,3,0)</f>
        <v>44393.639172435898</v>
      </c>
      <c r="F115440">
        <v>4</v>
      </c>
      <c r="G115440" s="2">
        <f t="shared" si="1803"/>
        <v>44412.831898148142</v>
      </c>
    </row>
    <row r="115441" spans="1:7" x14ac:dyDescent="0.25">
      <c r="A115441" s="16">
        <v>348849</v>
      </c>
      <c r="B115441" s="17">
        <v>44412.665636574071</v>
      </c>
      <c r="C115441" s="16">
        <v>15862</v>
      </c>
      <c r="D115441" s="16">
        <v>239565</v>
      </c>
      <c r="E115441" s="18">
        <f>VLOOKUP(C115441, Подписчики!$A$1:$C$16000,3,0)</f>
        <v>44313.000300641033</v>
      </c>
      <c r="F115441">
        <v>1</v>
      </c>
      <c r="G115441" s="2">
        <f t="shared" si="1803"/>
        <v>44412.707303240735</v>
      </c>
    </row>
    <row r="115442" spans="1:7" x14ac:dyDescent="0.25">
      <c r="A115442" s="16">
        <v>348852</v>
      </c>
      <c r="B115442" s="17">
        <v>44412.667256944442</v>
      </c>
      <c r="C115442" s="16">
        <v>114098</v>
      </c>
      <c r="D115442" s="16">
        <v>149755</v>
      </c>
      <c r="E115442" s="18">
        <f>VLOOKUP(C115442, Подписчики!$A$1:$C$16000,3,0)</f>
        <v>44365.537063319083</v>
      </c>
      <c r="F115442">
        <v>1</v>
      </c>
      <c r="G115442" s="2">
        <f t="shared" si="1803"/>
        <v>44412.708923611106</v>
      </c>
    </row>
    <row r="115443" spans="1:7" x14ac:dyDescent="0.25">
      <c r="A115443" s="16">
        <v>348855</v>
      </c>
      <c r="B115443" s="17">
        <v>44412.667662037034</v>
      </c>
      <c r="C115443" s="16">
        <v>99077</v>
      </c>
      <c r="D115443" s="16">
        <v>473327</v>
      </c>
      <c r="E115443" s="18">
        <f>VLOOKUP(C115443, Подписчики!$A$1:$C$16000,3,0)</f>
        <v>44344.802180733619</v>
      </c>
      <c r="F115443">
        <v>2</v>
      </c>
      <c r="G115443" s="2">
        <f t="shared" si="1803"/>
        <v>44412.75099537037</v>
      </c>
    </row>
    <row r="115444" spans="1:7" x14ac:dyDescent="0.25">
      <c r="A115444" s="16">
        <v>348860</v>
      </c>
      <c r="B115444" s="17">
        <v>44412.667662037034</v>
      </c>
      <c r="C115444" s="16">
        <v>3966</v>
      </c>
      <c r="D115444" s="16">
        <v>411922</v>
      </c>
      <c r="E115444" s="18">
        <f>VLOOKUP(C115444, Подписчики!$A$1:$C$16000,3,0)</f>
        <v>44390.099881908835</v>
      </c>
      <c r="F115444">
        <v>6</v>
      </c>
      <c r="G115444" s="2">
        <f t="shared" si="1803"/>
        <v>44412.917662037034</v>
      </c>
    </row>
    <row r="115445" spans="1:7" x14ac:dyDescent="0.25">
      <c r="A115445" s="16">
        <v>348862</v>
      </c>
      <c r="B115445" s="17">
        <v>44412.668877314813</v>
      </c>
      <c r="C115445" s="16">
        <v>99789</v>
      </c>
      <c r="D115445" s="16">
        <v>153893</v>
      </c>
      <c r="E115445" s="18">
        <f>VLOOKUP(C115445, Подписчики!$A$1:$C$16000,3,0)</f>
        <v>44373.130159437322</v>
      </c>
      <c r="F115445">
        <v>1</v>
      </c>
      <c r="G115445" s="2">
        <f t="shared" si="1803"/>
        <v>44412.710543981477</v>
      </c>
    </row>
    <row r="115446" spans="1:7" x14ac:dyDescent="0.25">
      <c r="A115446" s="16">
        <v>348866</v>
      </c>
      <c r="B115446" s="17">
        <v>44412.668877314813</v>
      </c>
      <c r="C115446" s="16">
        <v>313361</v>
      </c>
      <c r="D115446" s="16">
        <v>21760</v>
      </c>
      <c r="E115446" s="18">
        <f>VLOOKUP(C115446, Подписчики!$A$1:$C$16000,3,0)</f>
        <v>44379.965610363251</v>
      </c>
      <c r="F115446">
        <v>1</v>
      </c>
      <c r="G115446" s="2">
        <f t="shared" si="1803"/>
        <v>44412.710543981477</v>
      </c>
    </row>
    <row r="115447" spans="1:7" x14ac:dyDescent="0.25">
      <c r="A115447" s="16">
        <v>348870</v>
      </c>
      <c r="B115447" s="17">
        <v>44412.669687499998</v>
      </c>
      <c r="C115447" s="16">
        <v>211481</v>
      </c>
      <c r="D115447" s="16">
        <v>81226</v>
      </c>
      <c r="E115447" s="18">
        <f>VLOOKUP(C115447, Подписчики!$A$1:$C$16000,3,0)</f>
        <v>44343.387509472937</v>
      </c>
      <c r="F115447">
        <v>3</v>
      </c>
      <c r="G115447" s="2">
        <f t="shared" si="1803"/>
        <v>44412.794687499998</v>
      </c>
    </row>
    <row r="115448" spans="1:7" x14ac:dyDescent="0.25">
      <c r="A115448" s="16">
        <v>348874</v>
      </c>
      <c r="B115448" s="17">
        <v>44412.670497685183</v>
      </c>
      <c r="C115448" s="16">
        <v>200581</v>
      </c>
      <c r="D115448" s="16">
        <v>21760</v>
      </c>
      <c r="E115448" s="18">
        <f>VLOOKUP(C115448, Подписчики!$A$1:$C$16000,3,0)</f>
        <v>44395.447408938744</v>
      </c>
      <c r="F115448">
        <v>1</v>
      </c>
      <c r="G115448" s="2">
        <f t="shared" si="1803"/>
        <v>44412.712164351848</v>
      </c>
    </row>
    <row r="115449" spans="1:7" x14ac:dyDescent="0.25">
      <c r="A115449" s="16">
        <v>348877</v>
      </c>
      <c r="B115449" s="17">
        <v>44412.672662037039</v>
      </c>
      <c r="C115449" s="16">
        <v>70411</v>
      </c>
      <c r="D115449" s="16">
        <v>331056</v>
      </c>
      <c r="E115449" s="18">
        <f>VLOOKUP(C115449, Подписчики!$A$1:$C$16000,3,0)</f>
        <v>44390.465926317658</v>
      </c>
      <c r="F115449">
        <v>2</v>
      </c>
      <c r="G115449" s="2">
        <f t="shared" si="1803"/>
        <v>44412.755995370375</v>
      </c>
    </row>
    <row r="115450" spans="1:7" x14ac:dyDescent="0.25">
      <c r="A115450" s="16">
        <v>348878</v>
      </c>
      <c r="B115450" s="17">
        <v>44412.674131944441</v>
      </c>
      <c r="C115450" s="16">
        <v>305427</v>
      </c>
      <c r="D115450" s="16">
        <v>118549</v>
      </c>
      <c r="E115450" s="18">
        <f>VLOOKUP(C115450, Подписчики!$A$1:$C$16000,3,0)</f>
        <v>44346.775468447297</v>
      </c>
      <c r="F115450">
        <v>2</v>
      </c>
      <c r="G115450" s="2">
        <f t="shared" si="1803"/>
        <v>44412.757465277777</v>
      </c>
    </row>
    <row r="115451" spans="1:7" x14ac:dyDescent="0.25">
      <c r="A115451" s="16">
        <v>348879</v>
      </c>
      <c r="B115451" s="17">
        <v>44412.674537037034</v>
      </c>
      <c r="C115451" s="16">
        <v>274602</v>
      </c>
      <c r="D115451" s="16">
        <v>347008</v>
      </c>
      <c r="E115451" s="18">
        <f>VLOOKUP(C115451, Подписчики!$A$1:$C$16000,3,0)</f>
        <v>44343.385057086896</v>
      </c>
      <c r="F115451">
        <v>3</v>
      </c>
      <c r="G115451" s="2">
        <f t="shared" si="1803"/>
        <v>44412.799537037034</v>
      </c>
    </row>
    <row r="115452" spans="1:7" x14ac:dyDescent="0.25">
      <c r="A115452" s="16">
        <v>348881</v>
      </c>
      <c r="B115452" s="17">
        <v>44412.675347222219</v>
      </c>
      <c r="C115452" s="16">
        <v>89848</v>
      </c>
      <c r="D115452" s="16">
        <v>244574</v>
      </c>
      <c r="E115452" s="18">
        <f>VLOOKUP(C115452, Подписчики!$A$1:$C$16000,3,0)</f>
        <v>44389.714369373214</v>
      </c>
      <c r="F115452">
        <v>1</v>
      </c>
      <c r="G115452" s="2">
        <f t="shared" si="1803"/>
        <v>44412.717013888883</v>
      </c>
    </row>
    <row r="115453" spans="1:7" x14ac:dyDescent="0.25">
      <c r="A115453" s="16">
        <v>348882</v>
      </c>
      <c r="B115453" s="17">
        <v>44412.675347222219</v>
      </c>
      <c r="C115453" s="16">
        <v>200463</v>
      </c>
      <c r="D115453" s="16">
        <v>341333</v>
      </c>
      <c r="E115453" s="18">
        <f>VLOOKUP(C115453, Подписчики!$A$1:$C$16000,3,0)</f>
        <v>44372.094752243589</v>
      </c>
      <c r="F115453">
        <v>1</v>
      </c>
      <c r="G115453" s="2">
        <f t="shared" si="1803"/>
        <v>44412.717013888883</v>
      </c>
    </row>
    <row r="115454" spans="1:7" x14ac:dyDescent="0.25">
      <c r="A115454" s="16">
        <v>348883</v>
      </c>
      <c r="B115454" s="17">
        <v>44412.675752314812</v>
      </c>
      <c r="C115454" s="16">
        <v>11721</v>
      </c>
      <c r="D115454" s="16">
        <v>145241</v>
      </c>
      <c r="E115454" s="18">
        <f>VLOOKUP(C115454, Подписчики!$A$1:$C$16000,3,0)</f>
        <v>44371.826248789177</v>
      </c>
      <c r="F115454">
        <v>2</v>
      </c>
      <c r="G115454" s="2">
        <f t="shared" si="1803"/>
        <v>44412.759085648147</v>
      </c>
    </row>
    <row r="115455" spans="1:7" x14ac:dyDescent="0.25">
      <c r="A115455" s="16">
        <v>348886</v>
      </c>
      <c r="B115455" s="17">
        <v>44412.676562499997</v>
      </c>
      <c r="C115455" s="16">
        <v>34520</v>
      </c>
      <c r="D115455" s="16">
        <v>250679</v>
      </c>
      <c r="E115455" s="18">
        <f>VLOOKUP(C115455, Подписчики!$A$1:$C$16000,3,0)</f>
        <v>44343.489465883198</v>
      </c>
      <c r="F115455">
        <v>4</v>
      </c>
      <c r="G115455" s="2">
        <f t="shared" si="1803"/>
        <v>44412.843229166661</v>
      </c>
    </row>
    <row r="115456" spans="1:7" x14ac:dyDescent="0.25">
      <c r="A115456" s="16">
        <v>348887</v>
      </c>
      <c r="B115456" s="17">
        <v>44412.677372685182</v>
      </c>
      <c r="C115456" s="16">
        <v>66376</v>
      </c>
      <c r="D115456" s="16">
        <v>249762</v>
      </c>
      <c r="E115456" s="18">
        <f>VLOOKUP(C115456, Подписчики!$A$1:$C$16000,3,0)</f>
        <v>44342.452136467233</v>
      </c>
      <c r="F115456">
        <v>2</v>
      </c>
      <c r="G115456" s="2">
        <f t="shared" si="1803"/>
        <v>44412.760706018518</v>
      </c>
    </row>
    <row r="115457" spans="1:7" x14ac:dyDescent="0.25">
      <c r="A115457" s="16">
        <v>348888</v>
      </c>
      <c r="B115457" s="17">
        <v>44412.677777777775</v>
      </c>
      <c r="C115457" s="16">
        <v>51639</v>
      </c>
      <c r="D115457" s="16">
        <v>36482</v>
      </c>
      <c r="E115457" s="18">
        <f>VLOOKUP(C115457, Подписчики!$A$1:$C$16000,3,0)</f>
        <v>44343.954130199432</v>
      </c>
      <c r="F115457">
        <v>3</v>
      </c>
      <c r="G115457" s="2">
        <f t="shared" si="1803"/>
        <v>44412.802777777775</v>
      </c>
    </row>
    <row r="115458" spans="1:7" x14ac:dyDescent="0.25">
      <c r="A115458" s="16">
        <v>348892</v>
      </c>
      <c r="B115458" s="17">
        <v>44412.678182870368</v>
      </c>
      <c r="C115458" s="16">
        <v>68812</v>
      </c>
      <c r="D115458" s="16">
        <v>37644</v>
      </c>
      <c r="E115458" s="18">
        <f>VLOOKUP(C115458, Подписчики!$A$1:$C$16000,3,0)</f>
        <v>44344.596610113957</v>
      </c>
      <c r="F115458">
        <v>0</v>
      </c>
      <c r="G115458" s="2">
        <f t="shared" ref="G115458:G115521" si="1804">B115458+F115458/24</f>
        <v>44412.678182870368</v>
      </c>
    </row>
    <row r="115459" spans="1:7" x14ac:dyDescent="0.25">
      <c r="A115459" s="16">
        <v>348894</v>
      </c>
      <c r="B115459" s="17">
        <v>44412.678993055553</v>
      </c>
      <c r="C115459" s="16">
        <v>141522</v>
      </c>
      <c r="D115459" s="16">
        <v>472712</v>
      </c>
      <c r="E115459" s="18">
        <f>VLOOKUP(C115459, Подписчики!$A$1:$C$16000,3,0)</f>
        <v>44372.992079059826</v>
      </c>
      <c r="F115459">
        <v>6</v>
      </c>
      <c r="G115459" s="2">
        <f t="shared" si="1804"/>
        <v>44412.928993055553</v>
      </c>
    </row>
    <row r="115460" spans="1:7" x14ac:dyDescent="0.25">
      <c r="A115460" s="16">
        <v>348899</v>
      </c>
      <c r="B115460" s="17">
        <v>44412.679398148146</v>
      </c>
      <c r="C115460" s="16">
        <v>211660</v>
      </c>
      <c r="D115460" s="16">
        <v>369305</v>
      </c>
      <c r="E115460" s="18">
        <f>VLOOKUP(C115460, Подписчики!$A$1:$C$16000,3,0)</f>
        <v>44336.18938019943</v>
      </c>
      <c r="F115460">
        <v>3</v>
      </c>
      <c r="G115460" s="2">
        <f t="shared" si="1804"/>
        <v>44412.804398148146</v>
      </c>
    </row>
    <row r="115461" spans="1:7" x14ac:dyDescent="0.25">
      <c r="A115461" s="16">
        <v>348900</v>
      </c>
      <c r="B115461" s="17">
        <v>44412.680208333331</v>
      </c>
      <c r="C115461" s="16">
        <v>12229</v>
      </c>
      <c r="D115461" s="16">
        <v>250679</v>
      </c>
      <c r="E115461" s="18">
        <f>VLOOKUP(C115461, Подписчики!$A$1:$C$16000,3,0)</f>
        <v>44372.693297186612</v>
      </c>
      <c r="F115461">
        <v>1</v>
      </c>
      <c r="G115461" s="2">
        <f t="shared" si="1804"/>
        <v>44412.721874999996</v>
      </c>
    </row>
    <row r="115462" spans="1:7" x14ac:dyDescent="0.25">
      <c r="A115462" s="16">
        <v>348902</v>
      </c>
      <c r="B115462" s="17">
        <v>44412.681018518517</v>
      </c>
      <c r="C115462" s="16">
        <v>267404</v>
      </c>
      <c r="D115462" s="16">
        <v>423117</v>
      </c>
      <c r="E115462" s="18">
        <f>VLOOKUP(C115462, Подписчики!$A$1:$C$16000,3,0)</f>
        <v>44348.197030448719</v>
      </c>
      <c r="F115462">
        <v>3</v>
      </c>
      <c r="G115462" s="2">
        <f t="shared" si="1804"/>
        <v>44412.806018518517</v>
      </c>
    </row>
    <row r="115463" spans="1:7" x14ac:dyDescent="0.25">
      <c r="A115463" s="16">
        <v>348907</v>
      </c>
      <c r="B115463" s="17">
        <v>44412.681817129633</v>
      </c>
      <c r="C115463" s="16">
        <v>68806</v>
      </c>
      <c r="D115463" s="16">
        <v>230507</v>
      </c>
      <c r="E115463" s="18">
        <f>VLOOKUP(C115463, Подписчики!$A$1:$C$16000,3,0)</f>
        <v>44373.279995299141</v>
      </c>
      <c r="F115463">
        <v>1</v>
      </c>
      <c r="G115463" s="2">
        <f t="shared" si="1804"/>
        <v>44412.723483796297</v>
      </c>
    </row>
    <row r="115464" spans="1:7" x14ac:dyDescent="0.25">
      <c r="A115464" s="16">
        <v>348910</v>
      </c>
      <c r="B115464" s="17">
        <v>44412.682222222225</v>
      </c>
      <c r="C115464" s="16">
        <v>29864</v>
      </c>
      <c r="D115464" s="16">
        <v>63666</v>
      </c>
      <c r="E115464" s="18">
        <f>VLOOKUP(C115464, Подписчики!$A$1:$C$16000,3,0)</f>
        <v>44299.808259579768</v>
      </c>
      <c r="F115464">
        <v>2</v>
      </c>
      <c r="G115464" s="2">
        <f t="shared" si="1804"/>
        <v>44412.765555555561</v>
      </c>
    </row>
    <row r="115465" spans="1:7" x14ac:dyDescent="0.25">
      <c r="A115465" s="16">
        <v>348915</v>
      </c>
      <c r="B115465" s="17">
        <v>44412.683032407411</v>
      </c>
      <c r="C115465" s="16">
        <v>270227</v>
      </c>
      <c r="D115465" s="16">
        <v>380039</v>
      </c>
      <c r="E115465" s="18">
        <f>VLOOKUP(C115465, Подписчики!$A$1:$C$16000,3,0)</f>
        <v>44295.1094417735</v>
      </c>
      <c r="F115465">
        <v>0</v>
      </c>
      <c r="G115465" s="2">
        <f t="shared" si="1804"/>
        <v>44412.683032407411</v>
      </c>
    </row>
    <row r="115466" spans="1:7" x14ac:dyDescent="0.25">
      <c r="A115466" s="16">
        <v>348917</v>
      </c>
      <c r="B115466" s="17">
        <v>44412.683333333334</v>
      </c>
      <c r="C115466" s="16">
        <v>203807</v>
      </c>
      <c r="D115466" s="16">
        <v>439981</v>
      </c>
      <c r="E115466" s="18">
        <f>VLOOKUP(C115466, Подписчики!$A$1:$C$16000,3,0)</f>
        <v>44404.612807549864</v>
      </c>
      <c r="F115466">
        <v>1</v>
      </c>
      <c r="G115466" s="2">
        <f t="shared" si="1804"/>
        <v>44412.724999999999</v>
      </c>
    </row>
    <row r="115467" spans="1:7" x14ac:dyDescent="0.25">
      <c r="A115467" s="16">
        <v>348920</v>
      </c>
      <c r="B115467" s="17">
        <v>44412.683437500003</v>
      </c>
      <c r="C115467" s="16">
        <v>77359</v>
      </c>
      <c r="D115467" s="16">
        <v>454895</v>
      </c>
      <c r="E115467" s="18">
        <f>VLOOKUP(C115467, Подписчики!$A$1:$C$16000,3,0)</f>
        <v>44340.485141096862</v>
      </c>
      <c r="F115467">
        <v>1</v>
      </c>
      <c r="G115467" s="2">
        <f t="shared" si="1804"/>
        <v>44412.725104166668</v>
      </c>
    </row>
    <row r="115468" spans="1:7" x14ac:dyDescent="0.25">
      <c r="A115468" s="16">
        <v>348924</v>
      </c>
      <c r="B115468" s="17">
        <v>44412.683437500003</v>
      </c>
      <c r="C115468" s="16">
        <v>286523</v>
      </c>
      <c r="D115468" s="16">
        <v>349014</v>
      </c>
      <c r="E115468" s="18">
        <f>VLOOKUP(C115468, Подписчики!$A$1:$C$16000,3,0)</f>
        <v>44346.892451780623</v>
      </c>
      <c r="F115468">
        <v>1</v>
      </c>
      <c r="G115468" s="2">
        <f t="shared" si="1804"/>
        <v>44412.725104166668</v>
      </c>
    </row>
    <row r="115469" spans="1:7" x14ac:dyDescent="0.25">
      <c r="A115469" s="16">
        <v>348927</v>
      </c>
      <c r="B115469" s="17">
        <v>44412.683842592596</v>
      </c>
      <c r="C115469" s="16">
        <v>302430</v>
      </c>
      <c r="D115469" s="16">
        <v>287170</v>
      </c>
      <c r="E115469" s="18">
        <f>VLOOKUP(C115469, Подписчики!$A$1:$C$16000,3,0)</f>
        <v>44355.058418233624</v>
      </c>
      <c r="F115469">
        <v>2</v>
      </c>
      <c r="G115469" s="2">
        <f t="shared" si="1804"/>
        <v>44412.767175925932</v>
      </c>
    </row>
    <row r="115470" spans="1:7" x14ac:dyDescent="0.25">
      <c r="A115470" s="16">
        <v>348930</v>
      </c>
      <c r="B115470" s="17">
        <v>44412.684652777774</v>
      </c>
      <c r="C115470" s="16">
        <v>45014</v>
      </c>
      <c r="D115470" s="16">
        <v>153893</v>
      </c>
      <c r="E115470" s="18">
        <f>VLOOKUP(C115470, Подписчики!$A$1:$C$16000,3,0)</f>
        <v>44342.30327820513</v>
      </c>
      <c r="F115470">
        <v>0</v>
      </c>
      <c r="G115470" s="2">
        <f t="shared" si="1804"/>
        <v>44412.684652777774</v>
      </c>
    </row>
    <row r="115471" spans="1:7" x14ac:dyDescent="0.25">
      <c r="A115471" s="16">
        <v>348932</v>
      </c>
      <c r="B115471" s="17">
        <v>44412.685057870367</v>
      </c>
      <c r="C115471" s="16">
        <v>34987</v>
      </c>
      <c r="D115471" s="16">
        <v>439190</v>
      </c>
      <c r="E115471" s="18">
        <f>VLOOKUP(C115471, Подписчики!$A$1:$C$16000,3,0)</f>
        <v>44303.91456962251</v>
      </c>
      <c r="F115471">
        <v>1</v>
      </c>
      <c r="G115471" s="2">
        <f t="shared" si="1804"/>
        <v>44412.726724537031</v>
      </c>
    </row>
    <row r="115472" spans="1:7" x14ac:dyDescent="0.25">
      <c r="A115472" s="16">
        <v>348937</v>
      </c>
      <c r="B115472" s="17">
        <v>44412.686678240738</v>
      </c>
      <c r="C115472" s="16">
        <v>14395</v>
      </c>
      <c r="D115472" s="16">
        <v>444546</v>
      </c>
      <c r="E115472" s="18">
        <f>VLOOKUP(C115472, Подписчики!$A$1:$C$16000,3,0)</f>
        <v>44401.026364458696</v>
      </c>
      <c r="F115472">
        <v>1</v>
      </c>
      <c r="G115472" s="2">
        <f t="shared" si="1804"/>
        <v>44412.728344907402</v>
      </c>
    </row>
    <row r="115473" spans="1:7" x14ac:dyDescent="0.25">
      <c r="A115473" s="16">
        <v>348940</v>
      </c>
      <c r="B115473" s="17">
        <v>44412.687893518516</v>
      </c>
      <c r="C115473" s="16">
        <v>326602</v>
      </c>
      <c r="D115473" s="16">
        <v>74695</v>
      </c>
      <c r="E115473" s="18">
        <f>VLOOKUP(C115473, Подписчики!$A$1:$C$16000,3,0)</f>
        <v>44383.533448148155</v>
      </c>
      <c r="F115473">
        <v>0</v>
      </c>
      <c r="G115473" s="2">
        <f t="shared" si="1804"/>
        <v>44412.687893518516</v>
      </c>
    </row>
    <row r="115474" spans="1:7" x14ac:dyDescent="0.25">
      <c r="A115474" s="16">
        <v>348941</v>
      </c>
      <c r="B115474" s="17">
        <v>44412.688298611109</v>
      </c>
      <c r="C115474" s="16">
        <v>237047</v>
      </c>
      <c r="D115474" s="16">
        <v>349014</v>
      </c>
      <c r="E115474" s="18">
        <f>VLOOKUP(C115474, Подписчики!$A$1:$C$16000,3,0)</f>
        <v>44344.619307621084</v>
      </c>
      <c r="F115474">
        <v>1</v>
      </c>
      <c r="G115474" s="2">
        <f t="shared" si="1804"/>
        <v>44412.729965277773</v>
      </c>
    </row>
    <row r="115475" spans="1:7" x14ac:dyDescent="0.25">
      <c r="A115475" s="16">
        <v>348945</v>
      </c>
      <c r="B115475" s="17">
        <v>44412.689108796294</v>
      </c>
      <c r="C115475" s="16">
        <v>237122</v>
      </c>
      <c r="D115475" s="16">
        <v>227775</v>
      </c>
      <c r="E115475" s="18">
        <f>VLOOKUP(C115475, Подписчики!$A$1:$C$16000,3,0)</f>
        <v>44358.810925391743</v>
      </c>
      <c r="F115475">
        <v>3</v>
      </c>
      <c r="G115475" s="2">
        <f t="shared" si="1804"/>
        <v>44412.814108796294</v>
      </c>
    </row>
    <row r="115476" spans="1:7" x14ac:dyDescent="0.25">
      <c r="A115476" s="16">
        <v>348948</v>
      </c>
      <c r="B115476" s="17">
        <v>44412.68990740741</v>
      </c>
      <c r="C115476" s="16">
        <v>78217</v>
      </c>
      <c r="D115476" s="16">
        <v>108772</v>
      </c>
      <c r="E115476" s="18">
        <f>VLOOKUP(C115476, Подписчики!$A$1:$C$16000,3,0)</f>
        <v>44373.125635576922</v>
      </c>
      <c r="F115476">
        <v>1</v>
      </c>
      <c r="G115476" s="2">
        <f t="shared" si="1804"/>
        <v>44412.731574074074</v>
      </c>
    </row>
    <row r="115477" spans="1:7" x14ac:dyDescent="0.25">
      <c r="A115477" s="16">
        <v>348949</v>
      </c>
      <c r="B115477" s="17">
        <v>44412.68990740741</v>
      </c>
      <c r="C115477" s="16">
        <v>244769</v>
      </c>
      <c r="D115477" s="16">
        <v>258219</v>
      </c>
      <c r="E115477" s="18">
        <f>VLOOKUP(C115477, Подписчики!$A$1:$C$16000,3,0)</f>
        <v>44345.138246937327</v>
      </c>
      <c r="F115477">
        <v>1</v>
      </c>
      <c r="G115477" s="2">
        <f t="shared" si="1804"/>
        <v>44412.731574074074</v>
      </c>
    </row>
    <row r="115478" spans="1:7" x14ac:dyDescent="0.25">
      <c r="A115478" s="16">
        <v>348952</v>
      </c>
      <c r="B115478" s="17">
        <v>44412.690312500003</v>
      </c>
      <c r="C115478" s="16">
        <v>42616</v>
      </c>
      <c r="D115478" s="16">
        <v>230507</v>
      </c>
      <c r="E115478" s="18">
        <f>VLOOKUP(C115478, Подписчики!$A$1:$C$16000,3,0)</f>
        <v>44324.624331873216</v>
      </c>
      <c r="F115478">
        <v>2</v>
      </c>
      <c r="G115478" s="2">
        <f t="shared" si="1804"/>
        <v>44412.773645833338</v>
      </c>
    </row>
    <row r="115479" spans="1:7" x14ac:dyDescent="0.25">
      <c r="A115479" s="16">
        <v>348956</v>
      </c>
      <c r="B115479" s="17">
        <v>44412.690312500003</v>
      </c>
      <c r="C115479" s="16">
        <v>62989</v>
      </c>
      <c r="D115479" s="16">
        <v>389689</v>
      </c>
      <c r="E115479" s="18">
        <f>VLOOKUP(C115479, Подписчики!$A$1:$C$16000,3,0)</f>
        <v>44373.145115883191</v>
      </c>
      <c r="F115479">
        <v>2</v>
      </c>
      <c r="G115479" s="2">
        <f t="shared" si="1804"/>
        <v>44412.773645833338</v>
      </c>
    </row>
    <row r="115480" spans="1:7" x14ac:dyDescent="0.25">
      <c r="A115480" s="16">
        <v>348960</v>
      </c>
      <c r="B115480" s="17">
        <v>44412.690717592595</v>
      </c>
      <c r="C115480" s="16">
        <v>18346</v>
      </c>
      <c r="D115480" s="16">
        <v>105352</v>
      </c>
      <c r="E115480" s="18">
        <f>VLOOKUP(C115480, Подписчики!$A$1:$C$16000,3,0)</f>
        <v>44372.919448789173</v>
      </c>
      <c r="F115480">
        <v>3</v>
      </c>
      <c r="G115480" s="2">
        <f t="shared" si="1804"/>
        <v>44412.815717592595</v>
      </c>
    </row>
    <row r="115481" spans="1:7" x14ac:dyDescent="0.25">
      <c r="A115481" s="16">
        <v>348961</v>
      </c>
      <c r="B115481" s="17">
        <v>44412.690717592595</v>
      </c>
      <c r="C115481" s="16">
        <v>238384</v>
      </c>
      <c r="D115481" s="16">
        <v>357547</v>
      </c>
      <c r="E115481" s="18">
        <f>VLOOKUP(C115481, Подписчики!$A$1:$C$16000,3,0)</f>
        <v>44310.252240242167</v>
      </c>
      <c r="F115481">
        <v>3</v>
      </c>
      <c r="G115481" s="2">
        <f t="shared" si="1804"/>
        <v>44412.815717592595</v>
      </c>
    </row>
    <row r="115482" spans="1:7" x14ac:dyDescent="0.25">
      <c r="A115482" s="16">
        <v>348966</v>
      </c>
      <c r="B115482" s="17">
        <v>44412.691527777781</v>
      </c>
      <c r="C115482" s="16">
        <v>239381</v>
      </c>
      <c r="D115482" s="16">
        <v>254768</v>
      </c>
      <c r="E115482" s="18">
        <f>VLOOKUP(C115482, Подписчики!$A$1:$C$16000,3,0)</f>
        <v>44313.072497329056</v>
      </c>
      <c r="F115482">
        <v>1</v>
      </c>
      <c r="G115482" s="2">
        <f t="shared" si="1804"/>
        <v>44412.733194444445</v>
      </c>
    </row>
    <row r="115483" spans="1:7" x14ac:dyDescent="0.25">
      <c r="A115483" s="16">
        <v>348968</v>
      </c>
      <c r="B115483" s="17">
        <v>44412.692337962966</v>
      </c>
      <c r="C115483" s="16">
        <v>265571</v>
      </c>
      <c r="D115483" s="16">
        <v>158978</v>
      </c>
      <c r="E115483" s="18">
        <f>VLOOKUP(C115483, Подписчики!$A$1:$C$16000,3,0)</f>
        <v>44410.096895085473</v>
      </c>
      <c r="F115483">
        <v>3</v>
      </c>
      <c r="G115483" s="2">
        <f t="shared" si="1804"/>
        <v>44412.817337962966</v>
      </c>
    </row>
    <row r="115484" spans="1:7" x14ac:dyDescent="0.25">
      <c r="A115484" s="16">
        <v>348970</v>
      </c>
      <c r="B115484" s="17">
        <v>44412.693553240744</v>
      </c>
      <c r="C115484" s="16">
        <v>343806</v>
      </c>
      <c r="D115484" s="16">
        <v>405774</v>
      </c>
      <c r="E115484" s="18">
        <f>VLOOKUP(C115484, Подписчики!$A$1:$C$16000,3,0)</f>
        <v>44300.705063746442</v>
      </c>
      <c r="F115484">
        <v>2</v>
      </c>
      <c r="G115484" s="2">
        <f t="shared" si="1804"/>
        <v>44412.77688657408</v>
      </c>
    </row>
    <row r="115485" spans="1:7" x14ac:dyDescent="0.25">
      <c r="A115485" s="16">
        <v>348971</v>
      </c>
      <c r="B115485" s="17">
        <v>44412.694363425922</v>
      </c>
      <c r="C115485" s="16">
        <v>67898</v>
      </c>
      <c r="D115485" s="16">
        <v>86587</v>
      </c>
      <c r="E115485" s="18">
        <f>VLOOKUP(C115485, Подписчики!$A$1:$C$16000,3,0)</f>
        <v>44315.730398076921</v>
      </c>
      <c r="F115485">
        <v>0</v>
      </c>
      <c r="G115485" s="2">
        <f t="shared" si="1804"/>
        <v>44412.694363425922</v>
      </c>
    </row>
    <row r="115486" spans="1:7" x14ac:dyDescent="0.25">
      <c r="A115486" s="16">
        <v>348974</v>
      </c>
      <c r="B115486" s="17">
        <v>44412.694768518515</v>
      </c>
      <c r="C115486" s="16">
        <v>101055</v>
      </c>
      <c r="D115486" s="16">
        <v>74456</v>
      </c>
      <c r="E115486" s="18">
        <f>VLOOKUP(C115486, Подписчики!$A$1:$C$16000,3,0)</f>
        <v>44298.579797186605</v>
      </c>
      <c r="F115486">
        <v>1</v>
      </c>
      <c r="G115486" s="2">
        <f t="shared" si="1804"/>
        <v>44412.736435185179</v>
      </c>
    </row>
    <row r="115487" spans="1:7" x14ac:dyDescent="0.25">
      <c r="A115487" s="16">
        <v>348977</v>
      </c>
      <c r="B115487" s="17">
        <v>44412.694768518515</v>
      </c>
      <c r="C115487" s="16">
        <v>137119</v>
      </c>
      <c r="D115487" s="16">
        <v>111368</v>
      </c>
      <c r="E115487" s="18">
        <f>VLOOKUP(C115487, Подписчики!$A$1:$C$16000,3,0)</f>
        <v>44344.488690705126</v>
      </c>
      <c r="F115487">
        <v>1</v>
      </c>
      <c r="G115487" s="2">
        <f t="shared" si="1804"/>
        <v>44412.736435185179</v>
      </c>
    </row>
    <row r="115488" spans="1:7" x14ac:dyDescent="0.25">
      <c r="A115488" s="16">
        <v>348981</v>
      </c>
      <c r="B115488" s="17">
        <v>44412.6955787037</v>
      </c>
      <c r="C115488" s="16">
        <v>315017</v>
      </c>
      <c r="D115488" s="16">
        <v>341333</v>
      </c>
      <c r="E115488" s="18">
        <f>VLOOKUP(C115488, Подписчики!$A$1:$C$16000,3,0)</f>
        <v>44373.706612143877</v>
      </c>
      <c r="F115488">
        <v>7</v>
      </c>
      <c r="G115488" s="2">
        <f t="shared" si="1804"/>
        <v>44412.987245370365</v>
      </c>
    </row>
    <row r="115489" spans="1:7" x14ac:dyDescent="0.25">
      <c r="A115489" s="16">
        <v>348984</v>
      </c>
      <c r="B115489" s="17">
        <v>44412.695983796293</v>
      </c>
      <c r="C115489" s="16">
        <v>146276</v>
      </c>
      <c r="D115489" s="16">
        <v>228405</v>
      </c>
      <c r="E115489" s="18">
        <f>VLOOKUP(C115489, Подписчики!$A$1:$C$16000,3,0)</f>
        <v>44308.212976566952</v>
      </c>
      <c r="F115489">
        <v>0</v>
      </c>
      <c r="G115489" s="2">
        <f t="shared" si="1804"/>
        <v>44412.695983796293</v>
      </c>
    </row>
    <row r="115490" spans="1:7" x14ac:dyDescent="0.25">
      <c r="A115490" s="16">
        <v>348986</v>
      </c>
      <c r="B115490" s="17">
        <v>44412.696388888886</v>
      </c>
      <c r="C115490" s="16">
        <v>79224</v>
      </c>
      <c r="D115490" s="16">
        <v>227775</v>
      </c>
      <c r="E115490" s="18">
        <f>VLOOKUP(C115490, Подписчики!$A$1:$C$16000,3,0)</f>
        <v>44387.714155698013</v>
      </c>
      <c r="F115490">
        <v>5</v>
      </c>
      <c r="G115490" s="2">
        <f t="shared" si="1804"/>
        <v>44412.904722222222</v>
      </c>
    </row>
    <row r="115491" spans="1:7" x14ac:dyDescent="0.25">
      <c r="A115491" s="16">
        <v>348990</v>
      </c>
      <c r="B115491" s="17">
        <v>44412.696388888886</v>
      </c>
      <c r="C115491" s="16">
        <v>79691</v>
      </c>
      <c r="D115491" s="16">
        <v>472585</v>
      </c>
      <c r="E115491" s="18">
        <f>VLOOKUP(C115491, Подписчики!$A$1:$C$16000,3,0)</f>
        <v>44408.670570762108</v>
      </c>
      <c r="F115491">
        <v>1</v>
      </c>
      <c r="G115491" s="2">
        <f t="shared" si="1804"/>
        <v>44412.73805555555</v>
      </c>
    </row>
    <row r="115492" spans="1:7" x14ac:dyDescent="0.25">
      <c r="A115492" s="16">
        <v>348991</v>
      </c>
      <c r="B115492" s="17">
        <v>44412.696388888886</v>
      </c>
      <c r="C115492" s="16">
        <v>114528</v>
      </c>
      <c r="D115492" s="16">
        <v>158978</v>
      </c>
      <c r="E115492" s="18">
        <f>VLOOKUP(C115492, Подписчики!$A$1:$C$16000,3,0)</f>
        <v>44391.244023326217</v>
      </c>
      <c r="F115492">
        <v>1</v>
      </c>
      <c r="G115492" s="2">
        <f t="shared" si="1804"/>
        <v>44412.73805555555</v>
      </c>
    </row>
    <row r="115493" spans="1:7" x14ac:dyDescent="0.25">
      <c r="A115493" s="16">
        <v>348994</v>
      </c>
      <c r="B115493" s="17">
        <v>44412.696793981479</v>
      </c>
      <c r="C115493" s="16">
        <v>61611</v>
      </c>
      <c r="D115493" s="16">
        <v>250679</v>
      </c>
      <c r="E115493" s="18">
        <f>VLOOKUP(C115493, Подписчики!$A$1:$C$16000,3,0)</f>
        <v>44376.706706410259</v>
      </c>
      <c r="F115493">
        <v>2</v>
      </c>
      <c r="G115493" s="2">
        <f t="shared" si="1804"/>
        <v>44412.780127314814</v>
      </c>
    </row>
    <row r="115494" spans="1:7" x14ac:dyDescent="0.25">
      <c r="A115494" s="16">
        <v>348997</v>
      </c>
      <c r="B115494" s="17">
        <v>44412.697199074071</v>
      </c>
      <c r="C115494" s="16">
        <v>99839</v>
      </c>
      <c r="D115494" s="16">
        <v>290149</v>
      </c>
      <c r="E115494" s="18">
        <f>VLOOKUP(C115494, Подписчики!$A$1:$C$16000,3,0)</f>
        <v>44396.371325391738</v>
      </c>
      <c r="F115494">
        <v>3</v>
      </c>
      <c r="G115494" s="2">
        <f t="shared" si="1804"/>
        <v>44412.822199074071</v>
      </c>
    </row>
    <row r="115495" spans="1:7" x14ac:dyDescent="0.25">
      <c r="A115495" s="16">
        <v>348999</v>
      </c>
      <c r="B115495" s="17">
        <v>44412.697604166664</v>
      </c>
      <c r="C115495" s="16">
        <v>41330</v>
      </c>
      <c r="D115495" s="16">
        <v>429790</v>
      </c>
      <c r="E115495" s="18">
        <f>VLOOKUP(C115495, Подписчики!$A$1:$C$16000,3,0)</f>
        <v>44352.093383297717</v>
      </c>
      <c r="F115495">
        <v>0</v>
      </c>
      <c r="G115495" s="2">
        <f t="shared" si="1804"/>
        <v>44412.697604166664</v>
      </c>
    </row>
    <row r="115496" spans="1:7" x14ac:dyDescent="0.25">
      <c r="A115496" s="16">
        <v>349004</v>
      </c>
      <c r="B115496" s="17">
        <v>44412.697604166664</v>
      </c>
      <c r="C115496" s="16">
        <v>262657</v>
      </c>
      <c r="D115496" s="16">
        <v>122902</v>
      </c>
      <c r="E115496" s="18">
        <f>VLOOKUP(C115496, Подписчики!$A$1:$C$16000,3,0)</f>
        <v>44373.655795512823</v>
      </c>
      <c r="F115496">
        <v>0</v>
      </c>
      <c r="G115496" s="2">
        <f t="shared" si="1804"/>
        <v>44412.697604166664</v>
      </c>
    </row>
    <row r="115497" spans="1:7" x14ac:dyDescent="0.25">
      <c r="A115497" s="16">
        <v>349007</v>
      </c>
      <c r="B115497" s="17">
        <v>44412.697997685187</v>
      </c>
      <c r="C115497" s="16">
        <v>81475</v>
      </c>
      <c r="D115497" s="16">
        <v>341081</v>
      </c>
      <c r="E115497" s="18">
        <f>VLOOKUP(C115497, Подписчики!$A$1:$C$16000,3,0)</f>
        <v>44341.764284650992</v>
      </c>
      <c r="F115497">
        <v>5</v>
      </c>
      <c r="G115497" s="2">
        <f t="shared" si="1804"/>
        <v>44412.906331018523</v>
      </c>
    </row>
    <row r="115498" spans="1:7" x14ac:dyDescent="0.25">
      <c r="A115498" s="16">
        <v>349012</v>
      </c>
      <c r="B115498" s="17">
        <v>44412.697997685187</v>
      </c>
      <c r="C115498" s="16">
        <v>166238</v>
      </c>
      <c r="D115498" s="16">
        <v>349014</v>
      </c>
      <c r="E115498" s="18">
        <f>VLOOKUP(C115498, Подписчики!$A$1:$C$16000,3,0)</f>
        <v>44397.741250854706</v>
      </c>
      <c r="F115498">
        <v>1</v>
      </c>
      <c r="G115498" s="2">
        <f t="shared" si="1804"/>
        <v>44412.739664351851</v>
      </c>
    </row>
    <row r="115499" spans="1:7" x14ac:dyDescent="0.25">
      <c r="A115499" s="16">
        <v>349015</v>
      </c>
      <c r="B115499" s="17">
        <v>44412.697997685187</v>
      </c>
      <c r="C115499" s="16">
        <v>284694</v>
      </c>
      <c r="D115499" s="16">
        <v>320206</v>
      </c>
      <c r="E115499" s="18">
        <f>VLOOKUP(C115499, Подписчики!$A$1:$C$16000,3,0)</f>
        <v>44342.930557122512</v>
      </c>
      <c r="F115499">
        <v>1</v>
      </c>
      <c r="G115499" s="2">
        <f t="shared" si="1804"/>
        <v>44412.739664351851</v>
      </c>
    </row>
    <row r="115500" spans="1:7" x14ac:dyDescent="0.25">
      <c r="A115500" s="16">
        <v>349019</v>
      </c>
      <c r="B115500" s="17">
        <v>44412.69840277778</v>
      </c>
      <c r="C115500" s="16">
        <v>51146</v>
      </c>
      <c r="D115500" s="16">
        <v>51162</v>
      </c>
      <c r="E115500" s="18">
        <f>VLOOKUP(C115500, Подписчики!$A$1:$C$16000,3,0)</f>
        <v>44344.919134900294</v>
      </c>
      <c r="F115500">
        <v>2</v>
      </c>
      <c r="G115500" s="2">
        <f t="shared" si="1804"/>
        <v>44412.781736111116</v>
      </c>
    </row>
    <row r="115501" spans="1:7" x14ac:dyDescent="0.25">
      <c r="A115501" s="16">
        <v>349022</v>
      </c>
      <c r="B115501" s="17">
        <v>44412.69840277778</v>
      </c>
      <c r="C115501" s="16">
        <v>343991</v>
      </c>
      <c r="D115501" s="16">
        <v>108961</v>
      </c>
      <c r="E115501" s="18">
        <f>VLOOKUP(C115501, Подписчики!$A$1:$C$16000,3,0)</f>
        <v>44373.254974252137</v>
      </c>
      <c r="F115501">
        <v>2</v>
      </c>
      <c r="G115501" s="2">
        <f t="shared" si="1804"/>
        <v>44412.781736111116</v>
      </c>
    </row>
    <row r="115502" spans="1:7" x14ac:dyDescent="0.25">
      <c r="A115502" s="16">
        <v>349026</v>
      </c>
      <c r="B115502" s="17">
        <v>44412.69866898148</v>
      </c>
      <c r="C115502" s="16">
        <v>283571</v>
      </c>
      <c r="D115502" s="16">
        <v>251574</v>
      </c>
      <c r="E115502" s="18">
        <f>VLOOKUP(C115502, Подписчики!$A$1:$C$16000,3,0)</f>
        <v>44308.835050854701</v>
      </c>
      <c r="F115502">
        <v>2</v>
      </c>
      <c r="G115502" s="2">
        <f t="shared" si="1804"/>
        <v>44412.782002314816</v>
      </c>
    </row>
    <row r="115503" spans="1:7" x14ac:dyDescent="0.25">
      <c r="A115503" s="16">
        <v>349030</v>
      </c>
      <c r="B115503" s="17">
        <v>44412.699618055558</v>
      </c>
      <c r="C115503" s="16">
        <v>217200</v>
      </c>
      <c r="D115503" s="16">
        <v>362198</v>
      </c>
      <c r="E115503" s="18">
        <f>VLOOKUP(C115503, Подписчики!$A$1:$C$16000,3,0)</f>
        <v>44331.289182122506</v>
      </c>
      <c r="F115503">
        <v>1</v>
      </c>
      <c r="G115503" s="2">
        <f t="shared" si="1804"/>
        <v>44412.741284722222</v>
      </c>
    </row>
    <row r="115504" spans="1:7" x14ac:dyDescent="0.25">
      <c r="A115504" s="16">
        <v>349031</v>
      </c>
      <c r="B115504" s="17">
        <v>44412.700833333336</v>
      </c>
      <c r="C115504" s="16">
        <v>266500</v>
      </c>
      <c r="D115504" s="16">
        <v>267852</v>
      </c>
      <c r="E115504" s="18">
        <f>VLOOKUP(C115504, Подписчики!$A$1:$C$16000,3,0)</f>
        <v>44308.629201388889</v>
      </c>
      <c r="F115504">
        <v>0</v>
      </c>
      <c r="G115504" s="2">
        <f t="shared" si="1804"/>
        <v>44412.700833333336</v>
      </c>
    </row>
    <row r="115505" spans="1:7" x14ac:dyDescent="0.25">
      <c r="A115505" s="16">
        <v>349034</v>
      </c>
      <c r="B115505" s="17">
        <v>44412.701238425929</v>
      </c>
      <c r="C115505" s="16">
        <v>78892</v>
      </c>
      <c r="D115505" s="16">
        <v>130244</v>
      </c>
      <c r="E115505" s="18">
        <f>VLOOKUP(C115505, Подписчики!$A$1:$C$16000,3,0)</f>
        <v>44371.530958974363</v>
      </c>
      <c r="F115505">
        <v>5</v>
      </c>
      <c r="G115505" s="2">
        <f t="shared" si="1804"/>
        <v>44412.909571759265</v>
      </c>
    </row>
    <row r="115506" spans="1:7" x14ac:dyDescent="0.25">
      <c r="A115506" s="16">
        <v>349039</v>
      </c>
      <c r="B115506" s="17">
        <v>44412.701238425929</v>
      </c>
      <c r="C115506" s="16">
        <v>177654</v>
      </c>
      <c r="D115506" s="16">
        <v>150985</v>
      </c>
      <c r="E115506" s="18">
        <f>VLOOKUP(C115506, Подписчики!$A$1:$C$16000,3,0)</f>
        <v>44377.673869373219</v>
      </c>
      <c r="F115506">
        <v>1</v>
      </c>
      <c r="G115506" s="2">
        <f t="shared" si="1804"/>
        <v>44412.742905092593</v>
      </c>
    </row>
    <row r="115507" spans="1:7" x14ac:dyDescent="0.25">
      <c r="A115507" s="16">
        <v>349042</v>
      </c>
      <c r="B115507" s="17">
        <v>44412.701238425929</v>
      </c>
      <c r="C115507" s="16">
        <v>261048</v>
      </c>
      <c r="D115507" s="16">
        <v>182191</v>
      </c>
      <c r="E115507" s="18">
        <f>VLOOKUP(C115507, Подписчики!$A$1:$C$16000,3,0)</f>
        <v>44344.813964209403</v>
      </c>
      <c r="F115507">
        <v>1</v>
      </c>
      <c r="G115507" s="2">
        <f t="shared" si="1804"/>
        <v>44412.742905092593</v>
      </c>
    </row>
    <row r="115508" spans="1:7" x14ac:dyDescent="0.25">
      <c r="A115508" s="16">
        <v>349047</v>
      </c>
      <c r="B115508" s="17">
        <v>44412.701238425929</v>
      </c>
      <c r="C115508" s="16">
        <v>301759</v>
      </c>
      <c r="D115508" s="16">
        <v>25268</v>
      </c>
      <c r="E115508" s="18">
        <f>VLOOKUP(C115508, Подписчики!$A$1:$C$16000,3,0)</f>
        <v>44406.361641310541</v>
      </c>
      <c r="F115508">
        <v>1</v>
      </c>
      <c r="G115508" s="2">
        <f t="shared" si="1804"/>
        <v>44412.742905092593</v>
      </c>
    </row>
    <row r="115509" spans="1:7" x14ac:dyDescent="0.25">
      <c r="A115509" s="16">
        <v>349050</v>
      </c>
      <c r="B115509" s="17">
        <v>44412.701643518521</v>
      </c>
      <c r="C115509" s="16">
        <v>135161</v>
      </c>
      <c r="D115509" s="16">
        <v>4316</v>
      </c>
      <c r="E115509" s="18">
        <f>VLOOKUP(C115509, Подписчики!$A$1:$C$16000,3,0)</f>
        <v>44346.934492058404</v>
      </c>
      <c r="F115509">
        <v>2</v>
      </c>
      <c r="G115509" s="2">
        <f t="shared" si="1804"/>
        <v>44412.784976851857</v>
      </c>
    </row>
    <row r="115510" spans="1:7" x14ac:dyDescent="0.25">
      <c r="A115510" s="16">
        <v>349051</v>
      </c>
      <c r="B115510" s="17">
        <v>44412.702453703707</v>
      </c>
      <c r="C115510" s="16">
        <v>312091</v>
      </c>
      <c r="D115510" s="16">
        <v>162482</v>
      </c>
      <c r="E115510" s="18">
        <f>VLOOKUP(C115510, Подписчики!$A$1:$C$16000,3,0)</f>
        <v>44386.578423326217</v>
      </c>
      <c r="F115510">
        <v>0</v>
      </c>
      <c r="G115510" s="2">
        <f t="shared" si="1804"/>
        <v>44412.702453703707</v>
      </c>
    </row>
    <row r="115511" spans="1:7" x14ac:dyDescent="0.25">
      <c r="A115511" s="16">
        <v>349055</v>
      </c>
      <c r="B115511" s="17">
        <v>44412.703263888892</v>
      </c>
      <c r="C115511" s="16">
        <v>164810</v>
      </c>
      <c r="D115511" s="16">
        <v>95024</v>
      </c>
      <c r="E115511" s="18">
        <f>VLOOKUP(C115511, Подписчики!$A$1:$C$16000,3,0)</f>
        <v>44373.468060576924</v>
      </c>
      <c r="F115511">
        <v>2</v>
      </c>
      <c r="G115511" s="2">
        <f t="shared" si="1804"/>
        <v>44412.786597222228</v>
      </c>
    </row>
    <row r="115512" spans="1:7" x14ac:dyDescent="0.25">
      <c r="A115512" s="16">
        <v>349060</v>
      </c>
      <c r="B115512" s="17">
        <v>44412.704074074078</v>
      </c>
      <c r="C115512" s="16">
        <v>164457</v>
      </c>
      <c r="D115512" s="16">
        <v>105597</v>
      </c>
      <c r="E115512" s="18">
        <f>VLOOKUP(C115512, Подписчики!$A$1:$C$16000,3,0)</f>
        <v>44365.503859223652</v>
      </c>
      <c r="F115512">
        <v>0</v>
      </c>
      <c r="G115512" s="2">
        <f t="shared" si="1804"/>
        <v>44412.704074074078</v>
      </c>
    </row>
    <row r="115513" spans="1:7" x14ac:dyDescent="0.25">
      <c r="A115513" s="16">
        <v>349064</v>
      </c>
      <c r="B115513" s="17">
        <v>44412.704074074078</v>
      </c>
      <c r="C115513" s="16">
        <v>233595</v>
      </c>
      <c r="D115513" s="16">
        <v>21760</v>
      </c>
      <c r="E115513" s="18">
        <f>VLOOKUP(C115513, Подписчики!$A$1:$C$16000,3,0)</f>
        <v>44376.399922792029</v>
      </c>
      <c r="F115513">
        <v>0</v>
      </c>
      <c r="G115513" s="2">
        <f t="shared" si="1804"/>
        <v>44412.704074074078</v>
      </c>
    </row>
    <row r="115514" spans="1:7" x14ac:dyDescent="0.25">
      <c r="A115514" s="16">
        <v>349066</v>
      </c>
      <c r="B115514" s="17">
        <v>44412.704074074078</v>
      </c>
      <c r="C115514" s="16">
        <v>295814</v>
      </c>
      <c r="D115514" s="16">
        <v>111368</v>
      </c>
      <c r="E115514" s="18">
        <f>VLOOKUP(C115514, Подписчики!$A$1:$C$16000,3,0)</f>
        <v>44346.773016809115</v>
      </c>
      <c r="F115514">
        <v>0</v>
      </c>
      <c r="G115514" s="2">
        <f t="shared" si="1804"/>
        <v>44412.704074074078</v>
      </c>
    </row>
    <row r="115515" spans="1:7" x14ac:dyDescent="0.25">
      <c r="A115515" s="16">
        <v>349067</v>
      </c>
      <c r="B115515" s="17">
        <v>44412.704074074078</v>
      </c>
      <c r="C115515" s="16">
        <v>344665</v>
      </c>
      <c r="D115515" s="16">
        <v>242428</v>
      </c>
      <c r="E115515" s="18">
        <f>VLOOKUP(C115515, Подписчики!$A$1:$C$16000,3,0)</f>
        <v>44374.520353846157</v>
      </c>
      <c r="F115515">
        <v>0</v>
      </c>
      <c r="G115515" s="2">
        <f t="shared" si="1804"/>
        <v>44412.704074074078</v>
      </c>
    </row>
    <row r="115516" spans="1:7" x14ac:dyDescent="0.25">
      <c r="A115516" s="16">
        <v>349068</v>
      </c>
      <c r="B115516" s="17">
        <v>44412.704479166663</v>
      </c>
      <c r="C115516" s="16">
        <v>30007</v>
      </c>
      <c r="D115516" s="16">
        <v>324991</v>
      </c>
      <c r="E115516" s="18">
        <f>VLOOKUP(C115516, Подписчики!$A$1:$C$16000,3,0)</f>
        <v>44315.580690242168</v>
      </c>
      <c r="F115516">
        <v>1</v>
      </c>
      <c r="G115516" s="2">
        <f t="shared" si="1804"/>
        <v>44412.746145833327</v>
      </c>
    </row>
    <row r="115517" spans="1:7" x14ac:dyDescent="0.25">
      <c r="A115517" s="16">
        <v>349071</v>
      </c>
      <c r="B115517" s="17">
        <v>44412.704884259256</v>
      </c>
      <c r="C115517" s="16">
        <v>154390</v>
      </c>
      <c r="D115517" s="16">
        <v>20339</v>
      </c>
      <c r="E115517" s="18">
        <f>VLOOKUP(C115517, Подписчики!$A$1:$C$16000,3,0)</f>
        <v>44315.083060612538</v>
      </c>
      <c r="F115517">
        <v>2</v>
      </c>
      <c r="G115517" s="2">
        <f t="shared" si="1804"/>
        <v>44412.788217592592</v>
      </c>
    </row>
    <row r="115518" spans="1:7" x14ac:dyDescent="0.25">
      <c r="A115518" s="16">
        <v>349075</v>
      </c>
      <c r="B115518" s="17">
        <v>44412.704884259256</v>
      </c>
      <c r="C115518" s="16">
        <v>306521</v>
      </c>
      <c r="D115518" s="16">
        <v>197561</v>
      </c>
      <c r="E115518" s="18">
        <f>VLOOKUP(C115518, Подписчики!$A$1:$C$16000,3,0)</f>
        <v>44316.304638639609</v>
      </c>
      <c r="F115518">
        <v>2</v>
      </c>
      <c r="G115518" s="2">
        <f t="shared" si="1804"/>
        <v>44412.788217592592</v>
      </c>
    </row>
    <row r="115519" spans="1:7" x14ac:dyDescent="0.25">
      <c r="A115519" s="16">
        <v>349078</v>
      </c>
      <c r="B115519" s="17">
        <v>44412.706099537034</v>
      </c>
      <c r="C115519" s="16">
        <v>310628</v>
      </c>
      <c r="D115519" s="16">
        <v>264867</v>
      </c>
      <c r="E115519" s="18">
        <f>VLOOKUP(C115519, Подписчики!$A$1:$C$16000,3,0)</f>
        <v>44377.046758974364</v>
      </c>
      <c r="F115519">
        <v>5</v>
      </c>
      <c r="G115519" s="2">
        <f t="shared" si="1804"/>
        <v>44412.91443287037</v>
      </c>
    </row>
    <row r="115520" spans="1:7" x14ac:dyDescent="0.25">
      <c r="A115520" s="16">
        <v>349081</v>
      </c>
      <c r="B115520" s="17">
        <v>44412.706493055557</v>
      </c>
      <c r="C115520" s="16">
        <v>154292</v>
      </c>
      <c r="D115520" s="16">
        <v>31302</v>
      </c>
      <c r="E115520" s="18">
        <f>VLOOKUP(C115520, Подписчики!$A$1:$C$16000,3,0)</f>
        <v>44313.800558725074</v>
      </c>
      <c r="F115520">
        <v>2</v>
      </c>
      <c r="G115520" s="2">
        <f t="shared" si="1804"/>
        <v>44412.789826388893</v>
      </c>
    </row>
    <row r="115521" spans="1:7" x14ac:dyDescent="0.25">
      <c r="A115521" s="16">
        <v>349083</v>
      </c>
      <c r="B115521" s="17">
        <v>44412.706493055557</v>
      </c>
      <c r="C115521" s="16">
        <v>292913</v>
      </c>
      <c r="D115521" s="16">
        <v>187136</v>
      </c>
      <c r="E115521" s="18">
        <f>VLOOKUP(C115521, Подписчики!$A$1:$C$16000,3,0)</f>
        <v>44308.947265847579</v>
      </c>
      <c r="F115521">
        <v>2</v>
      </c>
      <c r="G115521" s="2">
        <f t="shared" si="1804"/>
        <v>44412.789826388893</v>
      </c>
    </row>
    <row r="115522" spans="1:7" x14ac:dyDescent="0.25">
      <c r="A115522" s="16">
        <v>349085</v>
      </c>
      <c r="B115522" s="17">
        <v>44412.707708333335</v>
      </c>
      <c r="C115522" s="16">
        <v>176484</v>
      </c>
      <c r="D115522" s="16">
        <v>86587</v>
      </c>
      <c r="E115522" s="18">
        <f>VLOOKUP(C115522, Подписчики!$A$1:$C$16000,3,0)</f>
        <v>44341.393557051284</v>
      </c>
      <c r="F115522">
        <v>1</v>
      </c>
      <c r="G115522" s="2">
        <f t="shared" ref="G115522:G115585" si="1805">B115522+F115522/24</f>
        <v>44412.749374999999</v>
      </c>
    </row>
    <row r="115523" spans="1:7" x14ac:dyDescent="0.25">
      <c r="A115523" s="16">
        <v>349089</v>
      </c>
      <c r="B115523" s="17">
        <v>44412.707708333335</v>
      </c>
      <c r="C115523" s="16">
        <v>285007</v>
      </c>
      <c r="D115523" s="16">
        <v>459455</v>
      </c>
      <c r="E115523" s="18">
        <f>VLOOKUP(C115523, Подписчики!$A$1:$C$16000,3,0)</f>
        <v>44399.213708974363</v>
      </c>
      <c r="F115523">
        <v>1</v>
      </c>
      <c r="G115523" s="2">
        <f t="shared" si="1805"/>
        <v>44412.749374999999</v>
      </c>
    </row>
    <row r="115524" spans="1:7" x14ac:dyDescent="0.25">
      <c r="A115524" s="16">
        <v>349090</v>
      </c>
      <c r="B115524" s="17">
        <v>44412.707708333335</v>
      </c>
      <c r="C115524" s="16">
        <v>343295</v>
      </c>
      <c r="D115524" s="16">
        <v>458519</v>
      </c>
      <c r="E115524" s="18">
        <f>VLOOKUP(C115524, Подписчики!$A$1:$C$16000,3,0)</f>
        <v>44295.221370797721</v>
      </c>
      <c r="F115524">
        <v>1</v>
      </c>
      <c r="G115524" s="2">
        <f t="shared" si="1805"/>
        <v>44412.749374999999</v>
      </c>
    </row>
    <row r="115525" spans="1:7" x14ac:dyDescent="0.25">
      <c r="A115525" s="16">
        <v>349092</v>
      </c>
      <c r="B115525" s="17">
        <v>44412.708518518521</v>
      </c>
      <c r="C115525" s="16">
        <v>123261</v>
      </c>
      <c r="D115525" s="16">
        <v>470762</v>
      </c>
      <c r="E115525" s="18">
        <f>VLOOKUP(C115525, Подписчики!$A$1:$C$16000,3,0)</f>
        <v>44341.46868995727</v>
      </c>
      <c r="F115525">
        <v>3</v>
      </c>
      <c r="G115525" s="2">
        <f t="shared" si="1805"/>
        <v>44412.833518518521</v>
      </c>
    </row>
    <row r="115526" spans="1:7" x14ac:dyDescent="0.25">
      <c r="A115526" s="16">
        <v>349094</v>
      </c>
      <c r="B115526" s="17">
        <v>44412.708518518521</v>
      </c>
      <c r="C115526" s="16">
        <v>171689</v>
      </c>
      <c r="D115526" s="16">
        <v>228405</v>
      </c>
      <c r="E115526" s="18">
        <f>VLOOKUP(C115526, Подписчики!$A$1:$C$16000,3,0)</f>
        <v>44377.144447400293</v>
      </c>
      <c r="F115526">
        <v>3</v>
      </c>
      <c r="G115526" s="2">
        <f t="shared" si="1805"/>
        <v>44412.833518518521</v>
      </c>
    </row>
    <row r="115527" spans="1:7" x14ac:dyDescent="0.25">
      <c r="A115527" s="16">
        <v>349097</v>
      </c>
      <c r="B115527" s="17">
        <v>44412.709328703706</v>
      </c>
      <c r="C115527" s="16">
        <v>70061</v>
      </c>
      <c r="D115527" s="16">
        <v>381434</v>
      </c>
      <c r="E115527" s="18">
        <f>VLOOKUP(C115527, Подписчики!$A$1:$C$16000,3,0)</f>
        <v>44341.267684152423</v>
      </c>
      <c r="F115527">
        <v>1</v>
      </c>
      <c r="G115527" s="2">
        <f t="shared" si="1805"/>
        <v>44412.75099537037</v>
      </c>
    </row>
    <row r="115528" spans="1:7" x14ac:dyDescent="0.25">
      <c r="A115528" s="16">
        <v>349099</v>
      </c>
      <c r="B115528" s="17">
        <v>44412.709328703706</v>
      </c>
      <c r="C115528" s="16">
        <v>117816</v>
      </c>
      <c r="D115528" s="16">
        <v>351192</v>
      </c>
      <c r="E115528" s="18">
        <f>VLOOKUP(C115528, Подписчики!$A$1:$C$16000,3,0)</f>
        <v>44363.357626103993</v>
      </c>
      <c r="F115528">
        <v>-3</v>
      </c>
      <c r="G115528" s="2">
        <f t="shared" si="1805"/>
        <v>44412.584328703706</v>
      </c>
    </row>
    <row r="115529" spans="1:7" x14ac:dyDescent="0.25">
      <c r="A115529" s="16">
        <v>349101</v>
      </c>
      <c r="B115529" s="17">
        <v>44412.709328703706</v>
      </c>
      <c r="C115529" s="16">
        <v>276453</v>
      </c>
      <c r="D115529" s="16">
        <v>95782</v>
      </c>
      <c r="E115529" s="18">
        <f>VLOOKUP(C115529, Подписчики!$A$1:$C$16000,3,0)</f>
        <v>44312.647130270656</v>
      </c>
      <c r="F115529">
        <v>1</v>
      </c>
      <c r="G115529" s="2">
        <f t="shared" si="1805"/>
        <v>44412.75099537037</v>
      </c>
    </row>
    <row r="115530" spans="1:7" x14ac:dyDescent="0.25">
      <c r="A115530" s="16">
        <v>349104</v>
      </c>
      <c r="B115530" s="17">
        <v>44412.709328703706</v>
      </c>
      <c r="C115530" s="16">
        <v>327758</v>
      </c>
      <c r="D115530" s="16">
        <v>82901</v>
      </c>
      <c r="E115530" s="18">
        <f>VLOOKUP(C115530, Подписчики!$A$1:$C$16000,3,0)</f>
        <v>44343.982051780622</v>
      </c>
      <c r="F115530">
        <v>1</v>
      </c>
      <c r="G115530" s="2">
        <f t="shared" si="1805"/>
        <v>44412.75099537037</v>
      </c>
    </row>
    <row r="115531" spans="1:7" x14ac:dyDescent="0.25">
      <c r="A115531" s="16">
        <v>349109</v>
      </c>
      <c r="B115531" s="17">
        <v>44412.709733796299</v>
      </c>
      <c r="C115531" s="16">
        <v>327478</v>
      </c>
      <c r="D115531" s="16">
        <v>357547</v>
      </c>
      <c r="E115531" s="18">
        <f>VLOOKUP(C115531, Подписчики!$A$1:$C$16000,3,0)</f>
        <v>44387.268058974361</v>
      </c>
      <c r="F115531">
        <v>2</v>
      </c>
      <c r="G115531" s="2">
        <f t="shared" si="1805"/>
        <v>44412.793067129634</v>
      </c>
    </row>
    <row r="115532" spans="1:7" x14ac:dyDescent="0.25">
      <c r="A115532" s="16">
        <v>349113</v>
      </c>
      <c r="B115532" s="17">
        <v>44412.710138888891</v>
      </c>
      <c r="C115532" s="16">
        <v>337178</v>
      </c>
      <c r="D115532" s="16">
        <v>379466</v>
      </c>
      <c r="E115532" s="18">
        <f>VLOOKUP(C115532, Подписчики!$A$1:$C$16000,3,0)</f>
        <v>44375.429039707975</v>
      </c>
      <c r="F115532">
        <v>3</v>
      </c>
      <c r="G115532" s="2">
        <f t="shared" si="1805"/>
        <v>44412.835138888891</v>
      </c>
    </row>
    <row r="115533" spans="1:7" x14ac:dyDescent="0.25">
      <c r="A115533" s="16">
        <v>349114</v>
      </c>
      <c r="B115533" s="17">
        <v>44412.710543981484</v>
      </c>
      <c r="C115533" s="16">
        <v>41829</v>
      </c>
      <c r="D115533" s="16">
        <v>294433</v>
      </c>
      <c r="E115533" s="18">
        <f>VLOOKUP(C115533, Подписчики!$A$1:$C$16000,3,0)</f>
        <v>44341.04740797721</v>
      </c>
      <c r="F115533">
        <v>0</v>
      </c>
      <c r="G115533" s="2">
        <f t="shared" si="1805"/>
        <v>44412.710543981484</v>
      </c>
    </row>
    <row r="115534" spans="1:7" x14ac:dyDescent="0.25">
      <c r="A115534" s="16">
        <v>349118</v>
      </c>
      <c r="B115534" s="17">
        <v>44412.710949074077</v>
      </c>
      <c r="C115534" s="16">
        <v>110669</v>
      </c>
      <c r="D115534" s="16">
        <v>182191</v>
      </c>
      <c r="E115534" s="18">
        <f>VLOOKUP(C115534, Подписчики!$A$1:$C$16000,3,0)</f>
        <v>44375.524612428773</v>
      </c>
      <c r="F115534">
        <v>5</v>
      </c>
      <c r="G115534" s="2">
        <f t="shared" si="1805"/>
        <v>44412.919282407413</v>
      </c>
    </row>
    <row r="115535" spans="1:7" x14ac:dyDescent="0.25">
      <c r="A115535" s="16">
        <v>349120</v>
      </c>
      <c r="B115535" s="17">
        <v>44412.710949074077</v>
      </c>
      <c r="C115535" s="16">
        <v>76961</v>
      </c>
      <c r="D115535" s="16">
        <v>258219</v>
      </c>
      <c r="E115535" s="18">
        <f>VLOOKUP(C115535, Подписчики!$A$1:$C$16000,3,0)</f>
        <v>44343.300162215099</v>
      </c>
      <c r="F115535">
        <v>1</v>
      </c>
      <c r="G115535" s="2">
        <f t="shared" si="1805"/>
        <v>44412.752615740741</v>
      </c>
    </row>
    <row r="115536" spans="1:7" x14ac:dyDescent="0.25">
      <c r="A115536" s="16">
        <v>349124</v>
      </c>
      <c r="B115536" s="17">
        <v>44412.711354166669</v>
      </c>
      <c r="C115536" s="16">
        <v>83349</v>
      </c>
      <c r="D115536" s="16">
        <v>434871</v>
      </c>
      <c r="E115536" s="18">
        <f>VLOOKUP(C115536, Подписчики!$A$1:$C$16000,3,0)</f>
        <v>44344.514446759254</v>
      </c>
      <c r="F115536">
        <v>2</v>
      </c>
      <c r="G115536" s="2">
        <f t="shared" si="1805"/>
        <v>44412.794687500005</v>
      </c>
    </row>
    <row r="115537" spans="1:7" x14ac:dyDescent="0.25">
      <c r="A115537" s="16">
        <v>349128</v>
      </c>
      <c r="B115537" s="17">
        <v>44412.711759259262</v>
      </c>
      <c r="C115537" s="16">
        <v>97526</v>
      </c>
      <c r="D115537" s="16">
        <v>411922</v>
      </c>
      <c r="E115537" s="18">
        <f>VLOOKUP(C115537, Подписчики!$A$1:$C$16000,3,0)</f>
        <v>44371.592778632483</v>
      </c>
      <c r="F115537">
        <v>3</v>
      </c>
      <c r="G115537" s="2">
        <f t="shared" si="1805"/>
        <v>44412.836759259262</v>
      </c>
    </row>
    <row r="115538" spans="1:7" x14ac:dyDescent="0.25">
      <c r="A115538" s="16">
        <v>349130</v>
      </c>
      <c r="B115538" s="17">
        <v>44412.713333333333</v>
      </c>
      <c r="C115538" s="16">
        <v>248190</v>
      </c>
      <c r="D115538" s="16">
        <v>411922</v>
      </c>
      <c r="E115538" s="18">
        <f>VLOOKUP(C115538, Подписчики!$A$1:$C$16000,3,0)</f>
        <v>44312.471079131057</v>
      </c>
      <c r="F115538">
        <v>1</v>
      </c>
      <c r="G115538" s="2">
        <f t="shared" si="1805"/>
        <v>44412.754999999997</v>
      </c>
    </row>
    <row r="115539" spans="1:7" x14ac:dyDescent="0.25">
      <c r="A115539" s="16">
        <v>349132</v>
      </c>
      <c r="B115539" s="17">
        <v>44412.713784722226</v>
      </c>
      <c r="C115539" s="16">
        <v>264305</v>
      </c>
      <c r="D115539" s="16">
        <v>411922</v>
      </c>
      <c r="E115539" s="18">
        <f>VLOOKUP(C115539, Подписчики!$A$1:$C$16000,3,0)</f>
        <v>44302.703497151</v>
      </c>
      <c r="F115539">
        <v>0</v>
      </c>
      <c r="G115539" s="2">
        <f t="shared" si="1805"/>
        <v>44412.713784722226</v>
      </c>
    </row>
    <row r="115540" spans="1:7" x14ac:dyDescent="0.25">
      <c r="A115540" s="16">
        <v>349133</v>
      </c>
      <c r="B115540" s="17">
        <v>44412.713784722226</v>
      </c>
      <c r="C115540" s="16">
        <v>313436</v>
      </c>
      <c r="D115540" s="16">
        <v>250679</v>
      </c>
      <c r="E115540" s="18">
        <f>VLOOKUP(C115540, Подписчики!$A$1:$C$16000,3,0)</f>
        <v>44307.444720263535</v>
      </c>
      <c r="F115540">
        <v>4</v>
      </c>
      <c r="G115540" s="2">
        <f t="shared" si="1805"/>
        <v>44412.88045138889</v>
      </c>
    </row>
    <row r="115541" spans="1:7" x14ac:dyDescent="0.25">
      <c r="A115541" s="16">
        <v>349134</v>
      </c>
      <c r="B115541" s="17">
        <v>44412.714189814818</v>
      </c>
      <c r="C115541" s="16">
        <v>119044</v>
      </c>
      <c r="D115541" s="16">
        <v>118549</v>
      </c>
      <c r="E115541" s="18">
        <f>VLOOKUP(C115541, Подписчики!$A$1:$C$16000,3,0)</f>
        <v>44338.225021225066</v>
      </c>
      <c r="F115541">
        <v>1</v>
      </c>
      <c r="G115541" s="2">
        <f t="shared" si="1805"/>
        <v>44412.755856481483</v>
      </c>
    </row>
    <row r="115542" spans="1:7" x14ac:dyDescent="0.25">
      <c r="A115542" s="16">
        <v>349138</v>
      </c>
      <c r="B115542" s="17">
        <v>44412.714583333334</v>
      </c>
      <c r="C115542" s="16">
        <v>282964</v>
      </c>
      <c r="D115542" s="16">
        <v>406287</v>
      </c>
      <c r="E115542" s="18">
        <f>VLOOKUP(C115542, Подписчики!$A$1:$C$16000,3,0)</f>
        <v>44295.948667058408</v>
      </c>
      <c r="F115542">
        <v>2</v>
      </c>
      <c r="G115542" s="2">
        <f t="shared" si="1805"/>
        <v>44412.79791666667</v>
      </c>
    </row>
    <row r="115543" spans="1:7" x14ac:dyDescent="0.25">
      <c r="A115543" s="16">
        <v>349139</v>
      </c>
      <c r="B115543" s="17">
        <v>44412.714583333334</v>
      </c>
      <c r="C115543" s="16">
        <v>334469</v>
      </c>
      <c r="D115543" s="16">
        <v>204394</v>
      </c>
      <c r="E115543" s="18">
        <f>VLOOKUP(C115543, Подписчики!$A$1:$C$16000,3,0)</f>
        <v>44315.816560576925</v>
      </c>
      <c r="F115543">
        <v>2</v>
      </c>
      <c r="G115543" s="2">
        <f t="shared" si="1805"/>
        <v>44412.79791666667</v>
      </c>
    </row>
    <row r="115544" spans="1:7" x14ac:dyDescent="0.25">
      <c r="A115544" s="16">
        <v>349143</v>
      </c>
      <c r="B115544" s="17">
        <v>44412.71539351852</v>
      </c>
      <c r="C115544" s="16">
        <v>109032</v>
      </c>
      <c r="D115544" s="16">
        <v>405774</v>
      </c>
      <c r="E115544" s="18">
        <f>VLOOKUP(C115544, Подписчики!$A$1:$C$16000,3,0)</f>
        <v>44301.290831374645</v>
      </c>
      <c r="F115544">
        <v>4</v>
      </c>
      <c r="G115544" s="2">
        <f t="shared" si="1805"/>
        <v>44412.882060185184</v>
      </c>
    </row>
    <row r="115545" spans="1:7" x14ac:dyDescent="0.25">
      <c r="A115545" s="16">
        <v>349147</v>
      </c>
      <c r="B115545" s="17">
        <v>44412.71539351852</v>
      </c>
      <c r="C115545" s="16">
        <v>120944</v>
      </c>
      <c r="D115545" s="16">
        <v>371795</v>
      </c>
      <c r="E115545" s="18">
        <f>VLOOKUP(C115545, Подписчики!$A$1:$C$16000,3,0)</f>
        <v>44310.618240562675</v>
      </c>
      <c r="F115545">
        <v>0</v>
      </c>
      <c r="G115545" s="2">
        <f t="shared" si="1805"/>
        <v>44412.71539351852</v>
      </c>
    </row>
    <row r="115546" spans="1:7" x14ac:dyDescent="0.25">
      <c r="A115546" s="16">
        <v>349151</v>
      </c>
      <c r="B115546" s="17">
        <v>44412.71539351852</v>
      </c>
      <c r="C115546" s="16">
        <v>280938</v>
      </c>
      <c r="D115546" s="16">
        <v>341333</v>
      </c>
      <c r="E115546" s="18">
        <f>VLOOKUP(C115546, Подписчики!$A$1:$C$16000,3,0)</f>
        <v>44294.365087678067</v>
      </c>
      <c r="F115546">
        <v>0</v>
      </c>
      <c r="G115546" s="2">
        <f t="shared" si="1805"/>
        <v>44412.71539351852</v>
      </c>
    </row>
    <row r="115547" spans="1:7" x14ac:dyDescent="0.25">
      <c r="A115547" s="16">
        <v>349156</v>
      </c>
      <c r="B115547" s="17">
        <v>44412.715798611112</v>
      </c>
      <c r="C115547" s="16">
        <v>234593</v>
      </c>
      <c r="D115547" s="16">
        <v>188971</v>
      </c>
      <c r="E115547" s="18">
        <f>VLOOKUP(C115547, Подписчики!$A$1:$C$16000,3,0)</f>
        <v>44343.819546403131</v>
      </c>
      <c r="F115547">
        <v>1</v>
      </c>
      <c r="G115547" s="2">
        <f t="shared" si="1805"/>
        <v>44412.757465277777</v>
      </c>
    </row>
    <row r="115548" spans="1:7" x14ac:dyDescent="0.25">
      <c r="A115548" s="16">
        <v>349158</v>
      </c>
      <c r="B115548" s="17">
        <v>44412.715798611112</v>
      </c>
      <c r="C115548" s="16">
        <v>346862</v>
      </c>
      <c r="D115548" s="16">
        <v>388561</v>
      </c>
      <c r="E115548" s="18">
        <f>VLOOKUP(C115548, Подписчики!$A$1:$C$16000,3,0)</f>
        <v>44313.887487179491</v>
      </c>
      <c r="F115548">
        <v>1</v>
      </c>
      <c r="G115548" s="2">
        <f t="shared" si="1805"/>
        <v>44412.757465277777</v>
      </c>
    </row>
    <row r="115549" spans="1:7" x14ac:dyDescent="0.25">
      <c r="A115549" s="16">
        <v>349160</v>
      </c>
      <c r="B115549" s="17">
        <v>44412.716203703705</v>
      </c>
      <c r="C115549" s="16">
        <v>103585</v>
      </c>
      <c r="D115549" s="16">
        <v>172698</v>
      </c>
      <c r="E115549" s="18">
        <f>VLOOKUP(C115549, Подписчики!$A$1:$C$16000,3,0)</f>
        <v>44382.479577065533</v>
      </c>
      <c r="F115549">
        <v>2</v>
      </c>
      <c r="G115549" s="2">
        <f t="shared" si="1805"/>
        <v>44412.799537037041</v>
      </c>
    </row>
    <row r="115550" spans="1:7" x14ac:dyDescent="0.25">
      <c r="A115550" s="16">
        <v>349165</v>
      </c>
      <c r="B115550" s="17">
        <v>44412.716203703705</v>
      </c>
      <c r="C115550" s="16">
        <v>128167</v>
      </c>
      <c r="D115550" s="16">
        <v>441908</v>
      </c>
      <c r="E115550" s="18">
        <f>VLOOKUP(C115550, Подписчики!$A$1:$C$16000,3,0)</f>
        <v>44379.786987891741</v>
      </c>
      <c r="F115550">
        <v>2</v>
      </c>
      <c r="G115550" s="2">
        <f t="shared" si="1805"/>
        <v>44412.799537037041</v>
      </c>
    </row>
    <row r="115551" spans="1:7" x14ac:dyDescent="0.25">
      <c r="A115551" s="16">
        <v>349169</v>
      </c>
      <c r="B115551" s="17">
        <v>44412.716608796298</v>
      </c>
      <c r="C115551" s="16">
        <v>146406</v>
      </c>
      <c r="D115551" s="16">
        <v>218088</v>
      </c>
      <c r="E115551" s="18">
        <f>VLOOKUP(C115551, Подписчики!$A$1:$C$16000,3,0)</f>
        <v>44371.600974002846</v>
      </c>
      <c r="F115551">
        <v>3</v>
      </c>
      <c r="G115551" s="2">
        <f t="shared" si="1805"/>
        <v>44412.841608796298</v>
      </c>
    </row>
    <row r="115552" spans="1:7" x14ac:dyDescent="0.25">
      <c r="A115552" s="16">
        <v>349173</v>
      </c>
      <c r="B115552" s="17">
        <v>44412.717013888891</v>
      </c>
      <c r="C115552" s="16">
        <v>70838</v>
      </c>
      <c r="D115552" s="16">
        <v>191238</v>
      </c>
      <c r="E115552" s="18">
        <f>VLOOKUP(C115552, Подписчики!$A$1:$C$16000,3,0)</f>
        <v>44316.093452279201</v>
      </c>
      <c r="F115552">
        <v>4</v>
      </c>
      <c r="G115552" s="2">
        <f t="shared" si="1805"/>
        <v>44412.883680555555</v>
      </c>
    </row>
    <row r="115553" spans="1:7" x14ac:dyDescent="0.25">
      <c r="A115553" s="16">
        <v>349178</v>
      </c>
      <c r="B115553" s="17">
        <v>44412.717418981483</v>
      </c>
      <c r="C115553" s="16">
        <v>51192</v>
      </c>
      <c r="D115553" s="16">
        <v>463334</v>
      </c>
      <c r="E115553" s="18">
        <f>VLOOKUP(C115553, Подписчики!$A$1:$C$16000,3,0)</f>
        <v>44340.443181410257</v>
      </c>
      <c r="F115553">
        <v>1</v>
      </c>
      <c r="G115553" s="2">
        <f t="shared" si="1805"/>
        <v>44412.759085648147</v>
      </c>
    </row>
    <row r="115554" spans="1:7" x14ac:dyDescent="0.25">
      <c r="A115554" s="16">
        <v>349181</v>
      </c>
      <c r="B115554" s="17">
        <v>44412.717418981483</v>
      </c>
      <c r="C115554" s="16">
        <v>252895</v>
      </c>
      <c r="D115554" s="16">
        <v>425965</v>
      </c>
      <c r="E115554" s="18">
        <f>VLOOKUP(C115554, Подписчики!$A$1:$C$16000,3,0)</f>
        <v>44314.310736467232</v>
      </c>
      <c r="F115554">
        <v>1</v>
      </c>
      <c r="G115554" s="2">
        <f t="shared" si="1805"/>
        <v>44412.759085648147</v>
      </c>
    </row>
    <row r="115555" spans="1:7" x14ac:dyDescent="0.25">
      <c r="A115555" s="16">
        <v>349185</v>
      </c>
      <c r="B115555" s="17">
        <v>44412.717418981483</v>
      </c>
      <c r="C115555" s="16">
        <v>294190</v>
      </c>
      <c r="D115555" s="16">
        <v>145779</v>
      </c>
      <c r="E115555" s="18">
        <f>VLOOKUP(C115555, Подписчики!$A$1:$C$16000,3,0)</f>
        <v>44306.507411075501</v>
      </c>
      <c r="F115555">
        <v>1</v>
      </c>
      <c r="G115555" s="2">
        <f t="shared" si="1805"/>
        <v>44412.759085648147</v>
      </c>
    </row>
    <row r="115556" spans="1:7" x14ac:dyDescent="0.25">
      <c r="A115556" s="16">
        <v>349187</v>
      </c>
      <c r="B115556" s="17">
        <v>44412.717824074076</v>
      </c>
      <c r="C115556" s="16">
        <v>90950</v>
      </c>
      <c r="D115556" s="16">
        <v>356929</v>
      </c>
      <c r="E115556" s="18">
        <f>VLOOKUP(C115556, Подписчики!$A$1:$C$16000,3,0)</f>
        <v>44399.073210505696</v>
      </c>
      <c r="F115556">
        <v>2</v>
      </c>
      <c r="G115556" s="2">
        <f t="shared" si="1805"/>
        <v>44412.801157407412</v>
      </c>
    </row>
    <row r="115557" spans="1:7" x14ac:dyDescent="0.25">
      <c r="A115557" s="16">
        <v>349188</v>
      </c>
      <c r="B115557" s="17">
        <v>44412.717824074076</v>
      </c>
      <c r="C115557" s="16">
        <v>278648</v>
      </c>
      <c r="D115557" s="16">
        <v>411466</v>
      </c>
      <c r="E115557" s="18">
        <f>VLOOKUP(C115557, Подписчики!$A$1:$C$16000,3,0)</f>
        <v>44307.123733297718</v>
      </c>
      <c r="F115557">
        <v>2</v>
      </c>
      <c r="G115557" s="2">
        <f t="shared" si="1805"/>
        <v>44412.801157407412</v>
      </c>
    </row>
    <row r="115558" spans="1:7" x14ac:dyDescent="0.25">
      <c r="A115558" s="16">
        <v>349192</v>
      </c>
      <c r="B115558" s="17">
        <v>44412.718634259261</v>
      </c>
      <c r="C115558" s="16">
        <v>255343</v>
      </c>
      <c r="D115558" s="16">
        <v>230507</v>
      </c>
      <c r="E115558" s="18">
        <f>VLOOKUP(C115558, Подписчики!$A$1:$C$16000,3,0)</f>
        <v>44341.296279059825</v>
      </c>
      <c r="F115558">
        <v>0</v>
      </c>
      <c r="G115558" s="2">
        <f t="shared" si="1805"/>
        <v>44412.718634259261</v>
      </c>
    </row>
    <row r="115559" spans="1:7" x14ac:dyDescent="0.25">
      <c r="A115559" s="16">
        <v>349195</v>
      </c>
      <c r="B115559" s="17">
        <v>44412.718634259261</v>
      </c>
      <c r="C115559" s="16">
        <v>280608</v>
      </c>
      <c r="D115559" s="16">
        <v>194315</v>
      </c>
      <c r="E115559" s="18">
        <f>VLOOKUP(C115559, Подписчики!$A$1:$C$16000,3,0)</f>
        <v>44385.778298076926</v>
      </c>
      <c r="F115559">
        <v>0</v>
      </c>
      <c r="G115559" s="2">
        <f t="shared" si="1805"/>
        <v>44412.718634259261</v>
      </c>
    </row>
    <row r="115560" spans="1:7" x14ac:dyDescent="0.25">
      <c r="A115560" s="16">
        <v>349198</v>
      </c>
      <c r="B115560" s="17">
        <v>44412.719039351854</v>
      </c>
      <c r="C115560" s="16">
        <v>289825</v>
      </c>
      <c r="D115560" s="16">
        <v>291290</v>
      </c>
      <c r="E115560" s="18">
        <f>VLOOKUP(C115560, Подписчики!$A$1:$C$16000,3,0)</f>
        <v>44388.763883796295</v>
      </c>
      <c r="F115560">
        <v>1</v>
      </c>
      <c r="G115560" s="2">
        <f t="shared" si="1805"/>
        <v>44412.760706018518</v>
      </c>
    </row>
    <row r="115561" spans="1:7" x14ac:dyDescent="0.25">
      <c r="A115561" s="16">
        <v>349199</v>
      </c>
      <c r="B115561" s="17">
        <v>44412.719444444447</v>
      </c>
      <c r="C115561" s="16">
        <v>335034</v>
      </c>
      <c r="D115561" s="16">
        <v>191893</v>
      </c>
      <c r="E115561" s="18">
        <f>VLOOKUP(C115561, Подписчики!$A$1:$C$16000,3,0)</f>
        <v>44312.13952378917</v>
      </c>
      <c r="F115561">
        <v>2</v>
      </c>
      <c r="G115561" s="2">
        <f t="shared" si="1805"/>
        <v>44412.802777777782</v>
      </c>
    </row>
    <row r="115562" spans="1:7" x14ac:dyDescent="0.25">
      <c r="A115562" s="16">
        <v>349202</v>
      </c>
      <c r="B115562" s="17">
        <v>44412.719664351855</v>
      </c>
      <c r="C115562" s="16">
        <v>106253</v>
      </c>
      <c r="D115562" s="16">
        <v>327968</v>
      </c>
      <c r="E115562" s="18">
        <f>VLOOKUP(C115562, Подписчики!$A$1:$C$16000,3,0)</f>
        <v>44299.772679736474</v>
      </c>
      <c r="F115562">
        <v>2</v>
      </c>
      <c r="G115562" s="2">
        <f t="shared" si="1805"/>
        <v>44412.80299768519</v>
      </c>
    </row>
    <row r="115563" spans="1:7" x14ac:dyDescent="0.25">
      <c r="A115563" s="16">
        <v>349207</v>
      </c>
      <c r="B115563" s="17">
        <v>44412.720254629632</v>
      </c>
      <c r="C115563" s="16">
        <v>9286</v>
      </c>
      <c r="D115563" s="16">
        <v>381905</v>
      </c>
      <c r="E115563" s="18">
        <f>VLOOKUP(C115563, Подписчики!$A$1:$C$16000,3,0)</f>
        <v>44307.358071260685</v>
      </c>
      <c r="F115563">
        <v>0</v>
      </c>
      <c r="G115563" s="2">
        <f t="shared" si="1805"/>
        <v>44412.720254629632</v>
      </c>
    </row>
    <row r="115564" spans="1:7" x14ac:dyDescent="0.25">
      <c r="A115564" s="16">
        <v>349209</v>
      </c>
      <c r="B115564" s="17">
        <v>44412.720254629632</v>
      </c>
      <c r="C115564" s="16">
        <v>34272</v>
      </c>
      <c r="D115564" s="16">
        <v>158978</v>
      </c>
      <c r="E115564" s="18">
        <f>VLOOKUP(C115564, Подписчики!$A$1:$C$16000,3,0)</f>
        <v>44306.876890847576</v>
      </c>
      <c r="F115564">
        <v>0</v>
      </c>
      <c r="G115564" s="2">
        <f t="shared" si="1805"/>
        <v>44412.720254629632</v>
      </c>
    </row>
    <row r="115565" spans="1:7" x14ac:dyDescent="0.25">
      <c r="A115565" s="16">
        <v>349210</v>
      </c>
      <c r="B115565" s="17">
        <v>44412.720659722225</v>
      </c>
      <c r="C115565" s="16">
        <v>34732</v>
      </c>
      <c r="D115565" s="16">
        <v>334038</v>
      </c>
      <c r="E115565" s="18">
        <f>VLOOKUP(C115565, Подписчики!$A$1:$C$16000,3,0)</f>
        <v>44402.493734935895</v>
      </c>
      <c r="F115565">
        <v>1</v>
      </c>
      <c r="G115565" s="2">
        <f t="shared" si="1805"/>
        <v>44412.762326388889</v>
      </c>
    </row>
    <row r="115566" spans="1:7" x14ac:dyDescent="0.25">
      <c r="A115566" s="16">
        <v>349215</v>
      </c>
      <c r="B115566" s="17">
        <v>44412.720659722225</v>
      </c>
      <c r="C115566" s="16">
        <v>122866</v>
      </c>
      <c r="D115566" s="16">
        <v>76405</v>
      </c>
      <c r="E115566" s="18">
        <f>VLOOKUP(C115566, Подписчики!$A$1:$C$16000,3,0)</f>
        <v>44401.885189992878</v>
      </c>
      <c r="F115566">
        <v>1</v>
      </c>
      <c r="G115566" s="2">
        <f t="shared" si="1805"/>
        <v>44412.762326388889</v>
      </c>
    </row>
    <row r="115567" spans="1:7" x14ac:dyDescent="0.25">
      <c r="A115567" s="16">
        <v>349219</v>
      </c>
      <c r="B115567" s="17">
        <v>44412.721064814818</v>
      </c>
      <c r="C115567" s="16">
        <v>103186</v>
      </c>
      <c r="D115567" s="16">
        <v>11448</v>
      </c>
      <c r="E115567" s="18">
        <f>VLOOKUP(C115567, Подписчики!$A$1:$C$16000,3,0)</f>
        <v>44340.162402065529</v>
      </c>
      <c r="F115567">
        <v>2</v>
      </c>
      <c r="G115567" s="2">
        <f t="shared" si="1805"/>
        <v>44412.804398148153</v>
      </c>
    </row>
    <row r="115568" spans="1:7" x14ac:dyDescent="0.25">
      <c r="A115568" s="16">
        <v>349224</v>
      </c>
      <c r="B115568" s="17">
        <v>44412.721064814818</v>
      </c>
      <c r="C115568" s="16">
        <v>103469</v>
      </c>
      <c r="D115568" s="16">
        <v>264032</v>
      </c>
      <c r="E115568" s="18">
        <f>VLOOKUP(C115568, Подписчики!$A$1:$C$16000,3,0)</f>
        <v>44371.655945299142</v>
      </c>
      <c r="F115568">
        <v>2</v>
      </c>
      <c r="G115568" s="2">
        <f t="shared" si="1805"/>
        <v>44412.804398148153</v>
      </c>
    </row>
    <row r="115569" spans="1:7" x14ac:dyDescent="0.25">
      <c r="A115569" s="16">
        <v>349226</v>
      </c>
      <c r="B115569" s="17">
        <v>44412.721064814818</v>
      </c>
      <c r="C115569" s="16">
        <v>177639</v>
      </c>
      <c r="D115569" s="16">
        <v>47691</v>
      </c>
      <c r="E115569" s="18">
        <f>VLOOKUP(C115569, Подписчики!$A$1:$C$16000,3,0)</f>
        <v>44375.274232834752</v>
      </c>
      <c r="F115569">
        <v>2</v>
      </c>
      <c r="G115569" s="2">
        <f t="shared" si="1805"/>
        <v>44412.804398148153</v>
      </c>
    </row>
    <row r="115570" spans="1:7" x14ac:dyDescent="0.25">
      <c r="A115570" s="16">
        <v>349228</v>
      </c>
      <c r="B115570" s="17">
        <v>44412.72146990741</v>
      </c>
      <c r="C115570" s="16">
        <v>206376</v>
      </c>
      <c r="D115570" s="16">
        <v>303258</v>
      </c>
      <c r="E115570" s="18">
        <f>VLOOKUP(C115570, Подписчики!$A$1:$C$16000,3,0)</f>
        <v>44354.174880911676</v>
      </c>
      <c r="F115570">
        <v>3</v>
      </c>
      <c r="G115570" s="2">
        <f t="shared" si="1805"/>
        <v>44412.84646990741</v>
      </c>
    </row>
    <row r="115571" spans="1:7" x14ac:dyDescent="0.25">
      <c r="A115571" s="16">
        <v>349231</v>
      </c>
      <c r="B115571" s="17">
        <v>44412.722280092596</v>
      </c>
      <c r="C115571" s="16">
        <v>25713</v>
      </c>
      <c r="D115571" s="16">
        <v>351192</v>
      </c>
      <c r="E115571" s="18">
        <f>VLOOKUP(C115571, Подписчики!$A$1:$C$16000,3,0)</f>
        <v>44378.179762143875</v>
      </c>
      <c r="F115571">
        <v>1</v>
      </c>
      <c r="G115571" s="2">
        <f t="shared" si="1805"/>
        <v>44412.76394675926</v>
      </c>
    </row>
    <row r="115572" spans="1:7" x14ac:dyDescent="0.25">
      <c r="A115572" s="16">
        <v>349233</v>
      </c>
      <c r="B115572" s="17">
        <v>44412.722280092596</v>
      </c>
      <c r="C115572" s="16">
        <v>41502</v>
      </c>
      <c r="D115572" s="16">
        <v>118549</v>
      </c>
      <c r="E115572" s="18">
        <f>VLOOKUP(C115572, Подписчики!$A$1:$C$16000,3,0)</f>
        <v>44343.177151780626</v>
      </c>
      <c r="F115572">
        <v>1</v>
      </c>
      <c r="G115572" s="2">
        <f t="shared" si="1805"/>
        <v>44412.76394675926</v>
      </c>
    </row>
    <row r="115573" spans="1:7" x14ac:dyDescent="0.25">
      <c r="A115573" s="16">
        <v>349234</v>
      </c>
      <c r="B115573" s="17">
        <v>44412.722280092596</v>
      </c>
      <c r="C115573" s="16">
        <v>182015</v>
      </c>
      <c r="D115573" s="16">
        <v>227775</v>
      </c>
      <c r="E115573" s="18">
        <f>VLOOKUP(C115573, Подписчики!$A$1:$C$16000,3,0)</f>
        <v>44339.658297613962</v>
      </c>
      <c r="F115573">
        <v>1</v>
      </c>
      <c r="G115573" s="2">
        <f t="shared" si="1805"/>
        <v>44412.76394675926</v>
      </c>
    </row>
    <row r="115574" spans="1:7" x14ac:dyDescent="0.25">
      <c r="A115574" s="16">
        <v>349235</v>
      </c>
      <c r="B115574" s="17">
        <v>44412.722685185188</v>
      </c>
      <c r="C115574" s="16">
        <v>123985</v>
      </c>
      <c r="D115574" s="16">
        <v>145779</v>
      </c>
      <c r="E115574" s="18">
        <f>VLOOKUP(C115574, Подписчики!$A$1:$C$16000,3,0)</f>
        <v>44343.855389672368</v>
      </c>
      <c r="F115574">
        <v>2</v>
      </c>
      <c r="G115574" s="2">
        <f t="shared" si="1805"/>
        <v>44412.806018518524</v>
      </c>
    </row>
    <row r="115575" spans="1:7" x14ac:dyDescent="0.25">
      <c r="A115575" s="16">
        <v>349239</v>
      </c>
      <c r="B115575" s="17">
        <v>44412.722685185188</v>
      </c>
      <c r="C115575" s="16">
        <v>342809</v>
      </c>
      <c r="D115575" s="16">
        <v>411922</v>
      </c>
      <c r="E115575" s="18">
        <f>VLOOKUP(C115575, Подписчики!$A$1:$C$16000,3,0)</f>
        <v>44344.229605769237</v>
      </c>
      <c r="F115575">
        <v>2</v>
      </c>
      <c r="G115575" s="2">
        <f t="shared" si="1805"/>
        <v>44412.806018518524</v>
      </c>
    </row>
    <row r="115576" spans="1:7" x14ac:dyDescent="0.25">
      <c r="A115576" s="16">
        <v>349242</v>
      </c>
      <c r="B115576" s="17">
        <v>44412.722685185188</v>
      </c>
      <c r="C115576" s="16">
        <v>137607</v>
      </c>
      <c r="D115576" s="16">
        <v>188971</v>
      </c>
      <c r="E115576" s="18">
        <f>VLOOKUP(C115576, Подписчики!$A$1:$C$16000,3,0)</f>
        <v>44408.543296509975</v>
      </c>
      <c r="F115576">
        <v>6</v>
      </c>
      <c r="G115576" s="2">
        <f t="shared" si="1805"/>
        <v>44412.972685185188</v>
      </c>
    </row>
    <row r="115577" spans="1:7" x14ac:dyDescent="0.25">
      <c r="A115577" s="16">
        <v>349246</v>
      </c>
      <c r="B115577" s="17">
        <v>44412.723078703704</v>
      </c>
      <c r="C115577" s="16">
        <v>82681</v>
      </c>
      <c r="D115577" s="16">
        <v>357547</v>
      </c>
      <c r="E115577" s="18">
        <f>VLOOKUP(C115577, Подписчики!$A$1:$C$16000,3,0)</f>
        <v>44394.189328383196</v>
      </c>
      <c r="F115577">
        <v>3</v>
      </c>
      <c r="G115577" s="2">
        <f t="shared" si="1805"/>
        <v>44412.848078703704</v>
      </c>
    </row>
    <row r="115578" spans="1:7" x14ac:dyDescent="0.25">
      <c r="A115578" s="16">
        <v>349247</v>
      </c>
      <c r="B115578" s="17">
        <v>44412.723078703704</v>
      </c>
      <c r="C115578" s="16">
        <v>311512</v>
      </c>
      <c r="D115578" s="16">
        <v>224760</v>
      </c>
      <c r="E115578" s="18">
        <f>VLOOKUP(C115578, Подписчики!$A$1:$C$16000,3,0)</f>
        <v>44376.974508903135</v>
      </c>
      <c r="F115578">
        <v>3</v>
      </c>
      <c r="G115578" s="2">
        <f t="shared" si="1805"/>
        <v>44412.848078703704</v>
      </c>
    </row>
    <row r="115579" spans="1:7" x14ac:dyDescent="0.25">
      <c r="A115579" s="16">
        <v>349251</v>
      </c>
      <c r="B115579" s="17">
        <v>44412.723333333335</v>
      </c>
      <c r="C115579" s="16">
        <v>237049</v>
      </c>
      <c r="D115579" s="16">
        <v>21760</v>
      </c>
      <c r="E115579" s="18">
        <f>VLOOKUP(C115579, Подписчики!$A$1:$C$16000,3,0)</f>
        <v>44311.440500142453</v>
      </c>
      <c r="F115579">
        <v>1</v>
      </c>
      <c r="G115579" s="2">
        <f t="shared" si="1805"/>
        <v>44412.764999999999</v>
      </c>
    </row>
    <row r="115580" spans="1:7" x14ac:dyDescent="0.25">
      <c r="A115580" s="16">
        <v>349253</v>
      </c>
      <c r="B115580" s="17">
        <v>44412.723483796297</v>
      </c>
      <c r="C115580" s="16">
        <v>171230</v>
      </c>
      <c r="D115580" s="16">
        <v>433247</v>
      </c>
      <c r="E115580" s="18">
        <f>VLOOKUP(C115580, Подписчики!$A$1:$C$16000,3,0)</f>
        <v>44404.719738176638</v>
      </c>
      <c r="F115580">
        <v>0</v>
      </c>
      <c r="G115580" s="2">
        <f t="shared" si="1805"/>
        <v>44412.723483796297</v>
      </c>
    </row>
    <row r="115581" spans="1:7" x14ac:dyDescent="0.25">
      <c r="A115581" s="16">
        <v>349254</v>
      </c>
      <c r="B115581" s="17">
        <v>44412.72388888889</v>
      </c>
      <c r="C115581" s="16">
        <v>255339</v>
      </c>
      <c r="D115581" s="16">
        <v>36482</v>
      </c>
      <c r="E115581" s="18">
        <f>VLOOKUP(C115581, Подписчики!$A$1:$C$16000,3,0)</f>
        <v>44392.292234401713</v>
      </c>
      <c r="F115581">
        <v>5</v>
      </c>
      <c r="G115581" s="2">
        <f t="shared" si="1805"/>
        <v>44412.932222222225</v>
      </c>
    </row>
    <row r="115582" spans="1:7" x14ac:dyDescent="0.25">
      <c r="A115582" s="16">
        <v>349259</v>
      </c>
      <c r="B115582" s="17">
        <v>44412.72388888889</v>
      </c>
      <c r="C115582" s="16">
        <v>275665</v>
      </c>
      <c r="D115582" s="16">
        <v>12149</v>
      </c>
      <c r="E115582" s="18">
        <f>VLOOKUP(C115582, Подписчики!$A$1:$C$16000,3,0)</f>
        <v>44373.908645334755</v>
      </c>
      <c r="F115582">
        <v>1</v>
      </c>
      <c r="G115582" s="2">
        <f t="shared" si="1805"/>
        <v>44412.765555555554</v>
      </c>
    </row>
    <row r="115583" spans="1:7" x14ac:dyDescent="0.25">
      <c r="A115583" s="16">
        <v>349262</v>
      </c>
      <c r="B115583" s="17">
        <v>44412.72388888889</v>
      </c>
      <c r="C115583" s="16">
        <v>314750</v>
      </c>
      <c r="D115583" s="16">
        <v>258251</v>
      </c>
      <c r="E115583" s="18">
        <f>VLOOKUP(C115583, Подписчики!$A$1:$C$16000,3,0)</f>
        <v>44313.955871403137</v>
      </c>
      <c r="F115583">
        <v>1</v>
      </c>
      <c r="G115583" s="2">
        <f t="shared" si="1805"/>
        <v>44412.765555555554</v>
      </c>
    </row>
    <row r="115584" spans="1:7" x14ac:dyDescent="0.25">
      <c r="A115584" s="16">
        <v>349264</v>
      </c>
      <c r="B115584" s="17">
        <v>44412.72388888889</v>
      </c>
      <c r="C115584" s="16">
        <v>326798</v>
      </c>
      <c r="D115584" s="16">
        <v>78646</v>
      </c>
      <c r="E115584" s="18">
        <f>VLOOKUP(C115584, Подписчики!$A$1:$C$16000,3,0)</f>
        <v>44372.33315669516</v>
      </c>
      <c r="F115584">
        <v>1</v>
      </c>
      <c r="G115584" s="2">
        <f t="shared" si="1805"/>
        <v>44412.765555555554</v>
      </c>
    </row>
    <row r="115585" spans="1:7" x14ac:dyDescent="0.25">
      <c r="A115585" s="16">
        <v>349267</v>
      </c>
      <c r="B115585" s="17">
        <v>44412.724293981482</v>
      </c>
      <c r="C115585" s="16">
        <v>37090</v>
      </c>
      <c r="D115585" s="16">
        <v>380039</v>
      </c>
      <c r="E115585" s="18">
        <f>VLOOKUP(C115585, Подписчики!$A$1:$C$16000,3,0)</f>
        <v>44343.253606196587</v>
      </c>
      <c r="F115585">
        <v>2</v>
      </c>
      <c r="G115585" s="2">
        <f t="shared" si="1805"/>
        <v>44412.807627314818</v>
      </c>
    </row>
    <row r="115586" spans="1:7" x14ac:dyDescent="0.25">
      <c r="A115586" s="16">
        <v>349270</v>
      </c>
      <c r="B115586" s="17">
        <v>44412.725104166668</v>
      </c>
      <c r="C115586" s="16">
        <v>144841</v>
      </c>
      <c r="D115586" s="16">
        <v>117086</v>
      </c>
      <c r="E115586" s="18">
        <f>VLOOKUP(C115586, Подписчики!$A$1:$C$16000,3,0)</f>
        <v>44308.850812428776</v>
      </c>
      <c r="F115586">
        <v>0</v>
      </c>
      <c r="G115586" s="2">
        <f t="shared" ref="G115586:G115649" si="1806">B115586+F115586/24</f>
        <v>44412.725104166668</v>
      </c>
    </row>
    <row r="115587" spans="1:7" x14ac:dyDescent="0.25">
      <c r="A115587" s="16">
        <v>349274</v>
      </c>
      <c r="B115587" s="17">
        <v>44412.725914351853</v>
      </c>
      <c r="C115587" s="16">
        <v>4815</v>
      </c>
      <c r="D115587" s="16">
        <v>333491</v>
      </c>
      <c r="E115587" s="18">
        <f>VLOOKUP(C115587, Подписчики!$A$1:$C$16000,3,0)</f>
        <v>44385.620189743589</v>
      </c>
      <c r="F115587">
        <v>2</v>
      </c>
      <c r="G115587" s="2">
        <f t="shared" si="1806"/>
        <v>44412.809247685189</v>
      </c>
    </row>
    <row r="115588" spans="1:7" x14ac:dyDescent="0.25">
      <c r="A115588" s="16">
        <v>349277</v>
      </c>
      <c r="B115588" s="17">
        <v>44412.725914351853</v>
      </c>
      <c r="C115588" s="16">
        <v>99690</v>
      </c>
      <c r="D115588" s="16">
        <v>103560</v>
      </c>
      <c r="E115588" s="18">
        <f>VLOOKUP(C115588, Подписчики!$A$1:$C$16000,3,0)</f>
        <v>44351.771738069801</v>
      </c>
      <c r="F115588">
        <v>2</v>
      </c>
      <c r="G115588" s="2">
        <f t="shared" si="1806"/>
        <v>44412.809247685189</v>
      </c>
    </row>
    <row r="115589" spans="1:7" x14ac:dyDescent="0.25">
      <c r="A115589" s="16">
        <v>349282</v>
      </c>
      <c r="B115589" s="17">
        <v>44412.726319444446</v>
      </c>
      <c r="C115589" s="16">
        <v>222538</v>
      </c>
      <c r="D115589" s="16">
        <v>298988</v>
      </c>
      <c r="E115589" s="18">
        <f>VLOOKUP(C115589, Подписчики!$A$1:$C$16000,3,0)</f>
        <v>44323.796672613964</v>
      </c>
      <c r="F115589">
        <v>3</v>
      </c>
      <c r="G115589" s="2">
        <f t="shared" si="1806"/>
        <v>44412.851319444446</v>
      </c>
    </row>
    <row r="115590" spans="1:7" x14ac:dyDescent="0.25">
      <c r="A115590" s="16">
        <v>349283</v>
      </c>
      <c r="B115590" s="17">
        <v>44412.726724537039</v>
      </c>
      <c r="C115590" s="16">
        <v>301006</v>
      </c>
      <c r="D115590" s="16">
        <v>37644</v>
      </c>
      <c r="E115590" s="18">
        <f>VLOOKUP(C115590, Подписчики!$A$1:$C$16000,3,0)</f>
        <v>44331.759637891737</v>
      </c>
      <c r="F115590">
        <v>0</v>
      </c>
      <c r="G115590" s="2">
        <f t="shared" si="1806"/>
        <v>44412.726724537039</v>
      </c>
    </row>
    <row r="115591" spans="1:7" x14ac:dyDescent="0.25">
      <c r="A115591" s="16">
        <v>349284</v>
      </c>
      <c r="B115591" s="17">
        <v>44412.727129629631</v>
      </c>
      <c r="C115591" s="16">
        <v>211427</v>
      </c>
      <c r="D115591" s="16">
        <v>21760</v>
      </c>
      <c r="E115591" s="18">
        <f>VLOOKUP(C115591, Подписчики!$A$1:$C$16000,3,0)</f>
        <v>44392.655518055552</v>
      </c>
      <c r="F115591">
        <v>5</v>
      </c>
      <c r="G115591" s="2">
        <f t="shared" si="1806"/>
        <v>44412.935462962967</v>
      </c>
    </row>
    <row r="115592" spans="1:7" x14ac:dyDescent="0.25">
      <c r="A115592" s="16">
        <v>349286</v>
      </c>
      <c r="B115592" s="17">
        <v>44412.727129629631</v>
      </c>
      <c r="C115592" s="16">
        <v>192945</v>
      </c>
      <c r="D115592" s="16">
        <v>105352</v>
      </c>
      <c r="E115592" s="18">
        <f>VLOOKUP(C115592, Подписчики!$A$1:$C$16000,3,0)</f>
        <v>44373.427977991458</v>
      </c>
      <c r="F115592">
        <v>1</v>
      </c>
      <c r="G115592" s="2">
        <f t="shared" si="1806"/>
        <v>44412.768796296295</v>
      </c>
    </row>
    <row r="115593" spans="1:7" x14ac:dyDescent="0.25">
      <c r="A115593" s="16">
        <v>349288</v>
      </c>
      <c r="B115593" s="17">
        <v>44412.728344907409</v>
      </c>
      <c r="C115593" s="16">
        <v>93899</v>
      </c>
      <c r="D115593" s="16">
        <v>411922</v>
      </c>
      <c r="E115593" s="18">
        <f>VLOOKUP(C115593, Подписчики!$A$1:$C$16000,3,0)</f>
        <v>44343.323621723648</v>
      </c>
      <c r="F115593">
        <v>0</v>
      </c>
      <c r="G115593" s="2">
        <f t="shared" si="1806"/>
        <v>44412.728344907409</v>
      </c>
    </row>
    <row r="115594" spans="1:7" x14ac:dyDescent="0.25">
      <c r="A115594" s="16">
        <v>349293</v>
      </c>
      <c r="B115594" s="17">
        <v>44412.728344907409</v>
      </c>
      <c r="C115594" s="16">
        <v>172525</v>
      </c>
      <c r="D115594" s="16">
        <v>128523</v>
      </c>
      <c r="E115594" s="18">
        <f>VLOOKUP(C115594, Подписчики!$A$1:$C$16000,3,0)</f>
        <v>44375.408475676646</v>
      </c>
      <c r="F115594">
        <v>0</v>
      </c>
      <c r="G115594" s="2">
        <f t="shared" si="1806"/>
        <v>44412.728344907409</v>
      </c>
    </row>
    <row r="115595" spans="1:7" x14ac:dyDescent="0.25">
      <c r="A115595" s="16">
        <v>349295</v>
      </c>
      <c r="B115595" s="17">
        <v>44412.728344907409</v>
      </c>
      <c r="C115595" s="16">
        <v>173234</v>
      </c>
      <c r="D115595" s="16">
        <v>202914</v>
      </c>
      <c r="E115595" s="18">
        <f>VLOOKUP(C115595, Подписчики!$A$1:$C$16000,3,0)</f>
        <v>44374.824601566957</v>
      </c>
      <c r="F115595">
        <v>0</v>
      </c>
      <c r="G115595" s="2">
        <f t="shared" si="1806"/>
        <v>44412.728344907409</v>
      </c>
    </row>
    <row r="115596" spans="1:7" x14ac:dyDescent="0.25">
      <c r="A115596" s="16">
        <v>349298</v>
      </c>
      <c r="B115596" s="17">
        <v>44412.729155092595</v>
      </c>
      <c r="C115596" s="16">
        <v>218331</v>
      </c>
      <c r="D115596" s="16">
        <v>439981</v>
      </c>
      <c r="E115596" s="18">
        <f>VLOOKUP(C115596, Подписчики!$A$1:$C$16000,3,0)</f>
        <v>44315.179155448714</v>
      </c>
      <c r="F115596">
        <v>2</v>
      </c>
      <c r="G115596" s="2">
        <f t="shared" si="1806"/>
        <v>44412.81248842593</v>
      </c>
    </row>
    <row r="115597" spans="1:7" x14ac:dyDescent="0.25">
      <c r="A115597" s="16">
        <v>349301</v>
      </c>
      <c r="B115597" s="17">
        <v>44412.729155092595</v>
      </c>
      <c r="C115597" s="16">
        <v>318997</v>
      </c>
      <c r="D115597" s="16">
        <v>119655</v>
      </c>
      <c r="E115597" s="18">
        <f>VLOOKUP(C115597, Подписчики!$A$1:$C$16000,3,0)</f>
        <v>44341.36295690883</v>
      </c>
      <c r="F115597">
        <v>6</v>
      </c>
      <c r="G115597" s="2">
        <f t="shared" si="1806"/>
        <v>44412.979155092595</v>
      </c>
    </row>
    <row r="115598" spans="1:7" x14ac:dyDescent="0.25">
      <c r="A115598" s="16">
        <v>349303</v>
      </c>
      <c r="B115598" s="17">
        <v>44412.72996527778</v>
      </c>
      <c r="C115598" s="16">
        <v>69885</v>
      </c>
      <c r="D115598" s="16">
        <v>440811</v>
      </c>
      <c r="E115598" s="18">
        <f>VLOOKUP(C115598, Подписчики!$A$1:$C$16000,3,0)</f>
        <v>44311.806440669519</v>
      </c>
      <c r="F115598">
        <v>0</v>
      </c>
      <c r="G115598" s="2">
        <f t="shared" si="1806"/>
        <v>44412.72996527778</v>
      </c>
    </row>
    <row r="115599" spans="1:7" x14ac:dyDescent="0.25">
      <c r="A115599" s="16">
        <v>349306</v>
      </c>
      <c r="B115599" s="17">
        <v>44412.730370370373</v>
      </c>
      <c r="C115599" s="16">
        <v>133016</v>
      </c>
      <c r="D115599" s="16">
        <v>79351</v>
      </c>
      <c r="E115599" s="18">
        <f>VLOOKUP(C115599, Подписчики!$A$1:$C$16000,3,0)</f>
        <v>44294.178641631057</v>
      </c>
      <c r="F115599">
        <v>1</v>
      </c>
      <c r="G115599" s="2">
        <f t="shared" si="1806"/>
        <v>44412.772037037037</v>
      </c>
    </row>
    <row r="115600" spans="1:7" x14ac:dyDescent="0.25">
      <c r="A115600" s="16">
        <v>349311</v>
      </c>
      <c r="B115600" s="17">
        <v>44412.730370370373</v>
      </c>
      <c r="C115600" s="16">
        <v>167254</v>
      </c>
      <c r="D115600" s="16">
        <v>250771</v>
      </c>
      <c r="E115600" s="18">
        <f>VLOOKUP(C115600, Подписчики!$A$1:$C$16000,3,0)</f>
        <v>44374.785933475789</v>
      </c>
      <c r="F115600">
        <v>1</v>
      </c>
      <c r="G115600" s="2">
        <f t="shared" si="1806"/>
        <v>44412.772037037037</v>
      </c>
    </row>
    <row r="115601" spans="1:7" x14ac:dyDescent="0.25">
      <c r="A115601" s="16">
        <v>349313</v>
      </c>
      <c r="B115601" s="17">
        <v>44412.730370370373</v>
      </c>
      <c r="C115601" s="16">
        <v>235627</v>
      </c>
      <c r="D115601" s="16">
        <v>227775</v>
      </c>
      <c r="E115601" s="18">
        <f>VLOOKUP(C115601, Подписчики!$A$1:$C$16000,3,0)</f>
        <v>44344.937709437327</v>
      </c>
      <c r="F115601">
        <v>1</v>
      </c>
      <c r="G115601" s="2">
        <f t="shared" si="1806"/>
        <v>44412.772037037037</v>
      </c>
    </row>
    <row r="115602" spans="1:7" x14ac:dyDescent="0.25">
      <c r="A115602" s="16">
        <v>349314</v>
      </c>
      <c r="B115602" s="17">
        <v>44412.730775462966</v>
      </c>
      <c r="C115602" s="16">
        <v>302135</v>
      </c>
      <c r="D115602" s="16">
        <v>142106</v>
      </c>
      <c r="E115602" s="18">
        <f>VLOOKUP(C115602, Подписчики!$A$1:$C$16000,3,0)</f>
        <v>44323.836072329061</v>
      </c>
      <c r="F115602">
        <v>2</v>
      </c>
      <c r="G115602" s="2">
        <f t="shared" si="1806"/>
        <v>44412.814108796301</v>
      </c>
    </row>
    <row r="115603" spans="1:7" x14ac:dyDescent="0.25">
      <c r="A115603" s="16">
        <v>349316</v>
      </c>
      <c r="B115603" s="17">
        <v>44412.731168981481</v>
      </c>
      <c r="C115603" s="16">
        <v>45012</v>
      </c>
      <c r="D115603" s="16">
        <v>347008</v>
      </c>
      <c r="E115603" s="18">
        <f>VLOOKUP(C115603, Подписчики!$A$1:$C$16000,3,0)</f>
        <v>44387.530954558402</v>
      </c>
      <c r="F115603">
        <v>3</v>
      </c>
      <c r="G115603" s="2">
        <f t="shared" si="1806"/>
        <v>44412.856168981481</v>
      </c>
    </row>
    <row r="115604" spans="1:7" x14ac:dyDescent="0.25">
      <c r="A115604" s="16">
        <v>349320</v>
      </c>
      <c r="B115604" s="17">
        <v>44412.731574074074</v>
      </c>
      <c r="C115604" s="16">
        <v>123499</v>
      </c>
      <c r="D115604" s="16">
        <v>472712</v>
      </c>
      <c r="E115604" s="18">
        <f>VLOOKUP(C115604, Подписчики!$A$1:$C$16000,3,0)</f>
        <v>44342.411795049855</v>
      </c>
      <c r="F115604">
        <v>4</v>
      </c>
      <c r="G115604" s="2">
        <f t="shared" si="1806"/>
        <v>44412.898240740738</v>
      </c>
    </row>
    <row r="115605" spans="1:7" x14ac:dyDescent="0.25">
      <c r="A115605" s="16">
        <v>349322</v>
      </c>
      <c r="B115605" s="17">
        <v>44412.731574074074</v>
      </c>
      <c r="C115605" s="16">
        <v>260478</v>
      </c>
      <c r="D115605" s="16">
        <v>248599</v>
      </c>
      <c r="E115605" s="18">
        <f>VLOOKUP(C115605, Подписчики!$A$1:$C$16000,3,0)</f>
        <v>44300.228728881768</v>
      </c>
      <c r="F115605">
        <v>0</v>
      </c>
      <c r="G115605" s="2">
        <f t="shared" si="1806"/>
        <v>44412.731574074074</v>
      </c>
    </row>
    <row r="115606" spans="1:7" x14ac:dyDescent="0.25">
      <c r="A115606" s="16">
        <v>349325</v>
      </c>
      <c r="B115606" s="17">
        <v>44412.731574074074</v>
      </c>
      <c r="C115606" s="16">
        <v>322292</v>
      </c>
      <c r="D115606" s="16">
        <v>258219</v>
      </c>
      <c r="E115606" s="18">
        <f>VLOOKUP(C115606, Подписчики!$A$1:$C$16000,3,0)</f>
        <v>44346.832761538462</v>
      </c>
      <c r="F115606">
        <v>0</v>
      </c>
      <c r="G115606" s="2">
        <f t="shared" si="1806"/>
        <v>44412.731574074074</v>
      </c>
    </row>
    <row r="115607" spans="1:7" x14ac:dyDescent="0.25">
      <c r="A115607" s="16">
        <v>349327</v>
      </c>
      <c r="B115607" s="17">
        <v>44412.73238425926</v>
      </c>
      <c r="C115607" s="16">
        <v>181665</v>
      </c>
      <c r="D115607" s="16">
        <v>449373</v>
      </c>
      <c r="E115607" s="18">
        <f>VLOOKUP(C115607, Подписчики!$A$1:$C$16000,3,0)</f>
        <v>44363.997856196591</v>
      </c>
      <c r="F115607">
        <v>2</v>
      </c>
      <c r="G115607" s="2">
        <f t="shared" si="1806"/>
        <v>44412.815717592595</v>
      </c>
    </row>
    <row r="115608" spans="1:7" x14ac:dyDescent="0.25">
      <c r="A115608" s="16">
        <v>349328</v>
      </c>
      <c r="B115608" s="17">
        <v>44412.732789351852</v>
      </c>
      <c r="C115608" s="16">
        <v>147973</v>
      </c>
      <c r="D115608" s="16">
        <v>437992</v>
      </c>
      <c r="E115608" s="18">
        <f>VLOOKUP(C115608, Подписчики!$A$1:$C$16000,3,0)</f>
        <v>44371.537994373219</v>
      </c>
      <c r="F115608">
        <v>3</v>
      </c>
      <c r="G115608" s="2">
        <f t="shared" si="1806"/>
        <v>44412.857789351852</v>
      </c>
    </row>
    <row r="115609" spans="1:7" x14ac:dyDescent="0.25">
      <c r="A115609" s="16">
        <v>349333</v>
      </c>
      <c r="B115609" s="17">
        <v>44412.733194444445</v>
      </c>
      <c r="C115609" s="16">
        <v>42701</v>
      </c>
      <c r="D115609" s="16">
        <v>158978</v>
      </c>
      <c r="E115609" s="18">
        <f>VLOOKUP(C115609, Подписчики!$A$1:$C$16000,3,0)</f>
        <v>44342.58391919516</v>
      </c>
      <c r="F115609">
        <v>0</v>
      </c>
      <c r="G115609" s="2">
        <f t="shared" si="1806"/>
        <v>44412.733194444445</v>
      </c>
    </row>
    <row r="115610" spans="1:7" x14ac:dyDescent="0.25">
      <c r="A115610" s="16">
        <v>349337</v>
      </c>
      <c r="B115610" s="17">
        <v>44412.733599537038</v>
      </c>
      <c r="C115610" s="16">
        <v>17507</v>
      </c>
      <c r="D115610" s="16">
        <v>19714</v>
      </c>
      <c r="E115610" s="18">
        <f>VLOOKUP(C115610, Подписчики!$A$1:$C$16000,3,0)</f>
        <v>44371.457551780622</v>
      </c>
      <c r="F115610">
        <v>1</v>
      </c>
      <c r="G115610" s="2">
        <f t="shared" si="1806"/>
        <v>44412.775266203702</v>
      </c>
    </row>
    <row r="115611" spans="1:7" x14ac:dyDescent="0.25">
      <c r="A115611" s="16">
        <v>349340</v>
      </c>
      <c r="B115611" s="17">
        <v>44412.733599537038</v>
      </c>
      <c r="C115611" s="16">
        <v>54729</v>
      </c>
      <c r="D115611" s="16">
        <v>264901</v>
      </c>
      <c r="E115611" s="18">
        <f>VLOOKUP(C115611, Подписчики!$A$1:$C$16000,3,0)</f>
        <v>44364.877496225068</v>
      </c>
      <c r="F115611">
        <v>1</v>
      </c>
      <c r="G115611" s="2">
        <f t="shared" si="1806"/>
        <v>44412.775266203702</v>
      </c>
    </row>
    <row r="115612" spans="1:7" x14ac:dyDescent="0.25">
      <c r="A115612" s="16">
        <v>349342</v>
      </c>
      <c r="B115612" s="17">
        <v>44412.733599537038</v>
      </c>
      <c r="C115612" s="16">
        <v>256182</v>
      </c>
      <c r="D115612" s="16">
        <v>311210</v>
      </c>
      <c r="E115612" s="18">
        <f>VLOOKUP(C115612, Подписчики!$A$1:$C$16000,3,0)</f>
        <v>44338.645653347579</v>
      </c>
      <c r="F115612">
        <v>1</v>
      </c>
      <c r="G115612" s="2">
        <f t="shared" si="1806"/>
        <v>44412.775266203702</v>
      </c>
    </row>
    <row r="115613" spans="1:7" x14ac:dyDescent="0.25">
      <c r="A115613" s="16">
        <v>349345</v>
      </c>
      <c r="B115613" s="17">
        <v>44412.733599537038</v>
      </c>
      <c r="C115613" s="16">
        <v>313130</v>
      </c>
      <c r="D115613" s="16">
        <v>460633</v>
      </c>
      <c r="E115613" s="18">
        <f>VLOOKUP(C115613, Подписчики!$A$1:$C$16000,3,0)</f>
        <v>44320.700661574068</v>
      </c>
      <c r="F115613">
        <v>1</v>
      </c>
      <c r="G115613" s="2">
        <f t="shared" si="1806"/>
        <v>44412.775266203702</v>
      </c>
    </row>
    <row r="115614" spans="1:7" x14ac:dyDescent="0.25">
      <c r="A115614" s="16">
        <v>349349</v>
      </c>
      <c r="B115614" s="17">
        <v>44412.73400462963</v>
      </c>
      <c r="C115614" s="16">
        <v>182176</v>
      </c>
      <c r="D115614" s="16">
        <v>286645</v>
      </c>
      <c r="E115614" s="18">
        <f>VLOOKUP(C115614, Подписчики!$A$1:$C$16000,3,0)</f>
        <v>44310.053761253563</v>
      </c>
      <c r="F115614">
        <v>2</v>
      </c>
      <c r="G115614" s="2">
        <f t="shared" si="1806"/>
        <v>44412.817337962966</v>
      </c>
    </row>
    <row r="115615" spans="1:7" x14ac:dyDescent="0.25">
      <c r="A115615" s="16">
        <v>349351</v>
      </c>
      <c r="B115615" s="17">
        <v>44412.734409722223</v>
      </c>
      <c r="C115615" s="16">
        <v>298247</v>
      </c>
      <c r="D115615" s="16">
        <v>5151</v>
      </c>
      <c r="E115615" s="18">
        <f>VLOOKUP(C115615, Подписчики!$A$1:$C$16000,3,0)</f>
        <v>44388.118327742166</v>
      </c>
      <c r="F115615">
        <v>3</v>
      </c>
      <c r="G115615" s="2">
        <f t="shared" si="1806"/>
        <v>44412.859409722223</v>
      </c>
    </row>
    <row r="115616" spans="1:7" x14ac:dyDescent="0.25">
      <c r="A115616" s="16">
        <v>349356</v>
      </c>
      <c r="B115616" s="17">
        <v>44412.734409722223</v>
      </c>
      <c r="C115616" s="16">
        <v>333773</v>
      </c>
      <c r="D115616" s="16">
        <v>244574</v>
      </c>
      <c r="E115616" s="18">
        <f>VLOOKUP(C115616, Подписчики!$A$1:$C$16000,3,0)</f>
        <v>44302.278625427352</v>
      </c>
      <c r="F115616">
        <v>3</v>
      </c>
      <c r="G115616" s="2">
        <f t="shared" si="1806"/>
        <v>44412.859409722223</v>
      </c>
    </row>
    <row r="115617" spans="1:7" x14ac:dyDescent="0.25">
      <c r="A115617" s="16">
        <v>349359</v>
      </c>
      <c r="B115617" s="17">
        <v>44412.735219907408</v>
      </c>
      <c r="C115617" s="16">
        <v>207713</v>
      </c>
      <c r="D115617" s="16">
        <v>23621</v>
      </c>
      <c r="E115617" s="18">
        <f>VLOOKUP(C115617, Подписчики!$A$1:$C$16000,3,0)</f>
        <v>44402.195899750717</v>
      </c>
      <c r="F115617">
        <v>1</v>
      </c>
      <c r="G115617" s="2">
        <f t="shared" si="1806"/>
        <v>44412.776886574073</v>
      </c>
    </row>
    <row r="115618" spans="1:7" x14ac:dyDescent="0.25">
      <c r="A115618" s="16">
        <v>349364</v>
      </c>
      <c r="B115618" s="17">
        <v>44412.735625000001</v>
      </c>
      <c r="C115618" s="16">
        <v>217756</v>
      </c>
      <c r="D115618" s="16">
        <v>368115</v>
      </c>
      <c r="E115618" s="18">
        <f>VLOOKUP(C115618, Подписчики!$A$1:$C$16000,3,0)</f>
        <v>44400.593610790595</v>
      </c>
      <c r="F115618">
        <v>2</v>
      </c>
      <c r="G115618" s="2">
        <f t="shared" si="1806"/>
        <v>44412.818958333337</v>
      </c>
    </row>
    <row r="115619" spans="1:7" x14ac:dyDescent="0.25">
      <c r="A115619" s="16">
        <v>349367</v>
      </c>
      <c r="B115619" s="17">
        <v>44412.735625000001</v>
      </c>
      <c r="C115619" s="16">
        <v>290305</v>
      </c>
      <c r="D115619" s="16">
        <v>182191</v>
      </c>
      <c r="E115619" s="18">
        <f>VLOOKUP(C115619, Подписчики!$A$1:$C$16000,3,0)</f>
        <v>44341.365031908834</v>
      </c>
      <c r="F115619">
        <v>2</v>
      </c>
      <c r="G115619" s="2">
        <f t="shared" si="1806"/>
        <v>44412.818958333337</v>
      </c>
    </row>
    <row r="115620" spans="1:7" x14ac:dyDescent="0.25">
      <c r="A115620" s="16">
        <v>349368</v>
      </c>
      <c r="B115620" s="17">
        <v>44412.735625000001</v>
      </c>
      <c r="C115620" s="16">
        <v>32464</v>
      </c>
      <c r="D115620" s="16">
        <v>466414</v>
      </c>
      <c r="E115620" s="18">
        <f>VLOOKUP(C115620, Подписчики!$A$1:$C$16000,3,0)</f>
        <v>44390.233106837608</v>
      </c>
      <c r="F115620">
        <v>6</v>
      </c>
      <c r="G115620" s="2">
        <f t="shared" si="1806"/>
        <v>44412.985625000001</v>
      </c>
    </row>
    <row r="115621" spans="1:7" x14ac:dyDescent="0.25">
      <c r="A115621" s="16">
        <v>349372</v>
      </c>
      <c r="B115621" s="17">
        <v>44412.736435185187</v>
      </c>
      <c r="C115621" s="16">
        <v>12635</v>
      </c>
      <c r="D115621" s="16">
        <v>17862</v>
      </c>
      <c r="E115621" s="18">
        <f>VLOOKUP(C115621, Подписчики!$A$1:$C$16000,3,0)</f>
        <v>44340.85803187322</v>
      </c>
      <c r="F115621">
        <v>0</v>
      </c>
      <c r="G115621" s="2">
        <f t="shared" si="1806"/>
        <v>44412.736435185187</v>
      </c>
    </row>
    <row r="115622" spans="1:7" x14ac:dyDescent="0.25">
      <c r="A115622" s="16">
        <v>349373</v>
      </c>
      <c r="B115622" s="17">
        <v>44412.736435185187</v>
      </c>
      <c r="C115622" s="16">
        <v>112620</v>
      </c>
      <c r="D115622" s="16">
        <v>351192</v>
      </c>
      <c r="E115622" s="18">
        <f>VLOOKUP(C115622, Подписчики!$A$1:$C$16000,3,0)</f>
        <v>44331.758766346153</v>
      </c>
      <c r="F115622">
        <v>0</v>
      </c>
      <c r="G115622" s="2">
        <f t="shared" si="1806"/>
        <v>44412.736435185187</v>
      </c>
    </row>
    <row r="115623" spans="1:7" x14ac:dyDescent="0.25">
      <c r="A115623" s="16">
        <v>349376</v>
      </c>
      <c r="B115623" s="17">
        <v>44412.736840277779</v>
      </c>
      <c r="C115623" s="16">
        <v>22517</v>
      </c>
      <c r="D115623" s="16">
        <v>400158</v>
      </c>
      <c r="E115623" s="18">
        <f>VLOOKUP(C115623, Подписчики!$A$1:$C$16000,3,0)</f>
        <v>44371.861357015674</v>
      </c>
      <c r="F115623">
        <v>1</v>
      </c>
      <c r="G115623" s="2">
        <f t="shared" si="1806"/>
        <v>44412.778506944444</v>
      </c>
    </row>
    <row r="115624" spans="1:7" x14ac:dyDescent="0.25">
      <c r="A115624" s="16">
        <v>349377</v>
      </c>
      <c r="B115624" s="17">
        <v>44412.736840277779</v>
      </c>
      <c r="C115624" s="16">
        <v>200091</v>
      </c>
      <c r="D115624" s="16">
        <v>48930</v>
      </c>
      <c r="E115624" s="18">
        <f>VLOOKUP(C115624, Подписчики!$A$1:$C$16000,3,0)</f>
        <v>44375.931719088316</v>
      </c>
      <c r="F115624">
        <v>1</v>
      </c>
      <c r="G115624" s="2">
        <f t="shared" si="1806"/>
        <v>44412.778506944444</v>
      </c>
    </row>
    <row r="115625" spans="1:7" x14ac:dyDescent="0.25">
      <c r="A115625" s="16">
        <v>349378</v>
      </c>
      <c r="B115625" s="17">
        <v>44412.736840277779</v>
      </c>
      <c r="C115625" s="16">
        <v>302334</v>
      </c>
      <c r="D115625" s="16">
        <v>267896</v>
      </c>
      <c r="E115625" s="18">
        <f>VLOOKUP(C115625, Подписчики!$A$1:$C$16000,3,0)</f>
        <v>44315.109028133906</v>
      </c>
      <c r="F115625">
        <v>1</v>
      </c>
      <c r="G115625" s="2">
        <f t="shared" si="1806"/>
        <v>44412.778506944444</v>
      </c>
    </row>
    <row r="115626" spans="1:7" x14ac:dyDescent="0.25">
      <c r="A115626" s="16">
        <v>349382</v>
      </c>
      <c r="B115626" s="17">
        <v>44412.737002314818</v>
      </c>
      <c r="C115626" s="16">
        <v>219422</v>
      </c>
      <c r="D115626" s="16">
        <v>347393</v>
      </c>
      <c r="E115626" s="18">
        <f>VLOOKUP(C115626, Подписчики!$A$1:$C$16000,3,0)</f>
        <v>44312.946502029918</v>
      </c>
      <c r="F115626">
        <v>3</v>
      </c>
      <c r="G115626" s="2">
        <f t="shared" si="1806"/>
        <v>44412.862002314818</v>
      </c>
    </row>
    <row r="115627" spans="1:7" x14ac:dyDescent="0.25">
      <c r="A115627" s="16">
        <v>349383</v>
      </c>
      <c r="B115627" s="17">
        <v>44412.737245370372</v>
      </c>
      <c r="C115627" s="16">
        <v>97828</v>
      </c>
      <c r="D115627" s="16">
        <v>347393</v>
      </c>
      <c r="E115627" s="18">
        <f>VLOOKUP(C115627, Подписчики!$A$1:$C$16000,3,0)</f>
        <v>44376.904615669511</v>
      </c>
      <c r="F115627">
        <v>2</v>
      </c>
      <c r="G115627" s="2">
        <f t="shared" si="1806"/>
        <v>44412.820578703708</v>
      </c>
    </row>
    <row r="115628" spans="1:7" x14ac:dyDescent="0.25">
      <c r="A115628" s="16">
        <v>349387</v>
      </c>
      <c r="B115628" s="17">
        <v>44412.737245370372</v>
      </c>
      <c r="C115628" s="16">
        <v>215705</v>
      </c>
      <c r="D115628" s="16">
        <v>155428</v>
      </c>
      <c r="E115628" s="18">
        <f>VLOOKUP(C115628, Подписчики!$A$1:$C$16000,3,0)</f>
        <v>44374.807387891735</v>
      </c>
      <c r="F115628">
        <v>6</v>
      </c>
      <c r="G115628" s="2">
        <f t="shared" si="1806"/>
        <v>44412.987245370372</v>
      </c>
    </row>
    <row r="115629" spans="1:7" x14ac:dyDescent="0.25">
      <c r="A115629" s="16">
        <v>349389</v>
      </c>
      <c r="B115629" s="17">
        <v>44412.737650462965</v>
      </c>
      <c r="C115629" s="16">
        <v>64761</v>
      </c>
      <c r="D115629" s="16">
        <v>354213</v>
      </c>
      <c r="E115629" s="18">
        <f>VLOOKUP(C115629, Подписчики!$A$1:$C$16000,3,0)</f>
        <v>44401.47405391738</v>
      </c>
      <c r="F115629">
        <v>3</v>
      </c>
      <c r="G115629" s="2">
        <f t="shared" si="1806"/>
        <v>44412.862650462965</v>
      </c>
    </row>
    <row r="115630" spans="1:7" x14ac:dyDescent="0.25">
      <c r="A115630" s="16">
        <v>349390</v>
      </c>
      <c r="B115630" s="17">
        <v>44412.73846064815</v>
      </c>
      <c r="C115630" s="16">
        <v>139678</v>
      </c>
      <c r="D115630" s="16">
        <v>463624</v>
      </c>
      <c r="E115630" s="18">
        <f>VLOOKUP(C115630, Подписчики!$A$1:$C$16000,3,0)</f>
        <v>44326.858266773503</v>
      </c>
      <c r="F115630">
        <v>5</v>
      </c>
      <c r="G115630" s="2">
        <f t="shared" si="1806"/>
        <v>44412.946793981486</v>
      </c>
    </row>
    <row r="115631" spans="1:7" x14ac:dyDescent="0.25">
      <c r="A115631" s="16">
        <v>349393</v>
      </c>
      <c r="B115631" s="17">
        <v>44412.738865740743</v>
      </c>
      <c r="C115631" s="16">
        <v>157</v>
      </c>
      <c r="D115631" s="16">
        <v>457493</v>
      </c>
      <c r="E115631" s="18">
        <f>VLOOKUP(C115631, Подписчики!$A$1:$C$16000,3,0)</f>
        <v>44409.407554985752</v>
      </c>
      <c r="F115631">
        <v>2</v>
      </c>
      <c r="G115631" s="2">
        <f t="shared" si="1806"/>
        <v>44412.822199074079</v>
      </c>
    </row>
    <row r="115632" spans="1:7" x14ac:dyDescent="0.25">
      <c r="A115632" s="16">
        <v>349396</v>
      </c>
      <c r="B115632" s="17">
        <v>44412.739004629628</v>
      </c>
      <c r="C115632" s="16">
        <v>209827</v>
      </c>
      <c r="D115632" s="16">
        <v>158978</v>
      </c>
      <c r="E115632" s="18">
        <f>VLOOKUP(C115632, Подписчики!$A$1:$C$16000,3,0)</f>
        <v>44398.129796937326</v>
      </c>
      <c r="F115632">
        <v>0</v>
      </c>
      <c r="G115632" s="2">
        <f t="shared" si="1806"/>
        <v>44412.739004629628</v>
      </c>
    </row>
    <row r="115633" spans="1:7" x14ac:dyDescent="0.25">
      <c r="A115633" s="16">
        <v>349399</v>
      </c>
      <c r="B115633" s="17">
        <v>44412.739664351851</v>
      </c>
      <c r="C115633" s="16">
        <v>261429</v>
      </c>
      <c r="D115633" s="16">
        <v>158978</v>
      </c>
      <c r="E115633" s="18">
        <f>VLOOKUP(C115633, Подписчики!$A$1:$C$16000,3,0)</f>
        <v>44330.946692984326</v>
      </c>
      <c r="F115633">
        <v>0</v>
      </c>
      <c r="G115633" s="2">
        <f t="shared" si="1806"/>
        <v>44412.739664351851</v>
      </c>
    </row>
    <row r="115634" spans="1:7" x14ac:dyDescent="0.25">
      <c r="A115634" s="16">
        <v>349404</v>
      </c>
      <c r="B115634" s="17">
        <v>44412.739664351851</v>
      </c>
      <c r="C115634" s="16">
        <v>312229</v>
      </c>
      <c r="D115634" s="16">
        <v>311670</v>
      </c>
      <c r="E115634" s="18">
        <f>VLOOKUP(C115634, Подписчики!$A$1:$C$16000,3,0)</f>
        <v>44372.931522613959</v>
      </c>
      <c r="F115634">
        <v>0</v>
      </c>
      <c r="G115634" s="2">
        <f t="shared" si="1806"/>
        <v>44412.739664351851</v>
      </c>
    </row>
    <row r="115635" spans="1:7" x14ac:dyDescent="0.25">
      <c r="A115635" s="16">
        <v>349406</v>
      </c>
      <c r="B115635" s="17">
        <v>44412.740069444444</v>
      </c>
      <c r="C115635" s="16">
        <v>120961</v>
      </c>
      <c r="D115635" s="16">
        <v>88863</v>
      </c>
      <c r="E115635" s="18">
        <f>VLOOKUP(C115635, Подписчики!$A$1:$C$16000,3,0)</f>
        <v>44315.033954807695</v>
      </c>
      <c r="F115635">
        <v>5</v>
      </c>
      <c r="G115635" s="2">
        <f t="shared" si="1806"/>
        <v>44412.94840277778</v>
      </c>
    </row>
    <row r="115636" spans="1:7" x14ac:dyDescent="0.25">
      <c r="A115636" s="16">
        <v>349409</v>
      </c>
      <c r="B115636" s="17">
        <v>44412.740069444444</v>
      </c>
      <c r="C115636" s="16">
        <v>85548</v>
      </c>
      <c r="D115636" s="16">
        <v>48930</v>
      </c>
      <c r="E115636" s="18">
        <f>VLOOKUP(C115636, Подписчики!$A$1:$C$16000,3,0)</f>
        <v>44322.316214245016</v>
      </c>
      <c r="F115636">
        <v>1</v>
      </c>
      <c r="G115636" s="2">
        <f t="shared" si="1806"/>
        <v>44412.781736111108</v>
      </c>
    </row>
    <row r="115637" spans="1:7" x14ac:dyDescent="0.25">
      <c r="A115637" s="16">
        <v>349412</v>
      </c>
      <c r="B115637" s="17">
        <v>44412.740069444444</v>
      </c>
      <c r="C115637" s="16">
        <v>127493</v>
      </c>
      <c r="D115637" s="16">
        <v>313721</v>
      </c>
      <c r="E115637" s="18">
        <f>VLOOKUP(C115637, Подписчики!$A$1:$C$16000,3,0)</f>
        <v>44399.467410754987</v>
      </c>
      <c r="F115637">
        <v>1</v>
      </c>
      <c r="G115637" s="2">
        <f t="shared" si="1806"/>
        <v>44412.781736111108</v>
      </c>
    </row>
    <row r="115638" spans="1:7" x14ac:dyDescent="0.25">
      <c r="A115638" s="16">
        <v>349417</v>
      </c>
      <c r="B115638" s="17">
        <v>44412.740069444444</v>
      </c>
      <c r="C115638" s="16">
        <v>226356</v>
      </c>
      <c r="D115638" s="16">
        <v>351192</v>
      </c>
      <c r="E115638" s="18">
        <f>VLOOKUP(C115638, Подписчики!$A$1:$C$16000,3,0)</f>
        <v>44412.007861752136</v>
      </c>
      <c r="F115638">
        <v>1</v>
      </c>
      <c r="G115638" s="2">
        <f t="shared" si="1806"/>
        <v>44412.781736111108</v>
      </c>
    </row>
    <row r="115639" spans="1:7" x14ac:dyDescent="0.25">
      <c r="A115639" s="16">
        <v>349418</v>
      </c>
      <c r="B115639" s="17">
        <v>44412.740474537037</v>
      </c>
      <c r="C115639" s="16">
        <v>313413</v>
      </c>
      <c r="D115639" s="16">
        <v>227775</v>
      </c>
      <c r="E115639" s="18">
        <f>VLOOKUP(C115639, Подписчики!$A$1:$C$16000,3,0)</f>
        <v>44379.044261289178</v>
      </c>
      <c r="F115639">
        <v>2</v>
      </c>
      <c r="G115639" s="2">
        <f t="shared" si="1806"/>
        <v>44412.823807870373</v>
      </c>
    </row>
    <row r="115640" spans="1:7" x14ac:dyDescent="0.25">
      <c r="A115640" s="16">
        <v>349421</v>
      </c>
      <c r="B115640" s="17">
        <v>44412.740474537037</v>
      </c>
      <c r="C115640" s="16">
        <v>339814</v>
      </c>
      <c r="D115640" s="16">
        <v>411922</v>
      </c>
      <c r="E115640" s="18">
        <f>VLOOKUP(C115640, Подписчики!$A$1:$C$16000,3,0)</f>
        <v>44346.720246438745</v>
      </c>
      <c r="F115640">
        <v>2</v>
      </c>
      <c r="G115640" s="2">
        <f t="shared" si="1806"/>
        <v>44412.823807870373</v>
      </c>
    </row>
    <row r="115641" spans="1:7" x14ac:dyDescent="0.25">
      <c r="A115641" s="16">
        <v>349426</v>
      </c>
      <c r="B115641" s="17">
        <v>44412.740879629629</v>
      </c>
      <c r="C115641" s="16">
        <v>254512</v>
      </c>
      <c r="D115641" s="16">
        <v>411922</v>
      </c>
      <c r="E115641" s="18">
        <f>VLOOKUP(C115641, Подписчики!$A$1:$C$16000,3,0)</f>
        <v>44310.840477884616</v>
      </c>
      <c r="F115641">
        <v>3</v>
      </c>
      <c r="G115641" s="2">
        <f t="shared" si="1806"/>
        <v>44412.865879629629</v>
      </c>
    </row>
    <row r="115642" spans="1:7" x14ac:dyDescent="0.25">
      <c r="A115642" s="16">
        <v>349430</v>
      </c>
      <c r="B115642" s="17">
        <v>44412.741284722222</v>
      </c>
      <c r="C115642" s="16">
        <v>48317</v>
      </c>
      <c r="D115642" s="16">
        <v>241927</v>
      </c>
      <c r="E115642" s="18">
        <f>VLOOKUP(C115642, Подписчики!$A$1:$C$16000,3,0)</f>
        <v>44308.778889494301</v>
      </c>
      <c r="F115642">
        <v>4</v>
      </c>
      <c r="G115642" s="2">
        <f t="shared" si="1806"/>
        <v>44412.907951388886</v>
      </c>
    </row>
    <row r="115643" spans="1:7" x14ac:dyDescent="0.25">
      <c r="A115643" s="16">
        <v>349431</v>
      </c>
      <c r="B115643" s="17">
        <v>44412.741689814815</v>
      </c>
      <c r="C115643" s="16">
        <v>171871</v>
      </c>
      <c r="D115643" s="16">
        <v>468614</v>
      </c>
      <c r="E115643" s="18">
        <f>VLOOKUP(C115643, Подписчики!$A$1:$C$16000,3,0)</f>
        <v>44295.980251032764</v>
      </c>
      <c r="F115643">
        <v>1</v>
      </c>
      <c r="G115643" s="2">
        <f t="shared" si="1806"/>
        <v>44412.783356481479</v>
      </c>
    </row>
    <row r="115644" spans="1:7" x14ac:dyDescent="0.25">
      <c r="A115644" s="16">
        <v>349432</v>
      </c>
      <c r="B115644" s="17">
        <v>44412.741689814815</v>
      </c>
      <c r="C115644" s="16">
        <v>210191</v>
      </c>
      <c r="D115644" s="16">
        <v>293468</v>
      </c>
      <c r="E115644" s="18">
        <f>VLOOKUP(C115644, Подписчики!$A$1:$C$16000,3,0)</f>
        <v>44372.879437820506</v>
      </c>
      <c r="F115644">
        <v>1</v>
      </c>
      <c r="G115644" s="2">
        <f t="shared" si="1806"/>
        <v>44412.783356481479</v>
      </c>
    </row>
    <row r="115645" spans="1:7" x14ac:dyDescent="0.25">
      <c r="A115645" s="16">
        <v>349434</v>
      </c>
      <c r="B115645" s="17">
        <v>44412.741689814815</v>
      </c>
      <c r="C115645" s="16">
        <v>250218</v>
      </c>
      <c r="D115645" s="16">
        <v>10953</v>
      </c>
      <c r="E115645" s="18">
        <f>VLOOKUP(C115645, Подписчики!$A$1:$C$16000,3,0)</f>
        <v>44344.618092094017</v>
      </c>
      <c r="F115645">
        <v>1</v>
      </c>
      <c r="G115645" s="2">
        <f t="shared" si="1806"/>
        <v>44412.783356481479</v>
      </c>
    </row>
    <row r="115646" spans="1:7" x14ac:dyDescent="0.25">
      <c r="A115646" s="16">
        <v>349438</v>
      </c>
      <c r="B115646" s="17">
        <v>44412.741689814815</v>
      </c>
      <c r="C115646" s="16">
        <v>310561</v>
      </c>
      <c r="D115646" s="16">
        <v>122902</v>
      </c>
      <c r="E115646" s="18">
        <f>VLOOKUP(C115646, Подписчики!$A$1:$C$16000,3,0)</f>
        <v>44390.178350356124</v>
      </c>
      <c r="F115646">
        <v>1</v>
      </c>
      <c r="G115646" s="2">
        <f t="shared" si="1806"/>
        <v>44412.783356481479</v>
      </c>
    </row>
    <row r="115647" spans="1:7" x14ac:dyDescent="0.25">
      <c r="A115647" s="16">
        <v>349439</v>
      </c>
      <c r="B115647" s="17">
        <v>44412.741689814815</v>
      </c>
      <c r="C115647" s="16">
        <v>349495</v>
      </c>
      <c r="D115647" s="16">
        <v>62068</v>
      </c>
      <c r="E115647" s="18">
        <f>VLOOKUP(C115647, Подписчики!$A$1:$C$16000,3,0)</f>
        <v>44375.280053205126</v>
      </c>
      <c r="F115647">
        <v>1</v>
      </c>
      <c r="G115647" s="2">
        <f t="shared" si="1806"/>
        <v>44412.783356481479</v>
      </c>
    </row>
    <row r="115648" spans="1:7" x14ac:dyDescent="0.25">
      <c r="A115648" s="16">
        <v>349444</v>
      </c>
      <c r="B115648" s="17">
        <v>44412.742094907408</v>
      </c>
      <c r="C115648" s="16">
        <v>60606</v>
      </c>
      <c r="D115648" s="16">
        <v>111368</v>
      </c>
      <c r="E115648" s="18">
        <f>VLOOKUP(C115648, Подписчики!$A$1:$C$16000,3,0)</f>
        <v>44365.710304558401</v>
      </c>
      <c r="F115648">
        <v>6</v>
      </c>
      <c r="G115648" s="2">
        <f t="shared" si="1806"/>
        <v>44412.992094907408</v>
      </c>
    </row>
    <row r="115649" spans="1:7" x14ac:dyDescent="0.25">
      <c r="A115649" s="16">
        <v>349447</v>
      </c>
      <c r="B115649" s="17">
        <v>44412.742094907408</v>
      </c>
      <c r="C115649" s="16">
        <v>338471</v>
      </c>
      <c r="D115649" s="16">
        <v>230507</v>
      </c>
      <c r="E115649" s="18">
        <f>VLOOKUP(C115649, Подписчики!$A$1:$C$16000,3,0)</f>
        <v>44372.999827955842</v>
      </c>
      <c r="F115649">
        <v>2</v>
      </c>
      <c r="G115649" s="2">
        <f t="shared" si="1806"/>
        <v>44412.825428240743</v>
      </c>
    </row>
    <row r="115650" spans="1:7" x14ac:dyDescent="0.25">
      <c r="A115650" s="16">
        <v>349450</v>
      </c>
      <c r="B115650" s="17">
        <v>44412.7425</v>
      </c>
      <c r="C115650" s="16">
        <v>179869</v>
      </c>
      <c r="D115650" s="16">
        <v>411922</v>
      </c>
      <c r="E115650" s="18">
        <f>VLOOKUP(C115650, Подписчики!$A$1:$C$16000,3,0)</f>
        <v>44388.185410933045</v>
      </c>
      <c r="F115650">
        <v>3</v>
      </c>
      <c r="G115650" s="2">
        <f t="shared" ref="G115650:G115713" si="1807">B115650+F115650/24</f>
        <v>44412.8675</v>
      </c>
    </row>
    <row r="115651" spans="1:7" x14ac:dyDescent="0.25">
      <c r="A115651" s="16">
        <v>349454</v>
      </c>
      <c r="B115651" s="17">
        <v>44412.742905092593</v>
      </c>
      <c r="C115651" s="16">
        <v>103443</v>
      </c>
      <c r="D115651" s="16">
        <v>179296</v>
      </c>
      <c r="E115651" s="18">
        <f>VLOOKUP(C115651, Подписчики!$A$1:$C$16000,3,0)</f>
        <v>44357.71877492877</v>
      </c>
      <c r="F115651">
        <v>0</v>
      </c>
      <c r="G115651" s="2">
        <f t="shared" si="1807"/>
        <v>44412.742905092593</v>
      </c>
    </row>
    <row r="115652" spans="1:7" x14ac:dyDescent="0.25">
      <c r="A115652" s="16">
        <v>349459</v>
      </c>
      <c r="B115652" s="17">
        <v>44412.742905092593</v>
      </c>
      <c r="C115652" s="16">
        <v>125345</v>
      </c>
      <c r="D115652" s="16">
        <v>354849</v>
      </c>
      <c r="E115652" s="18">
        <f>VLOOKUP(C115652, Подписчики!$A$1:$C$16000,3,0)</f>
        <v>44318.275723326209</v>
      </c>
      <c r="F115652">
        <v>4</v>
      </c>
      <c r="G115652" s="2">
        <f t="shared" si="1807"/>
        <v>44412.909571759257</v>
      </c>
    </row>
    <row r="115653" spans="1:7" x14ac:dyDescent="0.25">
      <c r="A115653" s="16">
        <v>349464</v>
      </c>
      <c r="B115653" s="17">
        <v>44412.743310185186</v>
      </c>
      <c r="C115653" s="16">
        <v>276663</v>
      </c>
      <c r="D115653" s="16">
        <v>97294</v>
      </c>
      <c r="E115653" s="18">
        <f>VLOOKUP(C115653, Подписчики!$A$1:$C$16000,3,0)</f>
        <v>44330.606585113957</v>
      </c>
      <c r="F115653">
        <v>1</v>
      </c>
      <c r="G115653" s="2">
        <f t="shared" si="1807"/>
        <v>44412.78497685185</v>
      </c>
    </row>
    <row r="115654" spans="1:7" x14ac:dyDescent="0.25">
      <c r="A115654" s="16">
        <v>349469</v>
      </c>
      <c r="B115654" s="17">
        <v>44412.743668981479</v>
      </c>
      <c r="C115654" s="16">
        <v>52364</v>
      </c>
      <c r="D115654" s="16">
        <v>259637</v>
      </c>
      <c r="E115654" s="18">
        <f>VLOOKUP(C115654, Подписчики!$A$1:$C$16000,3,0)</f>
        <v>44378.842460576925</v>
      </c>
      <c r="F115654">
        <v>2</v>
      </c>
      <c r="G115654" s="2">
        <f t="shared" si="1807"/>
        <v>44412.827002314814</v>
      </c>
    </row>
    <row r="115655" spans="1:7" x14ac:dyDescent="0.25">
      <c r="A115655" s="16">
        <v>349474</v>
      </c>
      <c r="B115655" s="17">
        <v>44412.743715277778</v>
      </c>
      <c r="C115655" s="16">
        <v>283618</v>
      </c>
      <c r="D115655" s="16">
        <v>194931</v>
      </c>
      <c r="E115655" s="18">
        <f>VLOOKUP(C115655, Подписчики!$A$1:$C$16000,3,0)</f>
        <v>44363.647693910258</v>
      </c>
      <c r="F115655">
        <v>2</v>
      </c>
      <c r="G115655" s="2">
        <f t="shared" si="1807"/>
        <v>44412.827048611114</v>
      </c>
    </row>
    <row r="115656" spans="1:7" x14ac:dyDescent="0.25">
      <c r="A115656" s="16">
        <v>349479</v>
      </c>
      <c r="B115656" s="17">
        <v>44412.744120370371</v>
      </c>
      <c r="C115656" s="16">
        <v>187204</v>
      </c>
      <c r="D115656" s="16">
        <v>471403</v>
      </c>
      <c r="E115656" s="18">
        <f>VLOOKUP(C115656, Подписчики!$A$1:$C$16000,3,0)</f>
        <v>44352.81945594729</v>
      </c>
      <c r="F115656">
        <v>3</v>
      </c>
      <c r="G115656" s="2">
        <f t="shared" si="1807"/>
        <v>44412.869120370371</v>
      </c>
    </row>
    <row r="115657" spans="1:7" x14ac:dyDescent="0.25">
      <c r="A115657" s="16">
        <v>349482</v>
      </c>
      <c r="B115657" s="17">
        <v>44412.744120370371</v>
      </c>
      <c r="C115657" s="16">
        <v>263487</v>
      </c>
      <c r="D115657" s="16">
        <v>196571</v>
      </c>
      <c r="E115657" s="18">
        <f>VLOOKUP(C115657, Подписчики!$A$1:$C$16000,3,0)</f>
        <v>44375.565544052704</v>
      </c>
      <c r="F115657">
        <v>3</v>
      </c>
      <c r="G115657" s="2">
        <f t="shared" si="1807"/>
        <v>44412.869120370371</v>
      </c>
    </row>
    <row r="115658" spans="1:7" x14ac:dyDescent="0.25">
      <c r="A115658" s="16">
        <v>349483</v>
      </c>
      <c r="B115658" s="17">
        <v>44412.744930555556</v>
      </c>
      <c r="C115658" s="16">
        <v>116435</v>
      </c>
      <c r="D115658" s="16">
        <v>230507</v>
      </c>
      <c r="E115658" s="18">
        <f>VLOOKUP(C115658, Подписчики!$A$1:$C$16000,3,0)</f>
        <v>44387.392907158122</v>
      </c>
      <c r="F115658">
        <v>1</v>
      </c>
      <c r="G115658" s="2">
        <f t="shared" si="1807"/>
        <v>44412.786597222221</v>
      </c>
    </row>
    <row r="115659" spans="1:7" x14ac:dyDescent="0.25">
      <c r="A115659" s="16">
        <v>349486</v>
      </c>
      <c r="B115659" s="17">
        <v>44412.744930555556</v>
      </c>
      <c r="C115659" s="16">
        <v>268850</v>
      </c>
      <c r="D115659" s="16">
        <v>153893</v>
      </c>
      <c r="E115659" s="18">
        <f>VLOOKUP(C115659, Подписчики!$A$1:$C$16000,3,0)</f>
        <v>44307.195698041309</v>
      </c>
      <c r="F115659">
        <v>1</v>
      </c>
      <c r="G115659" s="2">
        <f t="shared" si="1807"/>
        <v>44412.786597222221</v>
      </c>
    </row>
    <row r="115660" spans="1:7" x14ac:dyDescent="0.25">
      <c r="A115660" s="16">
        <v>349489</v>
      </c>
      <c r="B115660" s="17">
        <v>44412.744930555556</v>
      </c>
      <c r="C115660" s="16">
        <v>298597</v>
      </c>
      <c r="D115660" s="16">
        <v>317627</v>
      </c>
      <c r="E115660" s="18">
        <f>VLOOKUP(C115660, Подписчики!$A$1:$C$16000,3,0)</f>
        <v>44327.324085790598</v>
      </c>
      <c r="F115660">
        <v>5</v>
      </c>
      <c r="G115660" s="2">
        <f t="shared" si="1807"/>
        <v>44412.953263888892</v>
      </c>
    </row>
    <row r="115661" spans="1:7" x14ac:dyDescent="0.25">
      <c r="A115661" s="16">
        <v>349490</v>
      </c>
      <c r="B115661" s="17">
        <v>44412.745335648149</v>
      </c>
      <c r="C115661" s="16">
        <v>22323</v>
      </c>
      <c r="D115661" s="16">
        <v>347008</v>
      </c>
      <c r="E115661" s="18">
        <f>VLOOKUP(C115661, Подписчики!$A$1:$C$16000,3,0)</f>
        <v>44379.095911930199</v>
      </c>
      <c r="F115661">
        <v>6</v>
      </c>
      <c r="G115661" s="2">
        <f t="shared" si="1807"/>
        <v>44412.995335648149</v>
      </c>
    </row>
    <row r="115662" spans="1:7" x14ac:dyDescent="0.25">
      <c r="A115662" s="16">
        <v>349491</v>
      </c>
      <c r="B115662" s="17">
        <v>44412.745335648149</v>
      </c>
      <c r="C115662" s="16">
        <v>107884</v>
      </c>
      <c r="D115662" s="16">
        <v>343491</v>
      </c>
      <c r="E115662" s="18">
        <f>VLOOKUP(C115662, Подписчики!$A$1:$C$16000,3,0)</f>
        <v>44286.798485113963</v>
      </c>
      <c r="F115662">
        <v>2</v>
      </c>
      <c r="G115662" s="2">
        <f t="shared" si="1807"/>
        <v>44412.828668981485</v>
      </c>
    </row>
    <row r="115663" spans="1:7" x14ac:dyDescent="0.25">
      <c r="A115663" s="16">
        <v>349495</v>
      </c>
      <c r="B115663" s="17">
        <v>44412.745335648149</v>
      </c>
      <c r="C115663" s="16">
        <v>250590</v>
      </c>
      <c r="D115663" s="16">
        <v>75550</v>
      </c>
      <c r="E115663" s="18">
        <f>VLOOKUP(C115663, Подписчики!$A$1:$C$16000,3,0)</f>
        <v>44340.702023575504</v>
      </c>
      <c r="F115663">
        <v>2</v>
      </c>
      <c r="G115663" s="2">
        <f t="shared" si="1807"/>
        <v>44412.828668981485</v>
      </c>
    </row>
    <row r="115664" spans="1:7" x14ac:dyDescent="0.25">
      <c r="A115664" s="16">
        <v>349500</v>
      </c>
      <c r="B115664" s="17">
        <v>44412.746145833335</v>
      </c>
      <c r="C115664" s="16">
        <v>340613</v>
      </c>
      <c r="D115664" s="16">
        <v>116382</v>
      </c>
      <c r="E115664" s="18">
        <f>VLOOKUP(C115664, Подписчики!$A$1:$C$16000,3,0)</f>
        <v>44373.957787215106</v>
      </c>
      <c r="F115664">
        <v>0</v>
      </c>
      <c r="G115664" s="2">
        <f t="shared" si="1807"/>
        <v>44412.746145833335</v>
      </c>
    </row>
    <row r="115665" spans="1:7" x14ac:dyDescent="0.25">
      <c r="A115665" s="16">
        <v>349504</v>
      </c>
      <c r="B115665" s="17">
        <v>44412.746550925927</v>
      </c>
      <c r="C115665" s="16">
        <v>2486</v>
      </c>
      <c r="D115665" s="16">
        <v>411922</v>
      </c>
      <c r="E115665" s="18">
        <f>VLOOKUP(C115665, Подписчики!$A$1:$C$16000,3,0)</f>
        <v>44373.010682549859</v>
      </c>
      <c r="F115665">
        <v>1</v>
      </c>
      <c r="G115665" s="2">
        <f t="shared" si="1807"/>
        <v>44412.788217592592</v>
      </c>
    </row>
    <row r="115666" spans="1:7" x14ac:dyDescent="0.25">
      <c r="A115666" s="16">
        <v>349505</v>
      </c>
      <c r="B115666" s="17">
        <v>44412.74695601852</v>
      </c>
      <c r="C115666" s="16">
        <v>112700</v>
      </c>
      <c r="D115666" s="16">
        <v>378581</v>
      </c>
      <c r="E115666" s="18">
        <f>VLOOKUP(C115666, Подписчики!$A$1:$C$16000,3,0)</f>
        <v>44373.633321225068</v>
      </c>
      <c r="F115666">
        <v>2</v>
      </c>
      <c r="G115666" s="2">
        <f t="shared" si="1807"/>
        <v>44412.830289351856</v>
      </c>
    </row>
    <row r="115667" spans="1:7" x14ac:dyDescent="0.25">
      <c r="A115667" s="16">
        <v>349510</v>
      </c>
      <c r="B115667" s="17">
        <v>44412.74695601852</v>
      </c>
      <c r="C115667" s="16">
        <v>207014</v>
      </c>
      <c r="D115667" s="16">
        <v>182191</v>
      </c>
      <c r="E115667" s="18">
        <f>VLOOKUP(C115667, Подписчики!$A$1:$C$16000,3,0)</f>
        <v>44340.442745263528</v>
      </c>
      <c r="F115667">
        <v>2</v>
      </c>
      <c r="G115667" s="2">
        <f t="shared" si="1807"/>
        <v>44412.830289351856</v>
      </c>
    </row>
    <row r="115668" spans="1:7" x14ac:dyDescent="0.25">
      <c r="A115668" s="16">
        <v>349512</v>
      </c>
      <c r="B115668" s="17">
        <v>44412.74695601852</v>
      </c>
      <c r="C115668" s="16">
        <v>286741</v>
      </c>
      <c r="D115668" s="16">
        <v>105200</v>
      </c>
      <c r="E115668" s="18">
        <f>VLOOKUP(C115668, Подписчики!$A$1:$C$16000,3,0)</f>
        <v>44365.657615242162</v>
      </c>
      <c r="F115668">
        <v>2</v>
      </c>
      <c r="G115668" s="2">
        <f t="shared" si="1807"/>
        <v>44412.830289351856</v>
      </c>
    </row>
    <row r="115669" spans="1:7" x14ac:dyDescent="0.25">
      <c r="A115669" s="16">
        <v>349513</v>
      </c>
      <c r="B115669" s="17">
        <v>44412.747002314813</v>
      </c>
      <c r="C115669" s="16">
        <v>287598</v>
      </c>
      <c r="D115669" s="16">
        <v>298988</v>
      </c>
      <c r="E115669" s="18">
        <f>VLOOKUP(C115669, Подписчики!$A$1:$C$16000,3,0)</f>
        <v>44373.319921047012</v>
      </c>
      <c r="F115669">
        <v>6</v>
      </c>
      <c r="G115669" s="2">
        <f t="shared" si="1807"/>
        <v>44412.997002314813</v>
      </c>
    </row>
    <row r="115670" spans="1:7" x14ac:dyDescent="0.25">
      <c r="A115670" s="16">
        <v>349517</v>
      </c>
      <c r="B115670" s="17">
        <v>44412.747361111113</v>
      </c>
      <c r="C115670" s="16">
        <v>84683</v>
      </c>
      <c r="D115670" s="16">
        <v>271435</v>
      </c>
      <c r="E115670" s="18">
        <f>VLOOKUP(C115670, Подписчики!$A$1:$C$16000,3,0)</f>
        <v>44347.082989245006</v>
      </c>
      <c r="F115670">
        <v>3</v>
      </c>
      <c r="G115670" s="2">
        <f t="shared" si="1807"/>
        <v>44412.872361111113</v>
      </c>
    </row>
    <row r="115671" spans="1:7" x14ac:dyDescent="0.25">
      <c r="A115671" s="16">
        <v>349519</v>
      </c>
      <c r="B115671" s="17">
        <v>44412.747662037036</v>
      </c>
      <c r="C115671" s="16">
        <v>137367</v>
      </c>
      <c r="D115671" s="16">
        <v>167074</v>
      </c>
      <c r="E115671" s="18">
        <f>VLOOKUP(C115671, Подписчики!$A$1:$C$16000,3,0)</f>
        <v>44343.290309615382</v>
      </c>
      <c r="F115671">
        <v>2</v>
      </c>
      <c r="G115671" s="2">
        <f t="shared" si="1807"/>
        <v>44412.830995370372</v>
      </c>
    </row>
    <row r="115672" spans="1:7" x14ac:dyDescent="0.25">
      <c r="A115672" s="16">
        <v>349522</v>
      </c>
      <c r="B115672" s="17">
        <v>44412.748159722221</v>
      </c>
      <c r="C115672" s="16">
        <v>261030</v>
      </c>
      <c r="D115672" s="16">
        <v>180863</v>
      </c>
      <c r="E115672" s="18">
        <f>VLOOKUP(C115672, Подписчики!$A$1:$C$16000,3,0)</f>
        <v>44404.723738710825</v>
      </c>
      <c r="F115672">
        <v>1</v>
      </c>
      <c r="G115672" s="2">
        <f t="shared" si="1807"/>
        <v>44412.789826388886</v>
      </c>
    </row>
    <row r="115673" spans="1:7" x14ac:dyDescent="0.25">
      <c r="A115673" s="16">
        <v>349524</v>
      </c>
      <c r="B115673" s="17">
        <v>44412.748159722221</v>
      </c>
      <c r="C115673" s="16">
        <v>284478</v>
      </c>
      <c r="D115673" s="16">
        <v>230507</v>
      </c>
      <c r="E115673" s="18">
        <f>VLOOKUP(C115673, Подписчики!$A$1:$C$16000,3,0)</f>
        <v>44385.705571509978</v>
      </c>
      <c r="F115673">
        <v>1</v>
      </c>
      <c r="G115673" s="2">
        <f t="shared" si="1807"/>
        <v>44412.789826388886</v>
      </c>
    </row>
    <row r="115674" spans="1:7" x14ac:dyDescent="0.25">
      <c r="A115674" s="16">
        <v>349528</v>
      </c>
      <c r="B115674" s="17">
        <v>44412.748159722221</v>
      </c>
      <c r="C115674" s="16">
        <v>311982</v>
      </c>
      <c r="D115674" s="16">
        <v>439981</v>
      </c>
      <c r="E115674" s="18">
        <f>VLOOKUP(C115674, Подписчики!$A$1:$C$16000,3,0)</f>
        <v>44375.47367282764</v>
      </c>
      <c r="F115674">
        <v>1</v>
      </c>
      <c r="G115674" s="2">
        <f t="shared" si="1807"/>
        <v>44412.789826388886</v>
      </c>
    </row>
    <row r="115675" spans="1:7" x14ac:dyDescent="0.25">
      <c r="A115675" s="16">
        <v>349530</v>
      </c>
      <c r="B115675" s="17">
        <v>44412.748159722221</v>
      </c>
      <c r="C115675" s="16">
        <v>320126</v>
      </c>
      <c r="D115675" s="16">
        <v>286645</v>
      </c>
      <c r="E115675" s="18">
        <f>VLOOKUP(C115675, Подписчики!$A$1:$C$16000,3,0)</f>
        <v>44397.3660568376</v>
      </c>
      <c r="F115675">
        <v>1</v>
      </c>
      <c r="G115675" s="2">
        <f t="shared" si="1807"/>
        <v>44412.789826388886</v>
      </c>
    </row>
    <row r="115676" spans="1:7" x14ac:dyDescent="0.25">
      <c r="A115676" s="16">
        <v>349535</v>
      </c>
      <c r="B115676" s="17">
        <v>44412.748564814814</v>
      </c>
      <c r="C115676" s="16">
        <v>85152</v>
      </c>
      <c r="D115676" s="16">
        <v>29021</v>
      </c>
      <c r="E115676" s="18">
        <f>VLOOKUP(C115676, Подписчики!$A$1:$C$16000,3,0)</f>
        <v>44398.959134900295</v>
      </c>
      <c r="F115676">
        <v>2</v>
      </c>
      <c r="G115676" s="2">
        <f t="shared" si="1807"/>
        <v>44412.83189814815</v>
      </c>
    </row>
    <row r="115677" spans="1:7" x14ac:dyDescent="0.25">
      <c r="A115677" s="16">
        <v>349536</v>
      </c>
      <c r="B115677" s="17">
        <v>44412.748564814814</v>
      </c>
      <c r="C115677" s="16">
        <v>164216</v>
      </c>
      <c r="D115677" s="16">
        <v>328843</v>
      </c>
      <c r="E115677" s="18">
        <f>VLOOKUP(C115677, Подписчики!$A$1:$C$16000,3,0)</f>
        <v>44309.259689316241</v>
      </c>
      <c r="F115677">
        <v>2</v>
      </c>
      <c r="G115677" s="2">
        <f t="shared" si="1807"/>
        <v>44412.83189814815</v>
      </c>
    </row>
    <row r="115678" spans="1:7" x14ac:dyDescent="0.25">
      <c r="A115678" s="16">
        <v>349541</v>
      </c>
      <c r="B115678" s="17">
        <v>44412.748969907407</v>
      </c>
      <c r="C115678" s="16">
        <v>177241</v>
      </c>
      <c r="D115678" s="16">
        <v>372101</v>
      </c>
      <c r="E115678" s="18">
        <f>VLOOKUP(C115678, Подписчики!$A$1:$C$16000,3,0)</f>
        <v>44372.208920584046</v>
      </c>
      <c r="F115678">
        <v>3</v>
      </c>
      <c r="G115678" s="2">
        <f t="shared" si="1807"/>
        <v>44412.873969907407</v>
      </c>
    </row>
    <row r="115679" spans="1:7" x14ac:dyDescent="0.25">
      <c r="A115679" s="16">
        <v>349542</v>
      </c>
      <c r="B115679" s="17">
        <v>44412.748969907407</v>
      </c>
      <c r="C115679" s="16">
        <v>206625</v>
      </c>
      <c r="D115679" s="16">
        <v>153893</v>
      </c>
      <c r="E115679" s="18">
        <f>VLOOKUP(C115679, Подписчики!$A$1:$C$16000,3,0)</f>
        <v>44304.104335826218</v>
      </c>
      <c r="F115679">
        <v>3</v>
      </c>
      <c r="G115679" s="2">
        <f t="shared" si="1807"/>
        <v>44412.873969907407</v>
      </c>
    </row>
    <row r="115680" spans="1:7" x14ac:dyDescent="0.25">
      <c r="A115680" s="16">
        <v>349546</v>
      </c>
      <c r="B115680" s="17">
        <v>44412.748969907407</v>
      </c>
      <c r="C115680" s="16">
        <v>270569</v>
      </c>
      <c r="D115680" s="16">
        <v>57103</v>
      </c>
      <c r="E115680" s="18">
        <f>VLOOKUP(C115680, Подписчики!$A$1:$C$16000,3,0)</f>
        <v>44391.258901353278</v>
      </c>
      <c r="F115680">
        <v>3</v>
      </c>
      <c r="G115680" s="2">
        <f t="shared" si="1807"/>
        <v>44412.873969907407</v>
      </c>
    </row>
    <row r="115681" spans="1:7" x14ac:dyDescent="0.25">
      <c r="A115681" s="16">
        <v>349548</v>
      </c>
      <c r="B115681" s="17">
        <v>44412.749780092592</v>
      </c>
      <c r="C115681" s="16">
        <v>134187</v>
      </c>
      <c r="D115681" s="16">
        <v>217497</v>
      </c>
      <c r="E115681" s="18">
        <f>VLOOKUP(C115681, Подписчики!$A$1:$C$16000,3,0)</f>
        <v>44310.807084900291</v>
      </c>
      <c r="F115681">
        <v>1</v>
      </c>
      <c r="G115681" s="2">
        <f t="shared" si="1807"/>
        <v>44412.791446759256</v>
      </c>
    </row>
    <row r="115682" spans="1:7" x14ac:dyDescent="0.25">
      <c r="A115682" s="16">
        <v>349551</v>
      </c>
      <c r="B115682" s="17">
        <v>44412.749780092592</v>
      </c>
      <c r="C115682" s="16">
        <v>147420</v>
      </c>
      <c r="D115682" s="16">
        <v>43842</v>
      </c>
      <c r="E115682" s="18">
        <f>VLOOKUP(C115682, Подписчики!$A$1:$C$16000,3,0)</f>
        <v>44341.100220263528</v>
      </c>
      <c r="F115682">
        <v>1</v>
      </c>
      <c r="G115682" s="2">
        <f t="shared" si="1807"/>
        <v>44412.791446759256</v>
      </c>
    </row>
    <row r="115683" spans="1:7" x14ac:dyDescent="0.25">
      <c r="A115683" s="16">
        <v>349554</v>
      </c>
      <c r="B115683" s="17">
        <v>44412.749780092592</v>
      </c>
      <c r="C115683" s="16">
        <v>162699</v>
      </c>
      <c r="D115683" s="16">
        <v>470762</v>
      </c>
      <c r="E115683" s="18">
        <f>VLOOKUP(C115683, Подписчики!$A$1:$C$16000,3,0)</f>
        <v>44342.977459900285</v>
      </c>
      <c r="F115683">
        <v>1</v>
      </c>
      <c r="G115683" s="2">
        <f t="shared" si="1807"/>
        <v>44412.791446759256</v>
      </c>
    </row>
    <row r="115684" spans="1:7" x14ac:dyDescent="0.25">
      <c r="A115684" s="16">
        <v>349557</v>
      </c>
      <c r="B115684" s="17">
        <v>44412.749780092592</v>
      </c>
      <c r="C115684" s="16">
        <v>260956</v>
      </c>
      <c r="D115684" s="16">
        <v>230507</v>
      </c>
      <c r="E115684" s="18">
        <f>VLOOKUP(C115684, Подписчики!$A$1:$C$16000,3,0)</f>
        <v>44375.734030484331</v>
      </c>
      <c r="F115684">
        <v>1</v>
      </c>
      <c r="G115684" s="2">
        <f t="shared" si="1807"/>
        <v>44412.791446759256</v>
      </c>
    </row>
    <row r="115685" spans="1:7" x14ac:dyDescent="0.25">
      <c r="A115685" s="16">
        <v>349561</v>
      </c>
      <c r="B115685" s="17">
        <v>44412.750185185185</v>
      </c>
      <c r="C115685" s="16">
        <v>259254</v>
      </c>
      <c r="D115685" s="16">
        <v>180863</v>
      </c>
      <c r="E115685" s="18">
        <f>VLOOKUP(C115685, Подписчики!$A$1:$C$16000,3,0)</f>
        <v>44349.484367272082</v>
      </c>
      <c r="F115685">
        <v>2</v>
      </c>
      <c r="G115685" s="2">
        <f t="shared" si="1807"/>
        <v>44412.833518518521</v>
      </c>
    </row>
    <row r="115686" spans="1:7" x14ac:dyDescent="0.25">
      <c r="A115686" s="16">
        <v>349564</v>
      </c>
      <c r="B115686" s="17">
        <v>44412.75099537037</v>
      </c>
      <c r="C115686" s="16">
        <v>285605</v>
      </c>
      <c r="D115686" s="16">
        <v>250679</v>
      </c>
      <c r="E115686" s="18">
        <f>VLOOKUP(C115686, Подписчики!$A$1:$C$16000,3,0)</f>
        <v>44343.607666168085</v>
      </c>
      <c r="F115686">
        <v>0</v>
      </c>
      <c r="G115686" s="2">
        <f t="shared" si="1807"/>
        <v>44412.75099537037</v>
      </c>
    </row>
    <row r="115687" spans="1:7" x14ac:dyDescent="0.25">
      <c r="A115687" s="16">
        <v>349565</v>
      </c>
      <c r="B115687" s="17">
        <v>44412.75099537037</v>
      </c>
      <c r="C115687" s="16">
        <v>290737</v>
      </c>
      <c r="D115687" s="16">
        <v>458519</v>
      </c>
      <c r="E115687" s="18">
        <f>VLOOKUP(C115687, Подписчики!$A$1:$C$16000,3,0)</f>
        <v>44313.623031623931</v>
      </c>
      <c r="F115687">
        <v>0</v>
      </c>
      <c r="G115687" s="2">
        <f t="shared" si="1807"/>
        <v>44412.75099537037</v>
      </c>
    </row>
    <row r="115688" spans="1:7" x14ac:dyDescent="0.25">
      <c r="A115688" s="16">
        <v>349569</v>
      </c>
      <c r="B115688" s="17">
        <v>44412.751400462963</v>
      </c>
      <c r="C115688" s="16">
        <v>182736</v>
      </c>
      <c r="D115688" s="16">
        <v>347393</v>
      </c>
      <c r="E115688" s="18">
        <f>VLOOKUP(C115688, Подписчики!$A$1:$C$16000,3,0)</f>
        <v>44293.439418874645</v>
      </c>
      <c r="F115688">
        <v>1</v>
      </c>
      <c r="G115688" s="2">
        <f t="shared" si="1807"/>
        <v>44412.793067129627</v>
      </c>
    </row>
    <row r="115689" spans="1:7" x14ac:dyDescent="0.25">
      <c r="A115689" s="16">
        <v>349571</v>
      </c>
      <c r="B115689" s="17">
        <v>44412.751805555556</v>
      </c>
      <c r="C115689" s="16">
        <v>250013</v>
      </c>
      <c r="D115689" s="16">
        <v>433247</v>
      </c>
      <c r="E115689" s="18">
        <f>VLOOKUP(C115689, Подписчики!$A$1:$C$16000,3,0)</f>
        <v>44319.774368233622</v>
      </c>
      <c r="F115689">
        <v>2</v>
      </c>
      <c r="G115689" s="2">
        <f t="shared" si="1807"/>
        <v>44412.835138888891</v>
      </c>
    </row>
    <row r="115690" spans="1:7" x14ac:dyDescent="0.25">
      <c r="A115690" s="16">
        <v>349574</v>
      </c>
      <c r="B115690" s="17">
        <v>44412.751805555556</v>
      </c>
      <c r="C115690" s="16">
        <v>331948</v>
      </c>
      <c r="D115690" s="16">
        <v>40049</v>
      </c>
      <c r="E115690" s="18">
        <f>VLOOKUP(C115690, Подписчики!$A$1:$C$16000,3,0)</f>
        <v>44307.893746652422</v>
      </c>
      <c r="F115690">
        <v>2</v>
      </c>
      <c r="G115690" s="2">
        <f t="shared" si="1807"/>
        <v>44412.835138888891</v>
      </c>
    </row>
    <row r="115691" spans="1:7" x14ac:dyDescent="0.25">
      <c r="A115691" s="16">
        <v>349579</v>
      </c>
      <c r="B115691" s="17">
        <v>44412.752002314817</v>
      </c>
      <c r="C115691" s="16">
        <v>291525</v>
      </c>
      <c r="D115691" s="16">
        <v>264032</v>
      </c>
      <c r="E115691" s="18">
        <f>VLOOKUP(C115691, Подписчики!$A$1:$C$16000,3,0)</f>
        <v>44373.024329487176</v>
      </c>
      <c r="F115691">
        <v>12</v>
      </c>
      <c r="G115691" s="2">
        <f t="shared" si="1807"/>
        <v>44413.252002314817</v>
      </c>
    </row>
    <row r="115692" spans="1:7" x14ac:dyDescent="0.25">
      <c r="A115692" s="16">
        <v>349583</v>
      </c>
      <c r="B115692" s="17">
        <v>44412.752210648148</v>
      </c>
      <c r="C115692" s="16">
        <v>95833</v>
      </c>
      <c r="D115692" s="16">
        <v>21407</v>
      </c>
      <c r="E115692" s="18">
        <f>VLOOKUP(C115692, Подписчики!$A$1:$C$16000,3,0)</f>
        <v>44295.367946652419</v>
      </c>
      <c r="F115692">
        <v>3</v>
      </c>
      <c r="G115692" s="2">
        <f t="shared" si="1807"/>
        <v>44412.877210648148</v>
      </c>
    </row>
    <row r="115693" spans="1:7" x14ac:dyDescent="0.25">
      <c r="A115693" s="16">
        <v>349588</v>
      </c>
      <c r="B115693" s="17">
        <v>44412.752210648148</v>
      </c>
      <c r="C115693" s="16">
        <v>247033</v>
      </c>
      <c r="D115693" s="16">
        <v>258251</v>
      </c>
      <c r="E115693" s="18">
        <f>VLOOKUP(C115693, Подписчики!$A$1:$C$16000,3,0)</f>
        <v>44310.203659686609</v>
      </c>
      <c r="F115693">
        <v>3</v>
      </c>
      <c r="G115693" s="2">
        <f t="shared" si="1807"/>
        <v>44412.877210648148</v>
      </c>
    </row>
    <row r="115694" spans="1:7" x14ac:dyDescent="0.25">
      <c r="A115694" s="16">
        <v>349593</v>
      </c>
      <c r="B115694" s="17">
        <v>44412.752615740741</v>
      </c>
      <c r="C115694" s="16">
        <v>138165</v>
      </c>
      <c r="D115694" s="16">
        <v>401945</v>
      </c>
      <c r="E115694" s="18">
        <f>VLOOKUP(C115694, Подписчики!$A$1:$C$16000,3,0)</f>
        <v>44374.366190491455</v>
      </c>
      <c r="F115694">
        <v>0</v>
      </c>
      <c r="G115694" s="2">
        <f t="shared" si="1807"/>
        <v>44412.752615740741</v>
      </c>
    </row>
    <row r="115695" spans="1:7" x14ac:dyDescent="0.25">
      <c r="A115695" s="16">
        <v>349597</v>
      </c>
      <c r="B115695" s="17">
        <v>44412.752615740741</v>
      </c>
      <c r="C115695" s="16">
        <v>289588</v>
      </c>
      <c r="D115695" s="16">
        <v>250771</v>
      </c>
      <c r="E115695" s="18">
        <f>VLOOKUP(C115695, Подписчики!$A$1:$C$16000,3,0)</f>
        <v>44407.102810826211</v>
      </c>
      <c r="F115695">
        <v>0</v>
      </c>
      <c r="G115695" s="2">
        <f t="shared" si="1807"/>
        <v>44412.752615740741</v>
      </c>
    </row>
    <row r="115696" spans="1:7" x14ac:dyDescent="0.25">
      <c r="A115696" s="16">
        <v>349599</v>
      </c>
      <c r="B115696" s="17">
        <v>44412.753020833334</v>
      </c>
      <c r="C115696" s="16">
        <v>87814</v>
      </c>
      <c r="D115696" s="16">
        <v>118549</v>
      </c>
      <c r="E115696" s="18">
        <f>VLOOKUP(C115696, Подписчики!$A$1:$C$16000,3,0)</f>
        <v>44313.206009900285</v>
      </c>
      <c r="F115696">
        <v>1</v>
      </c>
      <c r="G115696" s="2">
        <f t="shared" si="1807"/>
        <v>44412.794687499998</v>
      </c>
    </row>
    <row r="115697" spans="1:7" x14ac:dyDescent="0.25">
      <c r="A115697" s="16">
        <v>349604</v>
      </c>
      <c r="B115697" s="17">
        <v>44412.753425925926</v>
      </c>
      <c r="C115697" s="16">
        <v>27956</v>
      </c>
      <c r="D115697" s="16">
        <v>470762</v>
      </c>
      <c r="E115697" s="18">
        <f>VLOOKUP(C115697, Подписчики!$A$1:$C$16000,3,0)</f>
        <v>44402.655795762104</v>
      </c>
      <c r="F115697">
        <v>2</v>
      </c>
      <c r="G115697" s="2">
        <f t="shared" si="1807"/>
        <v>44412.836759259262</v>
      </c>
    </row>
    <row r="115698" spans="1:7" x14ac:dyDescent="0.25">
      <c r="A115698" s="16">
        <v>349607</v>
      </c>
      <c r="B115698" s="17">
        <v>44412.753831018519</v>
      </c>
      <c r="C115698" s="16">
        <v>101973</v>
      </c>
      <c r="D115698" s="16">
        <v>250679</v>
      </c>
      <c r="E115698" s="18">
        <f>VLOOKUP(C115698, Подписчики!$A$1:$C$16000,3,0)</f>
        <v>44398.632137891735</v>
      </c>
      <c r="F115698">
        <v>3</v>
      </c>
      <c r="G115698" s="2">
        <f t="shared" si="1807"/>
        <v>44412.878831018519</v>
      </c>
    </row>
    <row r="115699" spans="1:7" x14ac:dyDescent="0.25">
      <c r="A115699" s="16">
        <v>349609</v>
      </c>
      <c r="B115699" s="17">
        <v>44412.754641203705</v>
      </c>
      <c r="C115699" s="16">
        <v>164398</v>
      </c>
      <c r="D115699" s="16">
        <v>331902</v>
      </c>
      <c r="E115699" s="18">
        <f>VLOOKUP(C115699, Подписчики!$A$1:$C$16000,3,0)</f>
        <v>44307.417277706554</v>
      </c>
      <c r="F115699">
        <v>5</v>
      </c>
      <c r="G115699" s="2">
        <f t="shared" si="1807"/>
        <v>44412.96297453704</v>
      </c>
    </row>
    <row r="115700" spans="1:7" x14ac:dyDescent="0.25">
      <c r="A115700" s="16">
        <v>349612</v>
      </c>
      <c r="B115700" s="17">
        <v>44412.754641203705</v>
      </c>
      <c r="C115700" s="16">
        <v>140610</v>
      </c>
      <c r="D115700" s="16">
        <v>182191</v>
      </c>
      <c r="E115700" s="18">
        <f>VLOOKUP(C115700, Подписчики!$A$1:$C$16000,3,0)</f>
        <v>44322.060046937324</v>
      </c>
      <c r="F115700">
        <v>1</v>
      </c>
      <c r="G115700" s="2">
        <f t="shared" si="1807"/>
        <v>44412.796307870369</v>
      </c>
    </row>
    <row r="115701" spans="1:7" x14ac:dyDescent="0.25">
      <c r="A115701" s="16">
        <v>349614</v>
      </c>
      <c r="B115701" s="17">
        <v>44412.754641203705</v>
      </c>
      <c r="C115701" s="16">
        <v>324443</v>
      </c>
      <c r="D115701" s="16">
        <v>118549</v>
      </c>
      <c r="E115701" s="18">
        <f>VLOOKUP(C115701, Подписчики!$A$1:$C$16000,3,0)</f>
        <v>44381.241524180914</v>
      </c>
      <c r="F115701">
        <v>1</v>
      </c>
      <c r="G115701" s="2">
        <f t="shared" si="1807"/>
        <v>44412.796307870369</v>
      </c>
    </row>
    <row r="115702" spans="1:7" x14ac:dyDescent="0.25">
      <c r="A115702" s="16">
        <v>349619</v>
      </c>
      <c r="B115702" s="17">
        <v>44412.755046296297</v>
      </c>
      <c r="C115702" s="16">
        <v>18292</v>
      </c>
      <c r="D115702" s="16">
        <v>439981</v>
      </c>
      <c r="E115702" s="18">
        <f>VLOOKUP(C115702, Подписчики!$A$1:$C$16000,3,0)</f>
        <v>44314.463594515677</v>
      </c>
      <c r="F115702">
        <v>2</v>
      </c>
      <c r="G115702" s="2">
        <f t="shared" si="1807"/>
        <v>44412.838379629633</v>
      </c>
    </row>
    <row r="115703" spans="1:7" x14ac:dyDescent="0.25">
      <c r="A115703" s="16">
        <v>349624</v>
      </c>
      <c r="B115703" s="17">
        <v>44412.755046296297</v>
      </c>
      <c r="C115703" s="16">
        <v>178520</v>
      </c>
      <c r="D115703" s="16">
        <v>401297</v>
      </c>
      <c r="E115703" s="18">
        <f>VLOOKUP(C115703, Подписчики!$A$1:$C$16000,3,0)</f>
        <v>44408.939966844737</v>
      </c>
      <c r="F115703">
        <v>2</v>
      </c>
      <c r="G115703" s="2">
        <f t="shared" si="1807"/>
        <v>44412.838379629633</v>
      </c>
    </row>
    <row r="115704" spans="1:7" x14ac:dyDescent="0.25">
      <c r="A115704" s="16">
        <v>349629</v>
      </c>
      <c r="B115704" s="17">
        <v>44412.75545138889</v>
      </c>
      <c r="C115704" s="16">
        <v>275181</v>
      </c>
      <c r="D115704" s="16">
        <v>251574</v>
      </c>
      <c r="E115704" s="18">
        <f>VLOOKUP(C115704, Подписчики!$A$1:$C$16000,3,0)</f>
        <v>44345.629077920232</v>
      </c>
      <c r="F115704">
        <v>3</v>
      </c>
      <c r="G115704" s="2">
        <f t="shared" si="1807"/>
        <v>44412.88045138889</v>
      </c>
    </row>
    <row r="115705" spans="1:7" x14ac:dyDescent="0.25">
      <c r="A115705" s="16">
        <v>349630</v>
      </c>
      <c r="B115705" s="17">
        <v>44412.756249999999</v>
      </c>
      <c r="C115705" s="16">
        <v>86208</v>
      </c>
      <c r="D115705" s="16">
        <v>182191</v>
      </c>
      <c r="E115705" s="18">
        <f>VLOOKUP(C115705, Подписчики!$A$1:$C$16000,3,0)</f>
        <v>44370.707211965811</v>
      </c>
      <c r="F115705">
        <v>1</v>
      </c>
      <c r="G115705" s="2">
        <f t="shared" si="1807"/>
        <v>44412.797916666663</v>
      </c>
    </row>
    <row r="115706" spans="1:7" x14ac:dyDescent="0.25">
      <c r="A115706" s="16">
        <v>349634</v>
      </c>
      <c r="B115706" s="17">
        <v>44412.756249999999</v>
      </c>
      <c r="C115706" s="16">
        <v>160694</v>
      </c>
      <c r="D115706" s="16">
        <v>411922</v>
      </c>
      <c r="E115706" s="18">
        <f>VLOOKUP(C115706, Подписчики!$A$1:$C$16000,3,0)</f>
        <v>44386.642958475786</v>
      </c>
      <c r="F115706">
        <v>1</v>
      </c>
      <c r="G115706" s="2">
        <f t="shared" si="1807"/>
        <v>44412.797916666663</v>
      </c>
    </row>
    <row r="115707" spans="1:7" x14ac:dyDescent="0.25">
      <c r="A115707" s="16">
        <v>349638</v>
      </c>
      <c r="B115707" s="17">
        <v>44412.757870370369</v>
      </c>
      <c r="C115707" s="16">
        <v>239008</v>
      </c>
      <c r="D115707" s="16">
        <v>118549</v>
      </c>
      <c r="E115707" s="18">
        <f>VLOOKUP(C115707, Подписчики!$A$1:$C$16000,3,0)</f>
        <v>44303.267533938742</v>
      </c>
      <c r="F115707">
        <v>5</v>
      </c>
      <c r="G115707" s="2">
        <f t="shared" si="1807"/>
        <v>44412.966203703705</v>
      </c>
    </row>
    <row r="115708" spans="1:7" x14ac:dyDescent="0.25">
      <c r="A115708" s="16">
        <v>349639</v>
      </c>
      <c r="B115708" s="17">
        <v>44412.757997685185</v>
      </c>
      <c r="C115708" s="16">
        <v>263891</v>
      </c>
      <c r="D115708" s="16">
        <v>21760</v>
      </c>
      <c r="E115708" s="18">
        <f>VLOOKUP(C115708, Подписчики!$A$1:$C$16000,3,0)</f>
        <v>44373.952986894583</v>
      </c>
      <c r="F115708">
        <v>0</v>
      </c>
      <c r="G115708" s="2">
        <f t="shared" si="1807"/>
        <v>44412.757997685185</v>
      </c>
    </row>
    <row r="115709" spans="1:7" x14ac:dyDescent="0.25">
      <c r="A115709" s="16">
        <v>349640</v>
      </c>
      <c r="B115709" s="17">
        <v>44412.758275462962</v>
      </c>
      <c r="C115709" s="16">
        <v>105222</v>
      </c>
      <c r="D115709" s="16">
        <v>411922</v>
      </c>
      <c r="E115709" s="18">
        <f>VLOOKUP(C115709, Подписчики!$A$1:$C$16000,3,0)</f>
        <v>44370.923986680915</v>
      </c>
      <c r="F115709">
        <v>2</v>
      </c>
      <c r="G115709" s="2">
        <f t="shared" si="1807"/>
        <v>44412.841608796298</v>
      </c>
    </row>
    <row r="115710" spans="1:7" x14ac:dyDescent="0.25">
      <c r="A115710" s="16">
        <v>349642</v>
      </c>
      <c r="B115710" s="17">
        <v>44412.758275462962</v>
      </c>
      <c r="C115710" s="16">
        <v>201487</v>
      </c>
      <c r="D115710" s="16">
        <v>349014</v>
      </c>
      <c r="E115710" s="18">
        <f>VLOOKUP(C115710, Подписчики!$A$1:$C$16000,3,0)</f>
        <v>44316.04155868946</v>
      </c>
      <c r="F115710">
        <v>6</v>
      </c>
      <c r="G115710" s="2">
        <f t="shared" si="1807"/>
        <v>44413.008275462962</v>
      </c>
    </row>
    <row r="115711" spans="1:7" x14ac:dyDescent="0.25">
      <c r="A115711" s="16">
        <v>349643</v>
      </c>
      <c r="B115711" s="17">
        <v>44412.758275462962</v>
      </c>
      <c r="C115711" s="16">
        <v>280314</v>
      </c>
      <c r="D115711" s="16">
        <v>214224</v>
      </c>
      <c r="E115711" s="18">
        <f>VLOOKUP(C115711, Подписчики!$A$1:$C$16000,3,0)</f>
        <v>44372.998587927352</v>
      </c>
      <c r="F115711">
        <v>2</v>
      </c>
      <c r="G115711" s="2">
        <f t="shared" si="1807"/>
        <v>44412.841608796298</v>
      </c>
    </row>
    <row r="115712" spans="1:7" x14ac:dyDescent="0.25">
      <c r="A115712" s="16">
        <v>349648</v>
      </c>
      <c r="B115712" s="17">
        <v>44412.759085648147</v>
      </c>
      <c r="C115712" s="16">
        <v>140014</v>
      </c>
      <c r="D115712" s="16">
        <v>439981</v>
      </c>
      <c r="E115712" s="18">
        <f>VLOOKUP(C115712, Подписчики!$A$1:$C$16000,3,0)</f>
        <v>44374.581692022795</v>
      </c>
      <c r="F115712">
        <v>-4</v>
      </c>
      <c r="G115712" s="2">
        <f t="shared" si="1807"/>
        <v>44412.592418981483</v>
      </c>
    </row>
    <row r="115713" spans="1:7" x14ac:dyDescent="0.25">
      <c r="A115713" s="16">
        <v>349652</v>
      </c>
      <c r="B115713" s="17">
        <v>44412.75949074074</v>
      </c>
      <c r="C115713" s="16">
        <v>95229</v>
      </c>
      <c r="D115713" s="16">
        <v>249345</v>
      </c>
      <c r="E115713" s="18">
        <f>VLOOKUP(C115713, Подписчики!$A$1:$C$16000,3,0)</f>
        <v>44385.349939031345</v>
      </c>
      <c r="F115713">
        <v>1</v>
      </c>
      <c r="G115713" s="2">
        <f t="shared" si="1807"/>
        <v>44412.801157407404</v>
      </c>
    </row>
    <row r="115714" spans="1:7" x14ac:dyDescent="0.25">
      <c r="A115714" s="16">
        <v>349657</v>
      </c>
      <c r="B115714" s="17">
        <v>44412.75949074074</v>
      </c>
      <c r="C115714" s="16">
        <v>225665</v>
      </c>
      <c r="D115714" s="16">
        <v>189009</v>
      </c>
      <c r="E115714" s="18">
        <f>VLOOKUP(C115714, Подписчики!$A$1:$C$16000,3,0)</f>
        <v>44379.991923789174</v>
      </c>
      <c r="F115714">
        <v>1</v>
      </c>
      <c r="G115714" s="2">
        <f t="shared" ref="G115714:G115777" si="1808">B115714+F115714/24</f>
        <v>44412.801157407404</v>
      </c>
    </row>
    <row r="115715" spans="1:7" x14ac:dyDescent="0.25">
      <c r="A115715" s="16">
        <v>349662</v>
      </c>
      <c r="B115715" s="17">
        <v>44412.759895833333</v>
      </c>
      <c r="C115715" s="16">
        <v>348919</v>
      </c>
      <c r="D115715" s="16">
        <v>428190</v>
      </c>
      <c r="E115715" s="18">
        <f>VLOOKUP(C115715, Подписчики!$A$1:$C$16000,3,0)</f>
        <v>44409.000245548443</v>
      </c>
      <c r="F115715">
        <v>2</v>
      </c>
      <c r="G115715" s="2">
        <f t="shared" si="1808"/>
        <v>44412.843229166669</v>
      </c>
    </row>
    <row r="115716" spans="1:7" x14ac:dyDescent="0.25">
      <c r="A115716" s="16">
        <v>349663</v>
      </c>
      <c r="B115716" s="17">
        <v>44412.760706018518</v>
      </c>
      <c r="C115716" s="16">
        <v>340638</v>
      </c>
      <c r="D115716" s="16">
        <v>88863</v>
      </c>
      <c r="E115716" s="18">
        <f>VLOOKUP(C115716, Подписчики!$A$1:$C$16000,3,0)</f>
        <v>44341.225606588319</v>
      </c>
      <c r="F115716">
        <v>0</v>
      </c>
      <c r="G115716" s="2">
        <f t="shared" si="1808"/>
        <v>44412.760706018518</v>
      </c>
    </row>
    <row r="115717" spans="1:7" x14ac:dyDescent="0.25">
      <c r="A115717" s="16">
        <v>349664</v>
      </c>
      <c r="B115717" s="17">
        <v>44412.761111111111</v>
      </c>
      <c r="C115717" s="16">
        <v>67819</v>
      </c>
      <c r="D115717" s="16">
        <v>418105</v>
      </c>
      <c r="E115717" s="18">
        <f>VLOOKUP(C115717, Подписчики!$A$1:$C$16000,3,0)</f>
        <v>44344.478981125358</v>
      </c>
      <c r="F115717">
        <v>1</v>
      </c>
      <c r="G115717" s="2">
        <f t="shared" si="1808"/>
        <v>44412.802777777775</v>
      </c>
    </row>
    <row r="115718" spans="1:7" x14ac:dyDescent="0.25">
      <c r="A115718" s="16">
        <v>349667</v>
      </c>
      <c r="B115718" s="17">
        <v>44412.761111111111</v>
      </c>
      <c r="C115718" s="16">
        <v>102169</v>
      </c>
      <c r="D115718" s="16">
        <v>250679</v>
      </c>
      <c r="E115718" s="18">
        <f>VLOOKUP(C115718, Подписчики!$A$1:$C$16000,3,0)</f>
        <v>44354.05958582621</v>
      </c>
      <c r="F115718">
        <v>1</v>
      </c>
      <c r="G115718" s="2">
        <f t="shared" si="1808"/>
        <v>44412.802777777775</v>
      </c>
    </row>
    <row r="115719" spans="1:7" x14ac:dyDescent="0.25">
      <c r="A115719" s="16">
        <v>349671</v>
      </c>
      <c r="B115719" s="17">
        <v>44412.761921296296</v>
      </c>
      <c r="C115719" s="16">
        <v>199075</v>
      </c>
      <c r="D115719" s="16">
        <v>264283</v>
      </c>
      <c r="E115719" s="18">
        <f>VLOOKUP(C115719, Подписчики!$A$1:$C$16000,3,0)</f>
        <v>44385.252692556984</v>
      </c>
      <c r="F115719">
        <v>3</v>
      </c>
      <c r="G115719" s="2">
        <f t="shared" si="1808"/>
        <v>44412.886921296296</v>
      </c>
    </row>
    <row r="115720" spans="1:7" x14ac:dyDescent="0.25">
      <c r="A115720" s="16">
        <v>349676</v>
      </c>
      <c r="B115720" s="17">
        <v>44412.762326388889</v>
      </c>
      <c r="C115720" s="16">
        <v>119535</v>
      </c>
      <c r="D115720" s="16">
        <v>392434</v>
      </c>
      <c r="E115720" s="18">
        <f>VLOOKUP(C115720, Подписчики!$A$1:$C$16000,3,0)</f>
        <v>44343.580310327634</v>
      </c>
      <c r="F115720">
        <v>0</v>
      </c>
      <c r="G115720" s="2">
        <f t="shared" si="1808"/>
        <v>44412.762326388889</v>
      </c>
    </row>
    <row r="115721" spans="1:7" x14ac:dyDescent="0.25">
      <c r="A115721" s="16">
        <v>349678</v>
      </c>
      <c r="B115721" s="17">
        <v>44412.763541666667</v>
      </c>
      <c r="C115721" s="16">
        <v>139960</v>
      </c>
      <c r="D115721" s="16">
        <v>252165</v>
      </c>
      <c r="E115721" s="18">
        <f>VLOOKUP(C115721, Подписчики!$A$1:$C$16000,3,0)</f>
        <v>44309.967719622509</v>
      </c>
      <c r="F115721">
        <v>3</v>
      </c>
      <c r="G115721" s="2">
        <f t="shared" si="1808"/>
        <v>44412.888541666667</v>
      </c>
    </row>
    <row r="115722" spans="1:7" x14ac:dyDescent="0.25">
      <c r="A115722" s="16">
        <v>349681</v>
      </c>
      <c r="B115722" s="17">
        <v>44412.763541666667</v>
      </c>
      <c r="C115722" s="16">
        <v>302358</v>
      </c>
      <c r="D115722" s="16">
        <v>125514</v>
      </c>
      <c r="E115722" s="18">
        <f>VLOOKUP(C115722, Подписчики!$A$1:$C$16000,3,0)</f>
        <v>44344.650188354703</v>
      </c>
      <c r="F115722">
        <v>3</v>
      </c>
      <c r="G115722" s="2">
        <f t="shared" si="1808"/>
        <v>44412.888541666667</v>
      </c>
    </row>
    <row r="115723" spans="1:7" x14ac:dyDescent="0.25">
      <c r="A115723" s="16">
        <v>349685</v>
      </c>
      <c r="B115723" s="17">
        <v>44412.76394675926</v>
      </c>
      <c r="C115723" s="16">
        <v>307781</v>
      </c>
      <c r="D115723" s="16">
        <v>158978</v>
      </c>
      <c r="E115723" s="18">
        <f>VLOOKUP(C115723, Подписчики!$A$1:$C$16000,3,0)</f>
        <v>44409.131981374638</v>
      </c>
      <c r="F115723">
        <v>0</v>
      </c>
      <c r="G115723" s="2">
        <f t="shared" si="1808"/>
        <v>44412.76394675926</v>
      </c>
    </row>
    <row r="115724" spans="1:7" x14ac:dyDescent="0.25">
      <c r="A115724" s="16">
        <v>349689</v>
      </c>
      <c r="B115724" s="17">
        <v>44412.764351851853</v>
      </c>
      <c r="C115724" s="16">
        <v>12986</v>
      </c>
      <c r="D115724" s="16">
        <v>88863</v>
      </c>
      <c r="E115724" s="18">
        <f>VLOOKUP(C115724, Подписчики!$A$1:$C$16000,3,0)</f>
        <v>44402.993321011396</v>
      </c>
      <c r="F115724">
        <v>1</v>
      </c>
      <c r="G115724" s="2">
        <f t="shared" si="1808"/>
        <v>44412.806018518517</v>
      </c>
    </row>
    <row r="115725" spans="1:7" x14ac:dyDescent="0.25">
      <c r="A115725" s="16">
        <v>349692</v>
      </c>
      <c r="B115725" s="17">
        <v>44412.764351851853</v>
      </c>
      <c r="C115725" s="16">
        <v>138090</v>
      </c>
      <c r="D115725" s="16">
        <v>4199</v>
      </c>
      <c r="E115725" s="18">
        <f>VLOOKUP(C115725, Подписчики!$A$1:$C$16000,3,0)</f>
        <v>44350.417977991456</v>
      </c>
      <c r="F115725">
        <v>1</v>
      </c>
      <c r="G115725" s="2">
        <f t="shared" si="1808"/>
        <v>44412.806018518517</v>
      </c>
    </row>
    <row r="115726" spans="1:7" x14ac:dyDescent="0.25">
      <c r="A115726" s="16">
        <v>349697</v>
      </c>
      <c r="B115726" s="17">
        <v>44412.764745370368</v>
      </c>
      <c r="C115726" s="16">
        <v>22549</v>
      </c>
      <c r="D115726" s="16">
        <v>158978</v>
      </c>
      <c r="E115726" s="18">
        <f>VLOOKUP(C115726, Подписчики!$A$1:$C$16000,3,0)</f>
        <v>44345.649023148151</v>
      </c>
      <c r="F115726">
        <v>2</v>
      </c>
      <c r="G115726" s="2">
        <f t="shared" si="1808"/>
        <v>44412.848078703704</v>
      </c>
    </row>
    <row r="115727" spans="1:7" x14ac:dyDescent="0.25">
      <c r="A115727" s="16">
        <v>349702</v>
      </c>
      <c r="B115727" s="17">
        <v>44412.764745370368</v>
      </c>
      <c r="C115727" s="16">
        <v>132108</v>
      </c>
      <c r="D115727" s="16">
        <v>115825</v>
      </c>
      <c r="E115727" s="18">
        <f>VLOOKUP(C115727, Подписчики!$A$1:$C$16000,3,0)</f>
        <v>44315.598431873223</v>
      </c>
      <c r="F115727">
        <v>2</v>
      </c>
      <c r="G115727" s="2">
        <f t="shared" si="1808"/>
        <v>44412.848078703704</v>
      </c>
    </row>
    <row r="115728" spans="1:7" x14ac:dyDescent="0.25">
      <c r="A115728" s="16">
        <v>349705</v>
      </c>
      <c r="B115728" s="17">
        <v>44412.765150462961</v>
      </c>
      <c r="C115728" s="16">
        <v>221276</v>
      </c>
      <c r="D115728" s="16">
        <v>205718</v>
      </c>
      <c r="E115728" s="18">
        <f>VLOOKUP(C115728, Подписчики!$A$1:$C$16000,3,0)</f>
        <v>44339.22085153134</v>
      </c>
      <c r="F115728">
        <v>3</v>
      </c>
      <c r="G115728" s="2">
        <f t="shared" si="1808"/>
        <v>44412.890150462961</v>
      </c>
    </row>
    <row r="115729" spans="1:7" x14ac:dyDescent="0.25">
      <c r="A115729" s="16">
        <v>349706</v>
      </c>
      <c r="B115729" s="17">
        <v>44412.765555555554</v>
      </c>
      <c r="C115729" s="16">
        <v>213162</v>
      </c>
      <c r="D115729" s="16">
        <v>393109</v>
      </c>
      <c r="E115729" s="18">
        <f>VLOOKUP(C115729, Подписчики!$A$1:$C$16000,3,0)</f>
        <v>44389.429286538463</v>
      </c>
      <c r="F115729">
        <v>-4</v>
      </c>
      <c r="G115729" s="2">
        <f t="shared" si="1808"/>
        <v>44412.59888888889</v>
      </c>
    </row>
    <row r="115730" spans="1:7" x14ac:dyDescent="0.25">
      <c r="A115730" s="16">
        <v>349708</v>
      </c>
      <c r="B115730" s="17">
        <v>44412.765960648147</v>
      </c>
      <c r="C115730" s="16">
        <v>245974</v>
      </c>
      <c r="D115730" s="16">
        <v>450237</v>
      </c>
      <c r="E115730" s="18">
        <f>VLOOKUP(C115730, Подписчики!$A$1:$C$16000,3,0)</f>
        <v>44352.340063782052</v>
      </c>
      <c r="F115730">
        <v>1</v>
      </c>
      <c r="G115730" s="2">
        <f t="shared" si="1808"/>
        <v>44412.807627314811</v>
      </c>
    </row>
    <row r="115731" spans="1:7" x14ac:dyDescent="0.25">
      <c r="A115731" s="16">
        <v>349712</v>
      </c>
      <c r="B115731" s="17">
        <v>44412.765960648147</v>
      </c>
      <c r="C115731" s="16">
        <v>257107</v>
      </c>
      <c r="D115731" s="16">
        <v>399787</v>
      </c>
      <c r="E115731" s="18">
        <f>VLOOKUP(C115731, Подписчики!$A$1:$C$16000,3,0)</f>
        <v>44314.077774180914</v>
      </c>
      <c r="F115731">
        <v>1</v>
      </c>
      <c r="G115731" s="2">
        <f t="shared" si="1808"/>
        <v>44412.807627314811</v>
      </c>
    </row>
    <row r="115732" spans="1:7" x14ac:dyDescent="0.25">
      <c r="A115732" s="16">
        <v>349716</v>
      </c>
      <c r="B115732" s="17">
        <v>44412.765960648147</v>
      </c>
      <c r="C115732" s="16">
        <v>267873</v>
      </c>
      <c r="D115732" s="16">
        <v>443594</v>
      </c>
      <c r="E115732" s="18">
        <f>VLOOKUP(C115732, Подписчики!$A$1:$C$16000,3,0)</f>
        <v>44309.890266346156</v>
      </c>
      <c r="F115732">
        <v>1</v>
      </c>
      <c r="G115732" s="2">
        <f t="shared" si="1808"/>
        <v>44412.807627314811</v>
      </c>
    </row>
    <row r="115733" spans="1:7" x14ac:dyDescent="0.25">
      <c r="A115733" s="16">
        <v>349718</v>
      </c>
      <c r="B115733" s="17">
        <v>44412.765960648147</v>
      </c>
      <c r="C115733" s="16">
        <v>312505</v>
      </c>
      <c r="D115733" s="16">
        <v>250679</v>
      </c>
      <c r="E115733" s="18">
        <f>VLOOKUP(C115733, Подписчики!$A$1:$C$16000,3,0)</f>
        <v>44343.330404594017</v>
      </c>
      <c r="F115733">
        <v>1</v>
      </c>
      <c r="G115733" s="2">
        <f t="shared" si="1808"/>
        <v>44412.807627314811</v>
      </c>
    </row>
    <row r="115734" spans="1:7" x14ac:dyDescent="0.25">
      <c r="A115734" s="16">
        <v>349720</v>
      </c>
      <c r="B115734" s="17">
        <v>44412.766770833332</v>
      </c>
      <c r="C115734" s="16">
        <v>108171</v>
      </c>
      <c r="D115734" s="16">
        <v>119030</v>
      </c>
      <c r="E115734" s="18">
        <f>VLOOKUP(C115734, Подписчики!$A$1:$C$16000,3,0)</f>
        <v>44340.602294622513</v>
      </c>
      <c r="F115734">
        <v>3</v>
      </c>
      <c r="G115734" s="2">
        <f t="shared" si="1808"/>
        <v>44412.891770833332</v>
      </c>
    </row>
    <row r="115735" spans="1:7" x14ac:dyDescent="0.25">
      <c r="A115735" s="16">
        <v>349722</v>
      </c>
      <c r="B115735" s="17">
        <v>44412.767002314817</v>
      </c>
      <c r="C115735" s="16">
        <v>239243</v>
      </c>
      <c r="D115735" s="16">
        <v>143150</v>
      </c>
      <c r="E115735" s="18">
        <f>VLOOKUP(C115735, Подписчики!$A$1:$C$16000,3,0)</f>
        <v>44306.515376709402</v>
      </c>
      <c r="F115735">
        <v>6</v>
      </c>
      <c r="G115735" s="2">
        <f t="shared" si="1808"/>
        <v>44413.017002314817</v>
      </c>
    </row>
    <row r="115736" spans="1:7" x14ac:dyDescent="0.25">
      <c r="A115736" s="16">
        <v>349723</v>
      </c>
      <c r="B115736" s="17">
        <v>44412.767175925925</v>
      </c>
      <c r="C115736" s="16">
        <v>323482</v>
      </c>
      <c r="D115736" s="16">
        <v>436838</v>
      </c>
      <c r="E115736" s="18">
        <f>VLOOKUP(C115736, Подписчики!$A$1:$C$16000,3,0)</f>
        <v>44374.90540270655</v>
      </c>
      <c r="F115736">
        <v>0</v>
      </c>
      <c r="G115736" s="2">
        <f t="shared" si="1808"/>
        <v>44412.767175925925</v>
      </c>
    </row>
    <row r="115737" spans="1:7" x14ac:dyDescent="0.25">
      <c r="A115737" s="16">
        <v>349724</v>
      </c>
      <c r="B115737" s="17">
        <v>44412.767175925925</v>
      </c>
      <c r="C115737" s="16">
        <v>329617</v>
      </c>
      <c r="D115737" s="16">
        <v>86587</v>
      </c>
      <c r="E115737" s="18">
        <f>VLOOKUP(C115737, Подписчики!$A$1:$C$16000,3,0)</f>
        <v>44310.925213069808</v>
      </c>
      <c r="F115737">
        <v>4</v>
      </c>
      <c r="G115737" s="2">
        <f t="shared" si="1808"/>
        <v>44412.933842592589</v>
      </c>
    </row>
    <row r="115738" spans="1:7" x14ac:dyDescent="0.25">
      <c r="A115738" s="16">
        <v>349726</v>
      </c>
      <c r="B115738" s="17">
        <v>44412.767581018517</v>
      </c>
      <c r="C115738" s="16">
        <v>129123</v>
      </c>
      <c r="D115738" s="16">
        <v>302879</v>
      </c>
      <c r="E115738" s="18">
        <f>VLOOKUP(C115738, Подписчики!$A$1:$C$16000,3,0)</f>
        <v>44359.329884864674</v>
      </c>
      <c r="F115738">
        <v>1</v>
      </c>
      <c r="G115738" s="2">
        <f t="shared" si="1808"/>
        <v>44412.809247685182</v>
      </c>
    </row>
    <row r="115739" spans="1:7" x14ac:dyDescent="0.25">
      <c r="A115739" s="16">
        <v>349729</v>
      </c>
      <c r="B115739" s="17">
        <v>44412.767581018517</v>
      </c>
      <c r="C115739" s="16">
        <v>159404</v>
      </c>
      <c r="D115739" s="16">
        <v>211878</v>
      </c>
      <c r="E115739" s="18">
        <f>VLOOKUP(C115739, Подписчики!$A$1:$C$16000,3,0)</f>
        <v>44323.683560790603</v>
      </c>
      <c r="F115739">
        <v>1</v>
      </c>
      <c r="G115739" s="2">
        <f t="shared" si="1808"/>
        <v>44412.809247685182</v>
      </c>
    </row>
    <row r="115740" spans="1:7" x14ac:dyDescent="0.25">
      <c r="A115740" s="16">
        <v>349731</v>
      </c>
      <c r="B115740" s="17">
        <v>44412.767581018517</v>
      </c>
      <c r="C115740" s="16">
        <v>192442</v>
      </c>
      <c r="D115740" s="16">
        <v>38735</v>
      </c>
      <c r="E115740" s="18">
        <f>VLOOKUP(C115740, Подписчики!$A$1:$C$16000,3,0)</f>
        <v>44310.583090491455</v>
      </c>
      <c r="F115740">
        <v>1</v>
      </c>
      <c r="G115740" s="2">
        <f t="shared" si="1808"/>
        <v>44412.809247685182</v>
      </c>
    </row>
    <row r="115741" spans="1:7" x14ac:dyDescent="0.25">
      <c r="A115741" s="16">
        <v>349734</v>
      </c>
      <c r="B115741" s="17">
        <v>44412.76798611111</v>
      </c>
      <c r="C115741" s="16">
        <v>103818</v>
      </c>
      <c r="D115741" s="16">
        <v>122982</v>
      </c>
      <c r="E115741" s="18">
        <f>VLOOKUP(C115741, Подписчики!$A$1:$C$16000,3,0)</f>
        <v>44371.949386289176</v>
      </c>
      <c r="F115741">
        <v>2</v>
      </c>
      <c r="G115741" s="2">
        <f t="shared" si="1808"/>
        <v>44412.851319444446</v>
      </c>
    </row>
    <row r="115742" spans="1:7" x14ac:dyDescent="0.25">
      <c r="A115742" s="16">
        <v>349735</v>
      </c>
      <c r="B115742" s="17">
        <v>44412.768391203703</v>
      </c>
      <c r="C115742" s="16">
        <v>5053</v>
      </c>
      <c r="D115742" s="16">
        <v>364296</v>
      </c>
      <c r="E115742" s="18">
        <f>VLOOKUP(C115742, Подписчики!$A$1:$C$16000,3,0)</f>
        <v>44295.616985790599</v>
      </c>
      <c r="F115742">
        <v>3</v>
      </c>
      <c r="G115742" s="2">
        <f t="shared" si="1808"/>
        <v>44412.893391203703</v>
      </c>
    </row>
    <row r="115743" spans="1:7" x14ac:dyDescent="0.25">
      <c r="A115743" s="16">
        <v>349736</v>
      </c>
      <c r="B115743" s="17">
        <v>44412.768391203703</v>
      </c>
      <c r="C115743" s="16">
        <v>72786</v>
      </c>
      <c r="D115743" s="16">
        <v>406870</v>
      </c>
      <c r="E115743" s="18">
        <f>VLOOKUP(C115743, Подписчики!$A$1:$C$16000,3,0)</f>
        <v>44373.465070868951</v>
      </c>
      <c r="F115743">
        <v>-5</v>
      </c>
      <c r="G115743" s="2">
        <f t="shared" si="1808"/>
        <v>44412.560057870367</v>
      </c>
    </row>
    <row r="115744" spans="1:7" x14ac:dyDescent="0.25">
      <c r="A115744" s="16">
        <v>349737</v>
      </c>
      <c r="B115744" s="17">
        <v>44412.768796296295</v>
      </c>
      <c r="C115744" s="16">
        <v>162611</v>
      </c>
      <c r="D115744" s="16">
        <v>250679</v>
      </c>
      <c r="E115744" s="18">
        <f>VLOOKUP(C115744, Подписчики!$A$1:$C$16000,3,0)</f>
        <v>44372.000596937323</v>
      </c>
      <c r="F115744">
        <v>0</v>
      </c>
      <c r="G115744" s="2">
        <f t="shared" si="1808"/>
        <v>44412.768796296295</v>
      </c>
    </row>
    <row r="115745" spans="1:7" x14ac:dyDescent="0.25">
      <c r="A115745" s="16">
        <v>349739</v>
      </c>
      <c r="B115745" s="17">
        <v>44412.769201388888</v>
      </c>
      <c r="C115745" s="16">
        <v>198999</v>
      </c>
      <c r="D115745" s="16">
        <v>250679</v>
      </c>
      <c r="E115745" s="18">
        <f>VLOOKUP(C115745, Подписчики!$A$1:$C$16000,3,0)</f>
        <v>44340.555706908832</v>
      </c>
      <c r="F115745">
        <v>1</v>
      </c>
      <c r="G115745" s="2">
        <f t="shared" si="1808"/>
        <v>44412.810868055552</v>
      </c>
    </row>
    <row r="115746" spans="1:7" x14ac:dyDescent="0.25">
      <c r="A115746" s="16">
        <v>349742</v>
      </c>
      <c r="B115746" s="17">
        <v>44412.770011574074</v>
      </c>
      <c r="C115746" s="16">
        <v>260977</v>
      </c>
      <c r="D115746" s="16">
        <v>347008</v>
      </c>
      <c r="E115746" s="18">
        <f>VLOOKUP(C115746, Подписчики!$A$1:$C$16000,3,0)</f>
        <v>44379.575058475784</v>
      </c>
      <c r="F115746">
        <v>3</v>
      </c>
      <c r="G115746" s="2">
        <f t="shared" si="1808"/>
        <v>44412.895011574074</v>
      </c>
    </row>
    <row r="115747" spans="1:7" x14ac:dyDescent="0.25">
      <c r="A115747" s="16">
        <v>349745</v>
      </c>
      <c r="B115747" s="17">
        <v>44412.770335648151</v>
      </c>
      <c r="C115747" s="16">
        <v>310018</v>
      </c>
      <c r="D115747" s="16">
        <v>50669</v>
      </c>
      <c r="E115747" s="18">
        <f>VLOOKUP(C115747, Подписчики!$A$1:$C$16000,3,0)</f>
        <v>44369.371435790599</v>
      </c>
      <c r="F115747">
        <v>7</v>
      </c>
      <c r="G115747" s="2">
        <f t="shared" si="1808"/>
        <v>44413.062002314815</v>
      </c>
    </row>
    <row r="115748" spans="1:7" x14ac:dyDescent="0.25">
      <c r="A115748" s="16">
        <v>349750</v>
      </c>
      <c r="B115748" s="17">
        <v>44412.770821759259</v>
      </c>
      <c r="C115748" s="16">
        <v>322040</v>
      </c>
      <c r="D115748" s="16">
        <v>36482</v>
      </c>
      <c r="E115748" s="18">
        <f>VLOOKUP(C115748, Подписчики!$A$1:$C$16000,3,0)</f>
        <v>44375.050734437318</v>
      </c>
      <c r="F115748">
        <v>1</v>
      </c>
      <c r="G115748" s="2">
        <f t="shared" si="1808"/>
        <v>44412.812488425923</v>
      </c>
    </row>
    <row r="115749" spans="1:7" x14ac:dyDescent="0.25">
      <c r="A115749" s="16">
        <v>349754</v>
      </c>
      <c r="B115749" s="17">
        <v>44412.772037037037</v>
      </c>
      <c r="C115749" s="16">
        <v>250713</v>
      </c>
      <c r="D115749" s="16">
        <v>411922</v>
      </c>
      <c r="E115749" s="18">
        <f>VLOOKUP(C115749, Подписчики!$A$1:$C$16000,3,0)</f>
        <v>44374.884811502852</v>
      </c>
      <c r="F115749">
        <v>0</v>
      </c>
      <c r="G115749" s="2">
        <f t="shared" si="1808"/>
        <v>44412.772037037037</v>
      </c>
    </row>
    <row r="115750" spans="1:7" x14ac:dyDescent="0.25">
      <c r="A115750" s="16">
        <v>349758</v>
      </c>
      <c r="B115750" s="17">
        <v>44412.77244212963</v>
      </c>
      <c r="C115750" s="16">
        <v>31361</v>
      </c>
      <c r="D115750" s="16">
        <v>37644</v>
      </c>
      <c r="E115750" s="18">
        <f>VLOOKUP(C115750, Подписчики!$A$1:$C$16000,3,0)</f>
        <v>44307.892696937328</v>
      </c>
      <c r="F115750">
        <v>1</v>
      </c>
      <c r="G115750" s="2">
        <f t="shared" si="1808"/>
        <v>44412.814108796294</v>
      </c>
    </row>
    <row r="115751" spans="1:7" x14ac:dyDescent="0.25">
      <c r="A115751" s="16">
        <v>349759</v>
      </c>
      <c r="B115751" s="17">
        <v>44412.77244212963</v>
      </c>
      <c r="C115751" s="16">
        <v>134246</v>
      </c>
      <c r="D115751" s="16">
        <v>410635</v>
      </c>
      <c r="E115751" s="18">
        <f>VLOOKUP(C115751, Подписчики!$A$1:$C$16000,3,0)</f>
        <v>44318.19778931624</v>
      </c>
      <c r="F115751">
        <v>1</v>
      </c>
      <c r="G115751" s="2">
        <f t="shared" si="1808"/>
        <v>44412.814108796294</v>
      </c>
    </row>
    <row r="115752" spans="1:7" x14ac:dyDescent="0.25">
      <c r="A115752" s="16">
        <v>349762</v>
      </c>
      <c r="B115752" s="17">
        <v>44412.77244212963</v>
      </c>
      <c r="C115752" s="16">
        <v>144571</v>
      </c>
      <c r="D115752" s="16">
        <v>433508</v>
      </c>
      <c r="E115752" s="18">
        <f>VLOOKUP(C115752, Подписчики!$A$1:$C$16000,3,0)</f>
        <v>44375.400698290599</v>
      </c>
      <c r="F115752">
        <v>1</v>
      </c>
      <c r="G115752" s="2">
        <f t="shared" si="1808"/>
        <v>44412.814108796294</v>
      </c>
    </row>
    <row r="115753" spans="1:7" x14ac:dyDescent="0.25">
      <c r="A115753" s="16">
        <v>349765</v>
      </c>
      <c r="B115753" s="17">
        <v>44412.773240740738</v>
      </c>
      <c r="C115753" s="16">
        <v>160064</v>
      </c>
      <c r="D115753" s="16">
        <v>61714</v>
      </c>
      <c r="E115753" s="18">
        <f>VLOOKUP(C115753, Подписчики!$A$1:$C$16000,3,0)</f>
        <v>44321.945979736469</v>
      </c>
      <c r="F115753">
        <v>3</v>
      </c>
      <c r="G115753" s="2">
        <f t="shared" si="1808"/>
        <v>44412.898240740738</v>
      </c>
    </row>
    <row r="115754" spans="1:7" x14ac:dyDescent="0.25">
      <c r="A115754" s="16">
        <v>349769</v>
      </c>
      <c r="B115754" s="17">
        <v>44412.773645833331</v>
      </c>
      <c r="C115754" s="16">
        <v>119292</v>
      </c>
      <c r="D115754" s="16">
        <v>324211</v>
      </c>
      <c r="E115754" s="18">
        <f>VLOOKUP(C115754, Подписчики!$A$1:$C$16000,3,0)</f>
        <v>44315.76529807692</v>
      </c>
      <c r="F115754">
        <v>0</v>
      </c>
      <c r="G115754" s="2">
        <f t="shared" si="1808"/>
        <v>44412.773645833331</v>
      </c>
    </row>
    <row r="115755" spans="1:7" x14ac:dyDescent="0.25">
      <c r="A115755" s="16">
        <v>349771</v>
      </c>
      <c r="B115755" s="17">
        <v>44412.774050925924</v>
      </c>
      <c r="C115755" s="16">
        <v>23099</v>
      </c>
      <c r="D115755" s="16">
        <v>463334</v>
      </c>
      <c r="E115755" s="18">
        <f>VLOOKUP(C115755, Подписчики!$A$1:$C$16000,3,0)</f>
        <v>44397.200399180911</v>
      </c>
      <c r="F115755">
        <v>1</v>
      </c>
      <c r="G115755" s="2">
        <f t="shared" si="1808"/>
        <v>44412.815717592588</v>
      </c>
    </row>
    <row r="115756" spans="1:7" x14ac:dyDescent="0.25">
      <c r="A115756" s="16">
        <v>349776</v>
      </c>
      <c r="B115756" s="17">
        <v>44412.774050925924</v>
      </c>
      <c r="C115756" s="16">
        <v>24655</v>
      </c>
      <c r="D115756" s="16">
        <v>347008</v>
      </c>
      <c r="E115756" s="18">
        <f>VLOOKUP(C115756, Подписчики!$A$1:$C$16000,3,0)</f>
        <v>44374.824544764953</v>
      </c>
      <c r="F115756">
        <v>1</v>
      </c>
      <c r="G115756" s="2">
        <f t="shared" si="1808"/>
        <v>44412.815717592588</v>
      </c>
    </row>
    <row r="115757" spans="1:7" x14ac:dyDescent="0.25">
      <c r="A115757" s="16">
        <v>349777</v>
      </c>
      <c r="B115757" s="17">
        <v>44412.774050925924</v>
      </c>
      <c r="C115757" s="16">
        <v>87302</v>
      </c>
      <c r="D115757" s="16">
        <v>258219</v>
      </c>
      <c r="E115757" s="18">
        <f>VLOOKUP(C115757, Подписчики!$A$1:$C$16000,3,0)</f>
        <v>44310.143688247859</v>
      </c>
      <c r="F115757">
        <v>1</v>
      </c>
      <c r="G115757" s="2">
        <f t="shared" si="1808"/>
        <v>44412.815717592588</v>
      </c>
    </row>
    <row r="115758" spans="1:7" x14ac:dyDescent="0.25">
      <c r="A115758" s="16">
        <v>349779</v>
      </c>
      <c r="B115758" s="17">
        <v>44412.774050925924</v>
      </c>
      <c r="C115758" s="16">
        <v>171506</v>
      </c>
      <c r="D115758" s="16">
        <v>347008</v>
      </c>
      <c r="E115758" s="18">
        <f>VLOOKUP(C115758, Подписчики!$A$1:$C$16000,3,0)</f>
        <v>44372.017391844733</v>
      </c>
      <c r="F115758">
        <v>1</v>
      </c>
      <c r="G115758" s="2">
        <f t="shared" si="1808"/>
        <v>44412.815717592588</v>
      </c>
    </row>
    <row r="115759" spans="1:7" x14ac:dyDescent="0.25">
      <c r="A115759" s="16">
        <v>349782</v>
      </c>
      <c r="B115759" s="17">
        <v>44412.775671296295</v>
      </c>
      <c r="C115759" s="16">
        <v>300926</v>
      </c>
      <c r="D115759" s="16">
        <v>215759</v>
      </c>
      <c r="E115759" s="18">
        <f>VLOOKUP(C115759, Подписчики!$A$1:$C$16000,3,0)</f>
        <v>44319.7498633547</v>
      </c>
      <c r="F115759">
        <v>1</v>
      </c>
      <c r="G115759" s="2">
        <f t="shared" si="1808"/>
        <v>44412.817337962959</v>
      </c>
    </row>
    <row r="115760" spans="1:7" x14ac:dyDescent="0.25">
      <c r="A115760" s="16">
        <v>349783</v>
      </c>
      <c r="B115760" s="17">
        <v>44412.776076388887</v>
      </c>
      <c r="C115760" s="16">
        <v>158586</v>
      </c>
      <c r="D115760" s="16">
        <v>192331</v>
      </c>
      <c r="E115760" s="18">
        <f>VLOOKUP(C115760, Подписчики!$A$1:$C$16000,3,0)</f>
        <v>44308.505997649576</v>
      </c>
      <c r="F115760">
        <v>-6</v>
      </c>
      <c r="G115760" s="2">
        <f t="shared" si="1808"/>
        <v>44412.526076388887</v>
      </c>
    </row>
    <row r="115761" spans="1:7" x14ac:dyDescent="0.25">
      <c r="A115761" s="16">
        <v>349787</v>
      </c>
      <c r="B115761" s="17">
        <v>44412.776076388887</v>
      </c>
      <c r="C115761" s="16">
        <v>219823</v>
      </c>
      <c r="D115761" s="16">
        <v>230507</v>
      </c>
      <c r="E115761" s="18">
        <f>VLOOKUP(C115761, Подписчики!$A$1:$C$16000,3,0)</f>
        <v>44396.950456196588</v>
      </c>
      <c r="F115761">
        <v>2</v>
      </c>
      <c r="G115761" s="2">
        <f t="shared" si="1808"/>
        <v>44412.859409722223</v>
      </c>
    </row>
    <row r="115762" spans="1:7" x14ac:dyDescent="0.25">
      <c r="A115762" s="16">
        <v>349792</v>
      </c>
      <c r="B115762" s="17">
        <v>44412.77648148148</v>
      </c>
      <c r="C115762" s="16">
        <v>232628</v>
      </c>
      <c r="D115762" s="16">
        <v>347393</v>
      </c>
      <c r="E115762" s="18">
        <f>VLOOKUP(C115762, Подписчики!$A$1:$C$16000,3,0)</f>
        <v>44395.504444195161</v>
      </c>
      <c r="F115762">
        <v>-5</v>
      </c>
      <c r="G115762" s="2">
        <f t="shared" si="1808"/>
        <v>44412.568148148144</v>
      </c>
    </row>
    <row r="115763" spans="1:7" x14ac:dyDescent="0.25">
      <c r="A115763" s="16">
        <v>349796</v>
      </c>
      <c r="B115763" s="17">
        <v>44412.776886574073</v>
      </c>
      <c r="C115763" s="16">
        <v>156810</v>
      </c>
      <c r="D115763" s="16">
        <v>199629</v>
      </c>
      <c r="E115763" s="18">
        <f>VLOOKUP(C115763, Подписчики!$A$1:$C$16000,3,0)</f>
        <v>44363.573280235039</v>
      </c>
      <c r="F115763">
        <v>0</v>
      </c>
      <c r="G115763" s="2">
        <f t="shared" si="1808"/>
        <v>44412.776886574073</v>
      </c>
    </row>
    <row r="115764" spans="1:7" x14ac:dyDescent="0.25">
      <c r="A115764" s="16">
        <v>349800</v>
      </c>
      <c r="B115764" s="17">
        <v>44412.776886574073</v>
      </c>
      <c r="C115764" s="16">
        <v>323988</v>
      </c>
      <c r="D115764" s="16">
        <v>394819</v>
      </c>
      <c r="E115764" s="18">
        <f>VLOOKUP(C115764, Подписчики!$A$1:$C$16000,3,0)</f>
        <v>44302.576871011399</v>
      </c>
      <c r="F115764">
        <v>4</v>
      </c>
      <c r="G115764" s="2">
        <f t="shared" si="1808"/>
        <v>44412.943553240737</v>
      </c>
    </row>
    <row r="115765" spans="1:7" x14ac:dyDescent="0.25">
      <c r="A115765" s="16">
        <v>349804</v>
      </c>
      <c r="B115765" s="17">
        <v>44412.777291666665</v>
      </c>
      <c r="C115765" s="16">
        <v>11444</v>
      </c>
      <c r="D115765" s="16">
        <v>411922</v>
      </c>
      <c r="E115765" s="18">
        <f>VLOOKUP(C115765, Подписчики!$A$1:$C$16000,3,0)</f>
        <v>44385.111238853271</v>
      </c>
      <c r="F115765">
        <v>1</v>
      </c>
      <c r="G115765" s="2">
        <f t="shared" si="1808"/>
        <v>44412.81895833333</v>
      </c>
    </row>
    <row r="115766" spans="1:7" x14ac:dyDescent="0.25">
      <c r="A115766" s="16">
        <v>349808</v>
      </c>
      <c r="B115766" s="17">
        <v>44412.777696759258</v>
      </c>
      <c r="C115766" s="16">
        <v>27919</v>
      </c>
      <c r="D115766" s="16">
        <v>347008</v>
      </c>
      <c r="E115766" s="18">
        <f>VLOOKUP(C115766, Подписчики!$A$1:$C$16000,3,0)</f>
        <v>44373.314451068378</v>
      </c>
      <c r="F115766">
        <v>2</v>
      </c>
      <c r="G115766" s="2">
        <f t="shared" si="1808"/>
        <v>44412.861030092594</v>
      </c>
    </row>
    <row r="115767" spans="1:7" x14ac:dyDescent="0.25">
      <c r="A115767" s="16">
        <v>349810</v>
      </c>
      <c r="B115767" s="17">
        <v>44412.777696759258</v>
      </c>
      <c r="C115767" s="16">
        <v>75182</v>
      </c>
      <c r="D115767" s="16">
        <v>404226</v>
      </c>
      <c r="E115767" s="18">
        <f>VLOOKUP(C115767, Подписчики!$A$1:$C$16000,3,0)</f>
        <v>44375.37150181624</v>
      </c>
      <c r="F115767">
        <v>2</v>
      </c>
      <c r="G115767" s="2">
        <f t="shared" si="1808"/>
        <v>44412.861030092594</v>
      </c>
    </row>
    <row r="115768" spans="1:7" x14ac:dyDescent="0.25">
      <c r="A115768" s="16">
        <v>349812</v>
      </c>
      <c r="B115768" s="17">
        <v>44412.778912037036</v>
      </c>
      <c r="C115768" s="16">
        <v>170455</v>
      </c>
      <c r="D115768" s="16">
        <v>327038</v>
      </c>
      <c r="E115768" s="18">
        <f>VLOOKUP(C115768, Подписчики!$A$1:$C$16000,3,0)</f>
        <v>44405.43573023504</v>
      </c>
      <c r="F115768">
        <v>1</v>
      </c>
      <c r="G115768" s="2">
        <f t="shared" si="1808"/>
        <v>44412.8205787037</v>
      </c>
    </row>
    <row r="115769" spans="1:7" x14ac:dyDescent="0.25">
      <c r="A115769" s="16">
        <v>349815</v>
      </c>
      <c r="B115769" s="17">
        <v>44412.778912037036</v>
      </c>
      <c r="C115769" s="16">
        <v>204928</v>
      </c>
      <c r="D115769" s="16">
        <v>17577</v>
      </c>
      <c r="E115769" s="18">
        <f>VLOOKUP(C115769, Подписчики!$A$1:$C$16000,3,0)</f>
        <v>44372.136046937325</v>
      </c>
      <c r="F115769">
        <v>1</v>
      </c>
      <c r="G115769" s="2">
        <f t="shared" si="1808"/>
        <v>44412.8205787037</v>
      </c>
    </row>
    <row r="115770" spans="1:7" x14ac:dyDescent="0.25">
      <c r="A115770" s="16">
        <v>349820</v>
      </c>
      <c r="B115770" s="17">
        <v>44412.778912037036</v>
      </c>
      <c r="C115770" s="16">
        <v>239049</v>
      </c>
      <c r="D115770" s="16">
        <v>230507</v>
      </c>
      <c r="E115770" s="18">
        <f>VLOOKUP(C115770, Подписчики!$A$1:$C$16000,3,0)</f>
        <v>44411.809135113959</v>
      </c>
      <c r="F115770">
        <v>1</v>
      </c>
      <c r="G115770" s="2">
        <f t="shared" si="1808"/>
        <v>44412.8205787037</v>
      </c>
    </row>
    <row r="115771" spans="1:7" x14ac:dyDescent="0.25">
      <c r="A115771" s="16">
        <v>349825</v>
      </c>
      <c r="B115771" s="17">
        <v>44412.778912037036</v>
      </c>
      <c r="C115771" s="16">
        <v>318080</v>
      </c>
      <c r="D115771" s="16">
        <v>406648</v>
      </c>
      <c r="E115771" s="18">
        <f>VLOOKUP(C115771, Подписчики!$A$1:$C$16000,3,0)</f>
        <v>44311.295025641033</v>
      </c>
      <c r="F115771">
        <v>1</v>
      </c>
      <c r="G115771" s="2">
        <f t="shared" si="1808"/>
        <v>44412.8205787037</v>
      </c>
    </row>
    <row r="115772" spans="1:7" x14ac:dyDescent="0.25">
      <c r="A115772" s="16">
        <v>349830</v>
      </c>
      <c r="B115772" s="17">
        <v>44412.779317129629</v>
      </c>
      <c r="C115772" s="16">
        <v>113332</v>
      </c>
      <c r="D115772" s="16">
        <v>112334</v>
      </c>
      <c r="E115772" s="18">
        <f>VLOOKUP(C115772, Подписчики!$A$1:$C$16000,3,0)</f>
        <v>44358.737935363257</v>
      </c>
      <c r="F115772">
        <v>2</v>
      </c>
      <c r="G115772" s="2">
        <f t="shared" si="1808"/>
        <v>44412.862650462965</v>
      </c>
    </row>
    <row r="115773" spans="1:7" x14ac:dyDescent="0.25">
      <c r="A115773" s="16">
        <v>349833</v>
      </c>
      <c r="B115773" s="17">
        <v>44412.779317129629</v>
      </c>
      <c r="C115773" s="16">
        <v>243865</v>
      </c>
      <c r="D115773" s="16">
        <v>473323</v>
      </c>
      <c r="E115773" s="18">
        <f>VLOOKUP(C115773, Подписчики!$A$1:$C$16000,3,0)</f>
        <v>44339.670977421658</v>
      </c>
      <c r="F115773">
        <v>2</v>
      </c>
      <c r="G115773" s="2">
        <f t="shared" si="1808"/>
        <v>44412.862650462965</v>
      </c>
    </row>
    <row r="115774" spans="1:7" x14ac:dyDescent="0.25">
      <c r="A115774" s="16">
        <v>349837</v>
      </c>
      <c r="B115774" s="17">
        <v>44412.779722222222</v>
      </c>
      <c r="C115774" s="16">
        <v>309187</v>
      </c>
      <c r="D115774" s="16">
        <v>28360</v>
      </c>
      <c r="E115774" s="18">
        <f>VLOOKUP(C115774, Подписчики!$A$1:$C$16000,3,0)</f>
        <v>44301.121505733623</v>
      </c>
      <c r="F115774">
        <v>3</v>
      </c>
      <c r="G115774" s="2">
        <f t="shared" si="1808"/>
        <v>44412.904722222222</v>
      </c>
    </row>
    <row r="115775" spans="1:7" x14ac:dyDescent="0.25">
      <c r="A115775" s="16">
        <v>349838</v>
      </c>
      <c r="B115775" s="17">
        <v>44412.780532407407</v>
      </c>
      <c r="C115775" s="16">
        <v>75360</v>
      </c>
      <c r="D115775" s="16">
        <v>184941</v>
      </c>
      <c r="E115775" s="18">
        <f>VLOOKUP(C115775, Подписчики!$A$1:$C$16000,3,0)</f>
        <v>44374.522522150997</v>
      </c>
      <c r="F115775">
        <v>1</v>
      </c>
      <c r="G115775" s="2">
        <f t="shared" si="1808"/>
        <v>44412.822199074071</v>
      </c>
    </row>
    <row r="115776" spans="1:7" x14ac:dyDescent="0.25">
      <c r="A115776" s="16">
        <v>349839</v>
      </c>
      <c r="B115776" s="17">
        <v>44412.780532407407</v>
      </c>
      <c r="C115776" s="16">
        <v>147912</v>
      </c>
      <c r="D115776" s="16">
        <v>349014</v>
      </c>
      <c r="E115776" s="18">
        <f>VLOOKUP(C115776, Подписчики!$A$1:$C$16000,3,0)</f>
        <v>44342.259482300564</v>
      </c>
      <c r="F115776">
        <v>1</v>
      </c>
      <c r="G115776" s="2">
        <f t="shared" si="1808"/>
        <v>44412.822199074071</v>
      </c>
    </row>
    <row r="115777" spans="1:7" x14ac:dyDescent="0.25">
      <c r="A115777" s="16">
        <v>349842</v>
      </c>
      <c r="B115777" s="17">
        <v>44412.780532407407</v>
      </c>
      <c r="C115777" s="16">
        <v>190128</v>
      </c>
      <c r="D115777" s="16">
        <v>81554</v>
      </c>
      <c r="E115777" s="18">
        <f>VLOOKUP(C115777, Подписчики!$A$1:$C$16000,3,0)</f>
        <v>44372.945179558403</v>
      </c>
      <c r="F115777">
        <v>1</v>
      </c>
      <c r="G115777" s="2">
        <f t="shared" si="1808"/>
        <v>44412.822199074071</v>
      </c>
    </row>
    <row r="115778" spans="1:7" x14ac:dyDescent="0.25">
      <c r="A115778" s="16">
        <v>349843</v>
      </c>
      <c r="B115778" s="17">
        <v>44412.7809375</v>
      </c>
      <c r="C115778" s="16">
        <v>60372</v>
      </c>
      <c r="D115778" s="16">
        <v>102086</v>
      </c>
      <c r="E115778" s="18">
        <f>VLOOKUP(C115778, Подписчики!$A$1:$C$16000,3,0)</f>
        <v>44387.752523290597</v>
      </c>
      <c r="F115778">
        <v>2</v>
      </c>
      <c r="G115778" s="2">
        <f t="shared" ref="G115778:G115841" si="1809">B115778+F115778/24</f>
        <v>44412.864270833335</v>
      </c>
    </row>
    <row r="115779" spans="1:7" x14ac:dyDescent="0.25">
      <c r="A115779" s="16">
        <v>349847</v>
      </c>
      <c r="B115779" s="17">
        <v>44412.781331018516</v>
      </c>
      <c r="C115779" s="16">
        <v>312855</v>
      </c>
      <c r="D115779" s="16">
        <v>250679</v>
      </c>
      <c r="E115779" s="18">
        <f>VLOOKUP(C115779, Подписчики!$A$1:$C$16000,3,0)</f>
        <v>44346.947219622511</v>
      </c>
      <c r="F115779">
        <v>3</v>
      </c>
      <c r="G115779" s="2">
        <f t="shared" si="1809"/>
        <v>44412.906331018516</v>
      </c>
    </row>
    <row r="115780" spans="1:7" x14ac:dyDescent="0.25">
      <c r="A115780" s="16">
        <v>349852</v>
      </c>
      <c r="B115780" s="17">
        <v>44412.782141203701</v>
      </c>
      <c r="C115780" s="16">
        <v>54840</v>
      </c>
      <c r="D115780" s="16">
        <v>379466</v>
      </c>
      <c r="E115780" s="18">
        <f>VLOOKUP(C115780, Подписчики!$A$1:$C$16000,3,0)</f>
        <v>44377.002142022786</v>
      </c>
      <c r="F115780">
        <v>1</v>
      </c>
      <c r="G115780" s="2">
        <f t="shared" si="1809"/>
        <v>44412.823807870365</v>
      </c>
    </row>
    <row r="115781" spans="1:7" x14ac:dyDescent="0.25">
      <c r="A115781" s="16">
        <v>349855</v>
      </c>
      <c r="B115781" s="17">
        <v>44412.782546296294</v>
      </c>
      <c r="C115781" s="16">
        <v>109794</v>
      </c>
      <c r="D115781" s="16">
        <v>291168</v>
      </c>
      <c r="E115781" s="18">
        <f>VLOOKUP(C115781, Подписчики!$A$1:$C$16000,3,0)</f>
        <v>44377.332970726493</v>
      </c>
      <c r="F115781">
        <v>2</v>
      </c>
      <c r="G115781" s="2">
        <f t="shared" si="1809"/>
        <v>44412.865879629629</v>
      </c>
    </row>
    <row r="115782" spans="1:7" x14ac:dyDescent="0.25">
      <c r="A115782" s="16">
        <v>349856</v>
      </c>
      <c r="B115782" s="17">
        <v>44412.78266203704</v>
      </c>
      <c r="C115782" s="16">
        <v>177045</v>
      </c>
      <c r="D115782" s="16">
        <v>297015</v>
      </c>
      <c r="E115782" s="18">
        <f>VLOOKUP(C115782, Подписчики!$A$1:$C$16000,3,0)</f>
        <v>44374.165645584049</v>
      </c>
      <c r="F115782">
        <v>2</v>
      </c>
      <c r="G115782" s="2">
        <f t="shared" si="1809"/>
        <v>44412.865995370375</v>
      </c>
    </row>
    <row r="115783" spans="1:7" x14ac:dyDescent="0.25">
      <c r="A115783" s="16">
        <v>349858</v>
      </c>
      <c r="B115783" s="17">
        <v>44412.783761574072</v>
      </c>
      <c r="C115783" s="16">
        <v>92575</v>
      </c>
      <c r="D115783" s="16">
        <v>267654</v>
      </c>
      <c r="E115783" s="18">
        <f>VLOOKUP(C115783, Подписчики!$A$1:$C$16000,3,0)</f>
        <v>44353.083735363252</v>
      </c>
      <c r="F115783">
        <v>1</v>
      </c>
      <c r="G115783" s="2">
        <f t="shared" si="1809"/>
        <v>44412.825428240736</v>
      </c>
    </row>
    <row r="115784" spans="1:7" x14ac:dyDescent="0.25">
      <c r="A115784" s="16">
        <v>349860</v>
      </c>
      <c r="B115784" s="17">
        <v>44412.783761574072</v>
      </c>
      <c r="C115784" s="16">
        <v>124918</v>
      </c>
      <c r="D115784" s="16">
        <v>32415</v>
      </c>
      <c r="E115784" s="18">
        <f>VLOOKUP(C115784, Подписчики!$A$1:$C$16000,3,0)</f>
        <v>44350.940451103997</v>
      </c>
      <c r="F115784">
        <v>1</v>
      </c>
      <c r="G115784" s="2">
        <f t="shared" si="1809"/>
        <v>44412.825428240736</v>
      </c>
    </row>
    <row r="115785" spans="1:7" x14ac:dyDescent="0.25">
      <c r="A115785" s="16">
        <v>349864</v>
      </c>
      <c r="B115785" s="17">
        <v>44412.783761574072</v>
      </c>
      <c r="C115785" s="16">
        <v>297384</v>
      </c>
      <c r="D115785" s="16">
        <v>153893</v>
      </c>
      <c r="E115785" s="18">
        <f>VLOOKUP(C115785, Подписчики!$A$1:$C$16000,3,0)</f>
        <v>44300.132838069803</v>
      </c>
      <c r="F115785">
        <v>1</v>
      </c>
      <c r="G115785" s="2">
        <f t="shared" si="1809"/>
        <v>44412.825428240736</v>
      </c>
    </row>
    <row r="115786" spans="1:7" x14ac:dyDescent="0.25">
      <c r="A115786" s="16">
        <v>349866</v>
      </c>
      <c r="B115786" s="17">
        <v>44412.784166666665</v>
      </c>
      <c r="C115786" s="16">
        <v>20928</v>
      </c>
      <c r="D115786" s="16">
        <v>453374</v>
      </c>
      <c r="E115786" s="18">
        <f>VLOOKUP(C115786, Подписчики!$A$1:$C$16000,3,0)</f>
        <v>44308.276909615386</v>
      </c>
      <c r="F115786">
        <v>2</v>
      </c>
      <c r="G115786" s="2">
        <f t="shared" si="1809"/>
        <v>44412.8675</v>
      </c>
    </row>
    <row r="115787" spans="1:7" x14ac:dyDescent="0.25">
      <c r="A115787" s="16">
        <v>349868</v>
      </c>
      <c r="B115787" s="17">
        <v>44412.784166666665</v>
      </c>
      <c r="C115787" s="16">
        <v>45990</v>
      </c>
      <c r="D115787" s="16">
        <v>396686</v>
      </c>
      <c r="E115787" s="18">
        <f>VLOOKUP(C115787, Подписчики!$A$1:$C$16000,3,0)</f>
        <v>44343.664785078348</v>
      </c>
      <c r="F115787">
        <v>2</v>
      </c>
      <c r="G115787" s="2">
        <f t="shared" si="1809"/>
        <v>44412.8675</v>
      </c>
    </row>
    <row r="115788" spans="1:7" x14ac:dyDescent="0.25">
      <c r="A115788" s="16">
        <v>349872</v>
      </c>
      <c r="B115788" s="17">
        <v>44412.784571759257</v>
      </c>
      <c r="C115788" s="16">
        <v>220909</v>
      </c>
      <c r="D115788" s="16">
        <v>397</v>
      </c>
      <c r="E115788" s="18">
        <f>VLOOKUP(C115788, Подписчики!$A$1:$C$16000,3,0)</f>
        <v>44297.10838792735</v>
      </c>
      <c r="F115788">
        <v>3</v>
      </c>
      <c r="G115788" s="2">
        <f t="shared" si="1809"/>
        <v>44412.909571759257</v>
      </c>
    </row>
    <row r="115789" spans="1:7" x14ac:dyDescent="0.25">
      <c r="A115789" s="16">
        <v>349875</v>
      </c>
      <c r="B115789" s="17">
        <v>44412.78497685185</v>
      </c>
      <c r="C115789" s="16">
        <v>34217</v>
      </c>
      <c r="D115789" s="16">
        <v>379466</v>
      </c>
      <c r="E115789" s="18">
        <f>VLOOKUP(C115789, Подписчики!$A$1:$C$16000,3,0)</f>
        <v>44408.03350982906</v>
      </c>
      <c r="F115789">
        <v>0</v>
      </c>
      <c r="G115789" s="2">
        <f t="shared" si="1809"/>
        <v>44412.78497685185</v>
      </c>
    </row>
    <row r="115790" spans="1:7" x14ac:dyDescent="0.25">
      <c r="A115790" s="16">
        <v>349880</v>
      </c>
      <c r="B115790" s="17">
        <v>44412.78497685185</v>
      </c>
      <c r="C115790" s="16">
        <v>41878</v>
      </c>
      <c r="D115790" s="16">
        <v>122982</v>
      </c>
      <c r="E115790" s="18">
        <f>VLOOKUP(C115790, Подписчики!$A$1:$C$16000,3,0)</f>
        <v>44295.058618482901</v>
      </c>
      <c r="F115790">
        <v>0</v>
      </c>
      <c r="G115790" s="2">
        <f t="shared" si="1809"/>
        <v>44412.78497685185</v>
      </c>
    </row>
    <row r="115791" spans="1:7" x14ac:dyDescent="0.25">
      <c r="A115791" s="16">
        <v>349885</v>
      </c>
      <c r="B115791" s="17">
        <v>44412.78497685185</v>
      </c>
      <c r="C115791" s="16">
        <v>213497</v>
      </c>
      <c r="D115791" s="16">
        <v>250679</v>
      </c>
      <c r="E115791" s="18">
        <f>VLOOKUP(C115791, Подписчики!$A$1:$C$16000,3,0)</f>
        <v>44376.223567770656</v>
      </c>
      <c r="F115791">
        <v>0</v>
      </c>
      <c r="G115791" s="2">
        <f t="shared" si="1809"/>
        <v>44412.78497685185</v>
      </c>
    </row>
    <row r="115792" spans="1:7" x14ac:dyDescent="0.25">
      <c r="A115792" s="16">
        <v>349889</v>
      </c>
      <c r="B115792" s="17">
        <v>44412.785381944443</v>
      </c>
      <c r="C115792" s="16">
        <v>74022</v>
      </c>
      <c r="D115792" s="16">
        <v>411922</v>
      </c>
      <c r="E115792" s="18">
        <f>VLOOKUP(C115792, Подписчики!$A$1:$C$16000,3,0)</f>
        <v>44411.575435790597</v>
      </c>
      <c r="F115792">
        <v>1</v>
      </c>
      <c r="G115792" s="2">
        <f t="shared" si="1809"/>
        <v>44412.827048611107</v>
      </c>
    </row>
    <row r="115793" spans="1:7" x14ac:dyDescent="0.25">
      <c r="A115793" s="16">
        <v>349894</v>
      </c>
      <c r="B115793" s="17">
        <v>44412.785381944443</v>
      </c>
      <c r="C115793" s="16">
        <v>230572</v>
      </c>
      <c r="D115793" s="16">
        <v>396686</v>
      </c>
      <c r="E115793" s="18">
        <f>VLOOKUP(C115793, Подписчики!$A$1:$C$16000,3,0)</f>
        <v>44341.708769373217</v>
      </c>
      <c r="F115793">
        <v>1</v>
      </c>
      <c r="G115793" s="2">
        <f t="shared" si="1809"/>
        <v>44412.827048611107</v>
      </c>
    </row>
    <row r="115794" spans="1:7" x14ac:dyDescent="0.25">
      <c r="A115794" s="16">
        <v>349898</v>
      </c>
      <c r="B115794" s="17">
        <v>44412.785787037035</v>
      </c>
      <c r="C115794" s="16">
        <v>22336</v>
      </c>
      <c r="D115794" s="16">
        <v>158978</v>
      </c>
      <c r="E115794" s="18">
        <f>VLOOKUP(C115794, Подписчики!$A$1:$C$16000,3,0)</f>
        <v>44371.012738532765</v>
      </c>
      <c r="F115794">
        <v>2</v>
      </c>
      <c r="G115794" s="2">
        <f t="shared" si="1809"/>
        <v>44412.869120370371</v>
      </c>
    </row>
    <row r="115795" spans="1:7" x14ac:dyDescent="0.25">
      <c r="A115795" s="16">
        <v>349903</v>
      </c>
      <c r="B115795" s="17">
        <v>44412.786597222221</v>
      </c>
      <c r="C115795" s="16">
        <v>167584</v>
      </c>
      <c r="D115795" s="16">
        <v>411922</v>
      </c>
      <c r="E115795" s="18">
        <f>VLOOKUP(C115795, Подписчики!$A$1:$C$16000,3,0)</f>
        <v>44372.396892307697</v>
      </c>
      <c r="F115795">
        <v>0</v>
      </c>
      <c r="G115795" s="2">
        <f t="shared" si="1809"/>
        <v>44412.786597222221</v>
      </c>
    </row>
    <row r="115796" spans="1:7" x14ac:dyDescent="0.25">
      <c r="A115796" s="16">
        <v>349908</v>
      </c>
      <c r="B115796" s="17">
        <v>44412.786597222221</v>
      </c>
      <c r="C115796" s="16">
        <v>179166</v>
      </c>
      <c r="D115796" s="16">
        <v>182984</v>
      </c>
      <c r="E115796" s="18">
        <f>VLOOKUP(C115796, Подписчики!$A$1:$C$16000,3,0)</f>
        <v>44313.169334900289</v>
      </c>
      <c r="F115796">
        <v>0</v>
      </c>
      <c r="G115796" s="2">
        <f t="shared" si="1809"/>
        <v>44412.786597222221</v>
      </c>
    </row>
    <row r="115797" spans="1:7" x14ac:dyDescent="0.25">
      <c r="A115797" s="16">
        <v>349912</v>
      </c>
      <c r="B115797" s="17">
        <v>44412.786597222221</v>
      </c>
      <c r="C115797" s="16">
        <v>272908</v>
      </c>
      <c r="D115797" s="16">
        <v>118549</v>
      </c>
      <c r="E115797" s="18">
        <f>VLOOKUP(C115797, Подписчики!$A$1:$C$16000,3,0)</f>
        <v>44323.016347863253</v>
      </c>
      <c r="F115797">
        <v>0</v>
      </c>
      <c r="G115797" s="2">
        <f t="shared" si="1809"/>
        <v>44412.786597222221</v>
      </c>
    </row>
    <row r="115798" spans="1:7" x14ac:dyDescent="0.25">
      <c r="A115798" s="16">
        <v>349915</v>
      </c>
      <c r="B115798" s="17">
        <v>44412.786597222221</v>
      </c>
      <c r="C115798" s="16">
        <v>325151</v>
      </c>
      <c r="D115798" s="16">
        <v>347008</v>
      </c>
      <c r="E115798" s="18">
        <f>VLOOKUP(C115798, Подписчики!$A$1:$C$16000,3,0)</f>
        <v>44348.403565883193</v>
      </c>
      <c r="F115798">
        <v>0</v>
      </c>
      <c r="G115798" s="2">
        <f t="shared" si="1809"/>
        <v>44412.786597222221</v>
      </c>
    </row>
    <row r="115799" spans="1:7" x14ac:dyDescent="0.25">
      <c r="A115799" s="16">
        <v>349917</v>
      </c>
      <c r="B115799" s="17">
        <v>44412.787002314813</v>
      </c>
      <c r="C115799" s="16">
        <v>140930</v>
      </c>
      <c r="D115799" s="16">
        <v>304128</v>
      </c>
      <c r="E115799" s="18">
        <f>VLOOKUP(C115799, Подписчики!$A$1:$C$16000,3,0)</f>
        <v>44392.287414316233</v>
      </c>
      <c r="F115799">
        <v>1</v>
      </c>
      <c r="G115799" s="2">
        <f t="shared" si="1809"/>
        <v>44412.828668981478</v>
      </c>
    </row>
    <row r="115800" spans="1:7" x14ac:dyDescent="0.25">
      <c r="A115800" s="16">
        <v>349918</v>
      </c>
      <c r="B115800" s="17">
        <v>44412.787002314813</v>
      </c>
      <c r="C115800" s="16">
        <v>302794</v>
      </c>
      <c r="D115800" s="16">
        <v>351192</v>
      </c>
      <c r="E115800" s="18">
        <f>VLOOKUP(C115800, Подписчики!$A$1:$C$16000,3,0)</f>
        <v>44336.924340455844</v>
      </c>
      <c r="F115800">
        <v>1</v>
      </c>
      <c r="G115800" s="2">
        <f t="shared" si="1809"/>
        <v>44412.828668981478</v>
      </c>
    </row>
    <row r="115801" spans="1:7" x14ac:dyDescent="0.25">
      <c r="A115801" s="16">
        <v>349920</v>
      </c>
      <c r="B115801" s="17">
        <v>44412.787407407406</v>
      </c>
      <c r="C115801" s="16">
        <v>253757</v>
      </c>
      <c r="D115801" s="16">
        <v>370651</v>
      </c>
      <c r="E115801" s="18">
        <f>VLOOKUP(C115801, Подписчики!$A$1:$C$16000,3,0)</f>
        <v>44370.997138532766</v>
      </c>
      <c r="F115801">
        <v>2</v>
      </c>
      <c r="G115801" s="2">
        <f t="shared" si="1809"/>
        <v>44412.870740740742</v>
      </c>
    </row>
    <row r="115802" spans="1:7" x14ac:dyDescent="0.25">
      <c r="A115802" s="16">
        <v>349922</v>
      </c>
      <c r="B115802" s="17">
        <v>44412.787407407406</v>
      </c>
      <c r="C115802" s="16">
        <v>341594</v>
      </c>
      <c r="D115802" s="16">
        <v>418269</v>
      </c>
      <c r="E115802" s="18">
        <f>VLOOKUP(C115802, Подписчики!$A$1:$C$16000,3,0)</f>
        <v>44345.903125178069</v>
      </c>
      <c r="F115802">
        <v>2</v>
      </c>
      <c r="G115802" s="2">
        <f t="shared" si="1809"/>
        <v>44412.870740740742</v>
      </c>
    </row>
    <row r="115803" spans="1:7" x14ac:dyDescent="0.25">
      <c r="A115803" s="16">
        <v>349923</v>
      </c>
      <c r="B115803" s="17">
        <v>44412.788217592592</v>
      </c>
      <c r="C115803" s="16">
        <v>245227</v>
      </c>
      <c r="D115803" s="16">
        <v>472712</v>
      </c>
      <c r="E115803" s="18">
        <f>VLOOKUP(C115803, Подписчики!$A$1:$C$16000,3,0)</f>
        <v>44310.336540918805</v>
      </c>
      <c r="F115803">
        <v>0</v>
      </c>
      <c r="G115803" s="2">
        <f t="shared" si="1809"/>
        <v>44412.788217592592</v>
      </c>
    </row>
    <row r="115804" spans="1:7" x14ac:dyDescent="0.25">
      <c r="A115804" s="16">
        <v>349927</v>
      </c>
      <c r="B115804" s="17">
        <v>44412.788217592592</v>
      </c>
      <c r="C115804" s="16">
        <v>280586</v>
      </c>
      <c r="D115804" s="16">
        <v>62570</v>
      </c>
      <c r="E115804" s="18">
        <f>VLOOKUP(C115804, Подписчики!$A$1:$C$16000,3,0)</f>
        <v>44341.524699679489</v>
      </c>
      <c r="F115804">
        <v>0</v>
      </c>
      <c r="G115804" s="2">
        <f t="shared" si="1809"/>
        <v>44412.788217592592</v>
      </c>
    </row>
    <row r="115805" spans="1:7" x14ac:dyDescent="0.25">
      <c r="A115805" s="16">
        <v>349931</v>
      </c>
      <c r="B115805" s="17">
        <v>44412.78833333333</v>
      </c>
      <c r="C115805" s="16">
        <v>225410</v>
      </c>
      <c r="D115805" s="16">
        <v>213926</v>
      </c>
      <c r="E115805" s="18">
        <f>VLOOKUP(C115805, Подписчики!$A$1:$C$16000,3,0)</f>
        <v>44372.066545085472</v>
      </c>
      <c r="F115805">
        <v>1</v>
      </c>
      <c r="G115805" s="2">
        <f t="shared" si="1809"/>
        <v>44412.829999999994</v>
      </c>
    </row>
    <row r="115806" spans="1:7" x14ac:dyDescent="0.25">
      <c r="A115806" s="16">
        <v>349935</v>
      </c>
      <c r="B115806" s="17">
        <v>44412.788622685184</v>
      </c>
      <c r="C115806" s="16">
        <v>100251</v>
      </c>
      <c r="D115806" s="16">
        <v>250679</v>
      </c>
      <c r="E115806" s="18">
        <f>VLOOKUP(C115806, Подписчики!$A$1:$C$16000,3,0)</f>
        <v>44376.32373368946</v>
      </c>
      <c r="F115806">
        <v>5</v>
      </c>
      <c r="G115806" s="2">
        <f t="shared" si="1809"/>
        <v>44412.99695601852</v>
      </c>
    </row>
    <row r="115807" spans="1:7" x14ac:dyDescent="0.25">
      <c r="A115807" s="16">
        <v>349939</v>
      </c>
      <c r="B115807" s="17">
        <v>44412.788622685184</v>
      </c>
      <c r="C115807" s="16">
        <v>181838</v>
      </c>
      <c r="D115807" s="16">
        <v>230507</v>
      </c>
      <c r="E115807" s="18">
        <f>VLOOKUP(C115807, Подписчики!$A$1:$C$16000,3,0)</f>
        <v>44377.483111787755</v>
      </c>
      <c r="F115807">
        <v>1</v>
      </c>
      <c r="G115807" s="2">
        <f t="shared" si="1809"/>
        <v>44412.830289351848</v>
      </c>
    </row>
    <row r="115808" spans="1:7" x14ac:dyDescent="0.25">
      <c r="A115808" s="16">
        <v>349943</v>
      </c>
      <c r="B115808" s="17">
        <v>44412.789826388886</v>
      </c>
      <c r="C115808" s="16">
        <v>60016</v>
      </c>
      <c r="D115808" s="16">
        <v>254643</v>
      </c>
      <c r="E115808" s="18">
        <f>VLOOKUP(C115808, Подписчики!$A$1:$C$16000,3,0)</f>
        <v>44371.79708600427</v>
      </c>
      <c r="F115808">
        <v>0</v>
      </c>
      <c r="G115808" s="2">
        <f t="shared" si="1809"/>
        <v>44412.789826388886</v>
      </c>
    </row>
    <row r="115809" spans="1:7" x14ac:dyDescent="0.25">
      <c r="A115809" s="16">
        <v>349944</v>
      </c>
      <c r="B115809" s="17">
        <v>44412.789826388886</v>
      </c>
      <c r="C115809" s="16">
        <v>119672</v>
      </c>
      <c r="D115809" s="16">
        <v>21665</v>
      </c>
      <c r="E115809" s="18">
        <f>VLOOKUP(C115809, Подписчики!$A$1:$C$16000,3,0)</f>
        <v>44399.95565502136</v>
      </c>
      <c r="F115809">
        <v>0</v>
      </c>
      <c r="G115809" s="2">
        <f t="shared" si="1809"/>
        <v>44412.789826388886</v>
      </c>
    </row>
    <row r="115810" spans="1:7" x14ac:dyDescent="0.25">
      <c r="A115810" s="16">
        <v>349948</v>
      </c>
      <c r="B115810" s="17">
        <v>44412.789826388886</v>
      </c>
      <c r="C115810" s="16">
        <v>166582</v>
      </c>
      <c r="D115810" s="16">
        <v>85026</v>
      </c>
      <c r="E115810" s="18">
        <f>VLOOKUP(C115810, Подписчики!$A$1:$C$16000,3,0)</f>
        <v>44293.468536502849</v>
      </c>
      <c r="F115810">
        <v>0</v>
      </c>
      <c r="G115810" s="2">
        <f t="shared" si="1809"/>
        <v>44412.789826388886</v>
      </c>
    </row>
    <row r="115811" spans="1:7" x14ac:dyDescent="0.25">
      <c r="A115811" s="16">
        <v>349951</v>
      </c>
      <c r="B115811" s="17">
        <v>44412.789826388886</v>
      </c>
      <c r="C115811" s="16">
        <v>305509</v>
      </c>
      <c r="D115811" s="16">
        <v>85026</v>
      </c>
      <c r="E115811" s="18">
        <f>VLOOKUP(C115811, Подписчики!$A$1:$C$16000,3,0)</f>
        <v>44389.290687927351</v>
      </c>
      <c r="F115811">
        <v>0</v>
      </c>
      <c r="G115811" s="2">
        <f t="shared" si="1809"/>
        <v>44412.789826388886</v>
      </c>
    </row>
    <row r="115812" spans="1:7" x14ac:dyDescent="0.25">
      <c r="A115812" s="16">
        <v>349956</v>
      </c>
      <c r="B115812" s="17">
        <v>44412.789826388886</v>
      </c>
      <c r="C115812" s="16">
        <v>333224</v>
      </c>
      <c r="D115812" s="16">
        <v>326622</v>
      </c>
      <c r="E115812" s="18">
        <f>VLOOKUP(C115812, Подписчики!$A$1:$C$16000,3,0)</f>
        <v>44310.147033048437</v>
      </c>
      <c r="F115812">
        <v>0</v>
      </c>
      <c r="G115812" s="2">
        <f t="shared" si="1809"/>
        <v>44412.789826388886</v>
      </c>
    </row>
    <row r="115813" spans="1:7" x14ac:dyDescent="0.25">
      <c r="A115813" s="16">
        <v>349958</v>
      </c>
      <c r="B115813" s="17">
        <v>44412.790231481478</v>
      </c>
      <c r="C115813" s="16">
        <v>115355</v>
      </c>
      <c r="D115813" s="16">
        <v>230778</v>
      </c>
      <c r="E115813" s="18">
        <f>VLOOKUP(C115813, Подписчики!$A$1:$C$16000,3,0)</f>
        <v>44313.106847863251</v>
      </c>
      <c r="F115813">
        <v>1</v>
      </c>
      <c r="G115813" s="2">
        <f t="shared" si="1809"/>
        <v>44412.831898148142</v>
      </c>
    </row>
    <row r="115814" spans="1:7" x14ac:dyDescent="0.25">
      <c r="A115814" s="16">
        <v>349960</v>
      </c>
      <c r="B115814" s="17">
        <v>44412.790231481478</v>
      </c>
      <c r="C115814" s="16">
        <v>215404</v>
      </c>
      <c r="D115814" s="16">
        <v>16599</v>
      </c>
      <c r="E115814" s="18">
        <f>VLOOKUP(C115814, Подписчики!$A$1:$C$16000,3,0)</f>
        <v>44371.557905484326</v>
      </c>
      <c r="F115814">
        <v>1</v>
      </c>
      <c r="G115814" s="2">
        <f t="shared" si="1809"/>
        <v>44412.831898148142</v>
      </c>
    </row>
    <row r="115815" spans="1:7" x14ac:dyDescent="0.25">
      <c r="A115815" s="16">
        <v>349961</v>
      </c>
      <c r="B115815" s="17">
        <v>44412.790231481478</v>
      </c>
      <c r="C115815" s="16">
        <v>265871</v>
      </c>
      <c r="D115815" s="16">
        <v>137327</v>
      </c>
      <c r="E115815" s="18">
        <f>VLOOKUP(C115815, Подписчики!$A$1:$C$16000,3,0)</f>
        <v>44313.655319123936</v>
      </c>
      <c r="F115815">
        <v>1</v>
      </c>
      <c r="G115815" s="2">
        <f t="shared" si="1809"/>
        <v>44412.831898148142</v>
      </c>
    </row>
    <row r="115816" spans="1:7" x14ac:dyDescent="0.25">
      <c r="A115816" s="16">
        <v>349962</v>
      </c>
      <c r="B115816" s="17">
        <v>44412.790636574071</v>
      </c>
      <c r="C115816" s="16">
        <v>116306</v>
      </c>
      <c r="D115816" s="16">
        <v>85026</v>
      </c>
      <c r="E115816" s="18">
        <f>VLOOKUP(C115816, Подписчики!$A$1:$C$16000,3,0)</f>
        <v>44309.174705982907</v>
      </c>
      <c r="F115816">
        <v>2</v>
      </c>
      <c r="G115816" s="2">
        <f t="shared" si="1809"/>
        <v>44412.873969907407</v>
      </c>
    </row>
    <row r="115817" spans="1:7" x14ac:dyDescent="0.25">
      <c r="A115817" s="16">
        <v>349964</v>
      </c>
      <c r="B115817" s="17">
        <v>44412.791446759256</v>
      </c>
      <c r="C115817" s="16">
        <v>185301</v>
      </c>
      <c r="D115817" s="16">
        <v>266598</v>
      </c>
      <c r="E115817" s="18">
        <f>VLOOKUP(C115817, Подписчики!$A$1:$C$16000,3,0)</f>
        <v>44339.626835398863</v>
      </c>
      <c r="F115817">
        <v>0</v>
      </c>
      <c r="G115817" s="2">
        <f t="shared" si="1809"/>
        <v>44412.791446759256</v>
      </c>
    </row>
    <row r="115818" spans="1:7" x14ac:dyDescent="0.25">
      <c r="A115818" s="16">
        <v>349968</v>
      </c>
      <c r="B115818" s="17">
        <v>44412.791851851849</v>
      </c>
      <c r="C115818" s="16">
        <v>107072</v>
      </c>
      <c r="D115818" s="16">
        <v>320620</v>
      </c>
      <c r="E115818" s="18">
        <f>VLOOKUP(C115818, Подписчики!$A$1:$C$16000,3,0)</f>
        <v>44345.390868482908</v>
      </c>
      <c r="F115818">
        <v>1</v>
      </c>
      <c r="G115818" s="2">
        <f t="shared" si="1809"/>
        <v>44412.833518518513</v>
      </c>
    </row>
    <row r="115819" spans="1:7" x14ac:dyDescent="0.25">
      <c r="A115819" s="16">
        <v>349972</v>
      </c>
      <c r="B115819" s="17">
        <v>44412.791851851849</v>
      </c>
      <c r="C115819" s="16">
        <v>140986</v>
      </c>
      <c r="D115819" s="16">
        <v>363403</v>
      </c>
      <c r="E115819" s="18">
        <f>VLOOKUP(C115819, Подписчики!$A$1:$C$16000,3,0)</f>
        <v>44373.118468732195</v>
      </c>
      <c r="F115819">
        <v>1</v>
      </c>
      <c r="G115819" s="2">
        <f t="shared" si="1809"/>
        <v>44412.833518518513</v>
      </c>
    </row>
    <row r="115820" spans="1:7" x14ac:dyDescent="0.25">
      <c r="A115820" s="16">
        <v>349974</v>
      </c>
      <c r="B115820" s="17">
        <v>44412.792662037034</v>
      </c>
      <c r="C115820" s="16">
        <v>278568</v>
      </c>
      <c r="D115820" s="16">
        <v>308796</v>
      </c>
      <c r="E115820" s="18">
        <f>VLOOKUP(C115820, Подписчики!$A$1:$C$16000,3,0)</f>
        <v>44402.244641168094</v>
      </c>
      <c r="F115820">
        <v>3</v>
      </c>
      <c r="G115820" s="2">
        <f t="shared" si="1809"/>
        <v>44412.917662037034</v>
      </c>
    </row>
    <row r="115821" spans="1:7" x14ac:dyDescent="0.25">
      <c r="A115821" s="16">
        <v>349977</v>
      </c>
      <c r="B115821" s="17">
        <v>44412.79347222222</v>
      </c>
      <c r="C115821" s="16">
        <v>131066</v>
      </c>
      <c r="D115821" s="16">
        <v>258219</v>
      </c>
      <c r="E115821" s="18">
        <f>VLOOKUP(C115821, Подписчики!$A$1:$C$16000,3,0)</f>
        <v>44380.959821225071</v>
      </c>
      <c r="F115821">
        <v>1</v>
      </c>
      <c r="G115821" s="2">
        <f t="shared" si="1809"/>
        <v>44412.835138888884</v>
      </c>
    </row>
    <row r="115822" spans="1:7" x14ac:dyDescent="0.25">
      <c r="A115822" s="16">
        <v>349980</v>
      </c>
      <c r="B115822" s="17">
        <v>44412.79347222222</v>
      </c>
      <c r="C115822" s="16">
        <v>140821</v>
      </c>
      <c r="D115822" s="16">
        <v>250679</v>
      </c>
      <c r="E115822" s="18">
        <f>VLOOKUP(C115822, Подписчики!$A$1:$C$16000,3,0)</f>
        <v>44341.468801994306</v>
      </c>
      <c r="F115822">
        <v>1</v>
      </c>
      <c r="G115822" s="2">
        <f t="shared" si="1809"/>
        <v>44412.835138888884</v>
      </c>
    </row>
    <row r="115823" spans="1:7" x14ac:dyDescent="0.25">
      <c r="A115823" s="16">
        <v>349984</v>
      </c>
      <c r="B115823" s="17">
        <v>44412.793877314813</v>
      </c>
      <c r="C115823" s="16">
        <v>130864</v>
      </c>
      <c r="D115823" s="16">
        <v>183041</v>
      </c>
      <c r="E115823" s="18">
        <f>VLOOKUP(C115823, Подписчики!$A$1:$C$16000,3,0)</f>
        <v>44372.453218198003</v>
      </c>
      <c r="F115823">
        <v>2</v>
      </c>
      <c r="G115823" s="2">
        <f t="shared" si="1809"/>
        <v>44412.877210648148</v>
      </c>
    </row>
    <row r="115824" spans="1:7" x14ac:dyDescent="0.25">
      <c r="A115824" s="16">
        <v>349988</v>
      </c>
      <c r="B115824" s="17">
        <v>44412.794687499998</v>
      </c>
      <c r="C115824" s="16">
        <v>43065</v>
      </c>
      <c r="D115824" s="16">
        <v>230723</v>
      </c>
      <c r="E115824" s="18">
        <f>VLOOKUP(C115824, Подписчики!$A$1:$C$16000,3,0)</f>
        <v>44293.390773112536</v>
      </c>
      <c r="F115824">
        <v>0</v>
      </c>
      <c r="G115824" s="2">
        <f t="shared" si="1809"/>
        <v>44412.794687499998</v>
      </c>
    </row>
    <row r="115825" spans="1:7" x14ac:dyDescent="0.25">
      <c r="A115825" s="16">
        <v>349990</v>
      </c>
      <c r="B115825" s="17">
        <v>44412.795092592591</v>
      </c>
      <c r="C115825" s="16">
        <v>348961</v>
      </c>
      <c r="D115825" s="16">
        <v>242428</v>
      </c>
      <c r="E115825" s="18">
        <f>VLOOKUP(C115825, Подписчики!$A$1:$C$16000,3,0)</f>
        <v>44408.409457834758</v>
      </c>
      <c r="F115825">
        <v>1</v>
      </c>
      <c r="G115825" s="2">
        <f t="shared" si="1809"/>
        <v>44412.836759259255</v>
      </c>
    </row>
    <row r="115826" spans="1:7" x14ac:dyDescent="0.25">
      <c r="A115826" s="16">
        <v>349995</v>
      </c>
      <c r="B115826" s="17">
        <v>44412.795497685183</v>
      </c>
      <c r="C115826" s="16">
        <v>16321</v>
      </c>
      <c r="D115826" s="16">
        <v>407796</v>
      </c>
      <c r="E115826" s="18">
        <f>VLOOKUP(C115826, Подписчики!$A$1:$C$16000,3,0)</f>
        <v>44380.181070477214</v>
      </c>
      <c r="F115826">
        <v>2</v>
      </c>
      <c r="G115826" s="2">
        <f t="shared" si="1809"/>
        <v>44412.878831018519</v>
      </c>
    </row>
    <row r="115827" spans="1:7" x14ac:dyDescent="0.25">
      <c r="A115827" s="16">
        <v>350000</v>
      </c>
      <c r="B115827" s="17">
        <v>44412.795497685183</v>
      </c>
      <c r="C115827" s="16">
        <v>231937</v>
      </c>
      <c r="D115827" s="16">
        <v>73365</v>
      </c>
      <c r="E115827" s="18">
        <f>VLOOKUP(C115827, Подписчики!$A$1:$C$16000,3,0)</f>
        <v>44344.044620726498</v>
      </c>
      <c r="F115827">
        <v>2</v>
      </c>
      <c r="G115827" s="2">
        <f t="shared" si="1809"/>
        <v>44412.878831018519</v>
      </c>
    </row>
    <row r="115828" spans="1:7" x14ac:dyDescent="0.25">
      <c r="A115828" s="16">
        <v>350001</v>
      </c>
      <c r="B115828" s="17">
        <v>44412.795902777776</v>
      </c>
      <c r="C115828" s="16">
        <v>66892</v>
      </c>
      <c r="D115828" s="16">
        <v>473323</v>
      </c>
      <c r="E115828" s="18">
        <f>VLOOKUP(C115828, Подписчики!$A$1:$C$16000,3,0)</f>
        <v>44343.485063853273</v>
      </c>
      <c r="F115828">
        <v>3</v>
      </c>
      <c r="G115828" s="2">
        <f t="shared" si="1809"/>
        <v>44412.920902777776</v>
      </c>
    </row>
    <row r="115829" spans="1:7" x14ac:dyDescent="0.25">
      <c r="A115829" s="16">
        <v>350002</v>
      </c>
      <c r="B115829" s="17">
        <v>44412.796307870369</v>
      </c>
      <c r="C115829" s="16">
        <v>223058</v>
      </c>
      <c r="D115829" s="16">
        <v>351192</v>
      </c>
      <c r="E115829" s="18">
        <f>VLOOKUP(C115829, Подписчики!$A$1:$C$16000,3,0)</f>
        <v>44296.932414280622</v>
      </c>
      <c r="F115829">
        <v>0</v>
      </c>
      <c r="G115829" s="2">
        <f t="shared" si="1809"/>
        <v>44412.796307870369</v>
      </c>
    </row>
    <row r="115830" spans="1:7" x14ac:dyDescent="0.25">
      <c r="A115830" s="16">
        <v>350003</v>
      </c>
      <c r="B115830" s="17">
        <v>44412.796307870369</v>
      </c>
      <c r="C115830" s="16">
        <v>335369</v>
      </c>
      <c r="D115830" s="16">
        <v>249086</v>
      </c>
      <c r="E115830" s="18">
        <f>VLOOKUP(C115830, Подписчики!$A$1:$C$16000,3,0)</f>
        <v>44288.947335363257</v>
      </c>
      <c r="F115830">
        <v>0</v>
      </c>
      <c r="G115830" s="2">
        <f t="shared" si="1809"/>
        <v>44412.796307870369</v>
      </c>
    </row>
    <row r="115831" spans="1:7" x14ac:dyDescent="0.25">
      <c r="A115831" s="16">
        <v>350006</v>
      </c>
      <c r="B115831" s="17">
        <v>44412.796712962961</v>
      </c>
      <c r="C115831" s="16">
        <v>31868</v>
      </c>
      <c r="D115831" s="16">
        <v>383352</v>
      </c>
      <c r="E115831" s="18">
        <f>VLOOKUP(C115831, Подписчики!$A$1:$C$16000,3,0)</f>
        <v>44341.948951032762</v>
      </c>
      <c r="F115831">
        <v>1</v>
      </c>
      <c r="G115831" s="2">
        <f t="shared" si="1809"/>
        <v>44412.838379629626</v>
      </c>
    </row>
    <row r="115832" spans="1:7" x14ac:dyDescent="0.25">
      <c r="A115832" s="16">
        <v>350009</v>
      </c>
      <c r="B115832" s="17">
        <v>44412.796712962961</v>
      </c>
      <c r="C115832" s="16">
        <v>55407</v>
      </c>
      <c r="D115832" s="16">
        <v>163865</v>
      </c>
      <c r="E115832" s="18">
        <f>VLOOKUP(C115832, Подписчики!$A$1:$C$16000,3,0)</f>
        <v>44309.635428917383</v>
      </c>
      <c r="F115832">
        <v>1</v>
      </c>
      <c r="G115832" s="2">
        <f t="shared" si="1809"/>
        <v>44412.838379629626</v>
      </c>
    </row>
    <row r="115833" spans="1:7" x14ac:dyDescent="0.25">
      <c r="A115833" s="16">
        <v>350013</v>
      </c>
      <c r="B115833" s="17">
        <v>44412.796712962961</v>
      </c>
      <c r="C115833" s="16">
        <v>142775</v>
      </c>
      <c r="D115833" s="16">
        <v>54929</v>
      </c>
      <c r="E115833" s="18">
        <f>VLOOKUP(C115833, Подписчики!$A$1:$C$16000,3,0)</f>
        <v>44309.051895263532</v>
      </c>
      <c r="F115833">
        <v>1</v>
      </c>
      <c r="G115833" s="2">
        <f t="shared" si="1809"/>
        <v>44412.838379629626</v>
      </c>
    </row>
    <row r="115834" spans="1:7" x14ac:dyDescent="0.25">
      <c r="A115834" s="16">
        <v>350018</v>
      </c>
      <c r="B115834" s="17">
        <v>44412.796712962961</v>
      </c>
      <c r="C115834" s="16">
        <v>154713</v>
      </c>
      <c r="D115834" s="16">
        <v>258251</v>
      </c>
      <c r="E115834" s="18">
        <f>VLOOKUP(C115834, Подписчики!$A$1:$C$16000,3,0)</f>
        <v>44372.978936752137</v>
      </c>
      <c r="F115834">
        <v>1</v>
      </c>
      <c r="G115834" s="2">
        <f t="shared" si="1809"/>
        <v>44412.838379629626</v>
      </c>
    </row>
    <row r="115835" spans="1:7" x14ac:dyDescent="0.25">
      <c r="A115835" s="16">
        <v>350020</v>
      </c>
      <c r="B115835" s="17">
        <v>44412.797118055554</v>
      </c>
      <c r="C115835" s="16">
        <v>20094</v>
      </c>
      <c r="D115835" s="16">
        <v>94638</v>
      </c>
      <c r="E115835" s="18">
        <f>VLOOKUP(C115835, Подписчики!$A$1:$C$16000,3,0)</f>
        <v>44372.532178917383</v>
      </c>
      <c r="F115835">
        <v>2</v>
      </c>
      <c r="G115835" s="2">
        <f t="shared" si="1809"/>
        <v>44412.88045138889</v>
      </c>
    </row>
    <row r="115836" spans="1:7" x14ac:dyDescent="0.25">
      <c r="A115836" s="16">
        <v>350023</v>
      </c>
      <c r="B115836" s="17">
        <v>44412.797118055554</v>
      </c>
      <c r="C115836" s="16">
        <v>134813</v>
      </c>
      <c r="D115836" s="16">
        <v>411922</v>
      </c>
      <c r="E115836" s="18">
        <f>VLOOKUP(C115836, Подписчики!$A$1:$C$16000,3,0)</f>
        <v>44397.636491346158</v>
      </c>
      <c r="F115836">
        <v>2</v>
      </c>
      <c r="G115836" s="2">
        <f t="shared" si="1809"/>
        <v>44412.88045138889</v>
      </c>
    </row>
    <row r="115837" spans="1:7" x14ac:dyDescent="0.25">
      <c r="A115837" s="16">
        <v>350024</v>
      </c>
      <c r="B115837" s="17">
        <v>44412.79791666667</v>
      </c>
      <c r="C115837" s="16">
        <v>157734</v>
      </c>
      <c r="D115837" s="16">
        <v>74742</v>
      </c>
      <c r="E115837" s="18">
        <f>VLOOKUP(C115837, Подписчики!$A$1:$C$16000,3,0)</f>
        <v>44373.394195121087</v>
      </c>
      <c r="F115837">
        <v>0</v>
      </c>
      <c r="G115837" s="2">
        <f t="shared" si="1809"/>
        <v>44412.79791666667</v>
      </c>
    </row>
    <row r="115838" spans="1:7" x14ac:dyDescent="0.25">
      <c r="A115838" s="16">
        <v>350027</v>
      </c>
      <c r="B115838" s="17">
        <v>44412.79791666667</v>
      </c>
      <c r="C115838" s="16">
        <v>159324</v>
      </c>
      <c r="D115838" s="16">
        <v>70426</v>
      </c>
      <c r="E115838" s="18">
        <f>VLOOKUP(C115838, Подписчики!$A$1:$C$16000,3,0)</f>
        <v>44377.128493945871</v>
      </c>
      <c r="F115838">
        <v>4</v>
      </c>
      <c r="G115838" s="2">
        <f t="shared" si="1809"/>
        <v>44412.964583333334</v>
      </c>
    </row>
    <row r="115839" spans="1:7" x14ac:dyDescent="0.25">
      <c r="A115839" s="16">
        <v>350028</v>
      </c>
      <c r="B115839" s="17">
        <v>44412.798321759263</v>
      </c>
      <c r="C115839" s="16">
        <v>94922</v>
      </c>
      <c r="D115839" s="16">
        <v>251150</v>
      </c>
      <c r="E115839" s="18">
        <f>VLOOKUP(C115839, Подписчики!$A$1:$C$16000,3,0)</f>
        <v>44289.005553810544</v>
      </c>
      <c r="F115839">
        <v>1</v>
      </c>
      <c r="G115839" s="2">
        <f t="shared" si="1809"/>
        <v>44412.839988425927</v>
      </c>
    </row>
    <row r="115840" spans="1:7" x14ac:dyDescent="0.25">
      <c r="A115840" s="16">
        <v>350033</v>
      </c>
      <c r="B115840" s="17">
        <v>44412.799537037034</v>
      </c>
      <c r="C115840" s="16">
        <v>140280</v>
      </c>
      <c r="D115840" s="16">
        <v>9852</v>
      </c>
      <c r="E115840" s="18">
        <f>VLOOKUP(C115840, Подписчики!$A$1:$C$16000,3,0)</f>
        <v>44339.090452421653</v>
      </c>
      <c r="F115840">
        <v>0</v>
      </c>
      <c r="G115840" s="2">
        <f t="shared" si="1809"/>
        <v>44412.799537037034</v>
      </c>
    </row>
    <row r="115841" spans="1:7" x14ac:dyDescent="0.25">
      <c r="A115841" s="16">
        <v>350038</v>
      </c>
      <c r="B115841" s="17">
        <v>44412.799537037034</v>
      </c>
      <c r="C115841" s="16">
        <v>254728</v>
      </c>
      <c r="D115841" s="16">
        <v>149755</v>
      </c>
      <c r="E115841" s="18">
        <f>VLOOKUP(C115841, Подписчики!$A$1:$C$16000,3,0)</f>
        <v>44408.509328596861</v>
      </c>
      <c r="F115841">
        <v>0</v>
      </c>
      <c r="G115841" s="2">
        <f t="shared" si="1809"/>
        <v>44412.799537037034</v>
      </c>
    </row>
    <row r="115842" spans="1:7" x14ac:dyDescent="0.25">
      <c r="A115842" s="16">
        <v>350040</v>
      </c>
      <c r="B115842" s="17">
        <v>44412.799942129626</v>
      </c>
      <c r="C115842" s="16">
        <v>300671</v>
      </c>
      <c r="D115842" s="16">
        <v>347008</v>
      </c>
      <c r="E115842" s="18">
        <f>VLOOKUP(C115842, Подписчики!$A$1:$C$16000,3,0)</f>
        <v>44341.98800263532</v>
      </c>
      <c r="F115842">
        <v>1</v>
      </c>
      <c r="G115842" s="2">
        <f t="shared" ref="G115842:G115905" si="1810">B115842+F115842/24</f>
        <v>44412.841608796291</v>
      </c>
    </row>
    <row r="115843" spans="1:7" x14ac:dyDescent="0.25">
      <c r="A115843" s="16">
        <v>350041</v>
      </c>
      <c r="B115843" s="17">
        <v>44412.800347222219</v>
      </c>
      <c r="C115843" s="16">
        <v>73042</v>
      </c>
      <c r="D115843" s="16">
        <v>262755</v>
      </c>
      <c r="E115843" s="18">
        <f>VLOOKUP(C115843, Подписчики!$A$1:$C$16000,3,0)</f>
        <v>44394.254407834756</v>
      </c>
      <c r="F115843">
        <v>2</v>
      </c>
      <c r="G115843" s="2">
        <f t="shared" si="1810"/>
        <v>44412.883680555555</v>
      </c>
    </row>
    <row r="115844" spans="1:7" x14ac:dyDescent="0.25">
      <c r="A115844" s="16">
        <v>350046</v>
      </c>
      <c r="B115844" s="17">
        <v>44412.800347222219</v>
      </c>
      <c r="C115844" s="16">
        <v>133555</v>
      </c>
      <c r="D115844" s="16">
        <v>250679</v>
      </c>
      <c r="E115844" s="18">
        <f>VLOOKUP(C115844, Подписчики!$A$1:$C$16000,3,0)</f>
        <v>44346.3073235755</v>
      </c>
      <c r="F115844">
        <v>2</v>
      </c>
      <c r="G115844" s="2">
        <f t="shared" si="1810"/>
        <v>44412.883680555555</v>
      </c>
    </row>
    <row r="115845" spans="1:7" x14ac:dyDescent="0.25">
      <c r="A115845" s="16">
        <v>350049</v>
      </c>
      <c r="B115845" s="17">
        <v>44412.800752314812</v>
      </c>
      <c r="C115845" s="16">
        <v>25336</v>
      </c>
      <c r="D115845" s="16">
        <v>258219</v>
      </c>
      <c r="E115845" s="18">
        <f>VLOOKUP(C115845, Подписчики!$A$1:$C$16000,3,0)</f>
        <v>44374.254893482903</v>
      </c>
      <c r="F115845">
        <v>3</v>
      </c>
      <c r="G115845" s="2">
        <f t="shared" si="1810"/>
        <v>44412.925752314812</v>
      </c>
    </row>
    <row r="115846" spans="1:7" x14ac:dyDescent="0.25">
      <c r="A115846" s="16">
        <v>350050</v>
      </c>
      <c r="B115846" s="17">
        <v>44412.801562499997</v>
      </c>
      <c r="C115846" s="16">
        <v>42764</v>
      </c>
      <c r="D115846" s="16">
        <v>343712</v>
      </c>
      <c r="E115846" s="18">
        <f>VLOOKUP(C115846, Подписчики!$A$1:$C$16000,3,0)</f>
        <v>44310.623438354698</v>
      </c>
      <c r="F115846">
        <v>1</v>
      </c>
      <c r="G115846" s="2">
        <f t="shared" si="1810"/>
        <v>44412.843229166661</v>
      </c>
    </row>
    <row r="115847" spans="1:7" x14ac:dyDescent="0.25">
      <c r="A115847" s="16">
        <v>350053</v>
      </c>
      <c r="B115847" s="17">
        <v>44412.801562499997</v>
      </c>
      <c r="C115847" s="16">
        <v>156771</v>
      </c>
      <c r="D115847" s="16">
        <v>86587</v>
      </c>
      <c r="E115847" s="18">
        <f>VLOOKUP(C115847, Подписчики!$A$1:$C$16000,3,0)</f>
        <v>44365.920239529914</v>
      </c>
      <c r="F115847">
        <v>1</v>
      </c>
      <c r="G115847" s="2">
        <f t="shared" si="1810"/>
        <v>44412.843229166661</v>
      </c>
    </row>
    <row r="115848" spans="1:7" x14ac:dyDescent="0.25">
      <c r="A115848" s="16">
        <v>350056</v>
      </c>
      <c r="B115848" s="17">
        <v>44412.80196759259</v>
      </c>
      <c r="C115848" s="16">
        <v>5945</v>
      </c>
      <c r="D115848" s="16">
        <v>161398</v>
      </c>
      <c r="E115848" s="18">
        <f>VLOOKUP(C115848, Подписчики!$A$1:$C$16000,3,0)</f>
        <v>44335.635373468656</v>
      </c>
      <c r="F115848">
        <v>2</v>
      </c>
      <c r="G115848" s="2">
        <f t="shared" si="1810"/>
        <v>44412.885300925926</v>
      </c>
    </row>
    <row r="115849" spans="1:7" x14ac:dyDescent="0.25">
      <c r="A115849" s="16">
        <v>350059</v>
      </c>
      <c r="B115849" s="17">
        <v>44412.803182870368</v>
      </c>
      <c r="C115849" s="16">
        <v>205504</v>
      </c>
      <c r="D115849" s="16">
        <v>182676</v>
      </c>
      <c r="E115849" s="18">
        <f>VLOOKUP(C115849, Подписчики!$A$1:$C$16000,3,0)</f>
        <v>44342.985910363255</v>
      </c>
      <c r="F115849">
        <v>1</v>
      </c>
      <c r="G115849" s="2">
        <f t="shared" si="1810"/>
        <v>44412.844849537032</v>
      </c>
    </row>
    <row r="115850" spans="1:7" x14ac:dyDescent="0.25">
      <c r="A115850" s="16">
        <v>350064</v>
      </c>
      <c r="B115850" s="17">
        <v>44412.803182870368</v>
      </c>
      <c r="C115850" s="16">
        <v>283693</v>
      </c>
      <c r="D115850" s="16">
        <v>158978</v>
      </c>
      <c r="E115850" s="18">
        <f>VLOOKUP(C115850, Подписчики!$A$1:$C$16000,3,0)</f>
        <v>44374.174299038459</v>
      </c>
      <c r="F115850">
        <v>1</v>
      </c>
      <c r="G115850" s="2">
        <f t="shared" si="1810"/>
        <v>44412.844849537032</v>
      </c>
    </row>
    <row r="115851" spans="1:7" x14ac:dyDescent="0.25">
      <c r="A115851" s="16">
        <v>350068</v>
      </c>
      <c r="B115851" s="17">
        <v>44412.803182870368</v>
      </c>
      <c r="C115851" s="16">
        <v>319625</v>
      </c>
      <c r="D115851" s="16">
        <v>191893</v>
      </c>
      <c r="E115851" s="18">
        <f>VLOOKUP(C115851, Подписчики!$A$1:$C$16000,3,0)</f>
        <v>44354.108445227917</v>
      </c>
      <c r="F115851">
        <v>1</v>
      </c>
      <c r="G115851" s="2">
        <f t="shared" si="1810"/>
        <v>44412.844849537032</v>
      </c>
    </row>
    <row r="115852" spans="1:7" x14ac:dyDescent="0.25">
      <c r="A115852" s="16">
        <v>350071</v>
      </c>
      <c r="B115852" s="17">
        <v>44412.803587962961</v>
      </c>
      <c r="C115852" s="16">
        <v>37722</v>
      </c>
      <c r="D115852" s="16">
        <v>119030</v>
      </c>
      <c r="E115852" s="18">
        <f>VLOOKUP(C115852, Подписчики!$A$1:$C$16000,3,0)</f>
        <v>44325.124211930197</v>
      </c>
      <c r="F115852">
        <v>2</v>
      </c>
      <c r="G115852" s="2">
        <f t="shared" si="1810"/>
        <v>44412.886921296296</v>
      </c>
    </row>
    <row r="115853" spans="1:7" x14ac:dyDescent="0.25">
      <c r="A115853" s="16">
        <v>350076</v>
      </c>
      <c r="B115853" s="17">
        <v>44412.803587962961</v>
      </c>
      <c r="C115853" s="16">
        <v>128909</v>
      </c>
      <c r="D115853" s="16">
        <v>347008</v>
      </c>
      <c r="E115853" s="18">
        <f>VLOOKUP(C115853, Подписчики!$A$1:$C$16000,3,0)</f>
        <v>44374.346772649573</v>
      </c>
      <c r="F115853">
        <v>2</v>
      </c>
      <c r="G115853" s="2">
        <f t="shared" si="1810"/>
        <v>44412.886921296296</v>
      </c>
    </row>
    <row r="115854" spans="1:7" x14ac:dyDescent="0.25">
      <c r="A115854" s="16">
        <v>350078</v>
      </c>
      <c r="B115854" s="17">
        <v>44412.803993055553</v>
      </c>
      <c r="C115854" s="16">
        <v>326660</v>
      </c>
      <c r="D115854" s="16">
        <v>411922</v>
      </c>
      <c r="E115854" s="18">
        <f>VLOOKUP(C115854, Подписчики!$A$1:$C$16000,3,0)</f>
        <v>44385.148309223645</v>
      </c>
      <c r="F115854">
        <v>3</v>
      </c>
      <c r="G115854" s="2">
        <f t="shared" si="1810"/>
        <v>44412.928993055553</v>
      </c>
    </row>
    <row r="115855" spans="1:7" x14ac:dyDescent="0.25">
      <c r="A115855" s="16">
        <v>350082</v>
      </c>
      <c r="B115855" s="17">
        <v>44412.804803240739</v>
      </c>
      <c r="C115855" s="16">
        <v>164171</v>
      </c>
      <c r="D115855" s="16">
        <v>27877</v>
      </c>
      <c r="E115855" s="18">
        <f>VLOOKUP(C115855, Подписчики!$A$1:$C$16000,3,0)</f>
        <v>44362.732101388887</v>
      </c>
      <c r="F115855">
        <v>1</v>
      </c>
      <c r="G115855" s="2">
        <f t="shared" si="1810"/>
        <v>44412.846469907403</v>
      </c>
    </row>
    <row r="115856" spans="1:7" x14ac:dyDescent="0.25">
      <c r="A115856" s="16">
        <v>350087</v>
      </c>
      <c r="B115856" s="17">
        <v>44412.805208333331</v>
      </c>
      <c r="C115856" s="16">
        <v>267261</v>
      </c>
      <c r="D115856" s="16">
        <v>472330</v>
      </c>
      <c r="E115856" s="18">
        <f>VLOOKUP(C115856, Подписчики!$A$1:$C$16000,3,0)</f>
        <v>44358.201197115384</v>
      </c>
      <c r="F115856">
        <v>2</v>
      </c>
      <c r="G115856" s="2">
        <f t="shared" si="1810"/>
        <v>44412.888541666667</v>
      </c>
    </row>
    <row r="115857" spans="1:7" x14ac:dyDescent="0.25">
      <c r="A115857" s="16">
        <v>350091</v>
      </c>
      <c r="B115857" s="17">
        <v>44412.805335648147</v>
      </c>
      <c r="C115857" s="16">
        <v>33333</v>
      </c>
      <c r="D115857" s="16">
        <v>255721</v>
      </c>
      <c r="E115857" s="18">
        <f>VLOOKUP(C115857, Подписчики!$A$1:$C$16000,3,0)</f>
        <v>44310.327285078347</v>
      </c>
      <c r="F115857">
        <v>1</v>
      </c>
      <c r="G115857" s="2">
        <f t="shared" si="1810"/>
        <v>44412.847002314811</v>
      </c>
    </row>
    <row r="115858" spans="1:7" x14ac:dyDescent="0.25">
      <c r="A115858" s="16">
        <v>350094</v>
      </c>
      <c r="B115858" s="17">
        <v>44412.80641203704</v>
      </c>
      <c r="C115858" s="16">
        <v>119153</v>
      </c>
      <c r="D115858" s="16">
        <v>330333</v>
      </c>
      <c r="E115858" s="18">
        <f>VLOOKUP(C115858, Подписчики!$A$1:$C$16000,3,0)</f>
        <v>44384.046252029919</v>
      </c>
      <c r="F115858">
        <v>1</v>
      </c>
      <c r="G115858" s="2">
        <f t="shared" si="1810"/>
        <v>44412.848078703704</v>
      </c>
    </row>
    <row r="115859" spans="1:7" x14ac:dyDescent="0.25">
      <c r="A115859" s="16">
        <v>350097</v>
      </c>
      <c r="B115859" s="17">
        <v>44412.807627314818</v>
      </c>
      <c r="C115859" s="16">
        <v>36281</v>
      </c>
      <c r="D115859" s="16">
        <v>137327</v>
      </c>
      <c r="E115859" s="18">
        <f>VLOOKUP(C115859, Подписчики!$A$1:$C$16000,3,0)</f>
        <v>44339.390114494308</v>
      </c>
      <c r="F115859">
        <v>4</v>
      </c>
      <c r="G115859" s="2">
        <f t="shared" si="1810"/>
        <v>44412.974293981482</v>
      </c>
    </row>
    <row r="115860" spans="1:7" x14ac:dyDescent="0.25">
      <c r="A115860" s="16">
        <v>350098</v>
      </c>
      <c r="B115860" s="17">
        <v>44412.808032407411</v>
      </c>
      <c r="C115860" s="16">
        <v>166861</v>
      </c>
      <c r="D115860" s="16">
        <v>258251</v>
      </c>
      <c r="E115860" s="18">
        <f>VLOOKUP(C115860, Подписчики!$A$1:$C$16000,3,0)</f>
        <v>44337.401297649572</v>
      </c>
      <c r="F115860">
        <v>1</v>
      </c>
      <c r="G115860" s="2">
        <f t="shared" si="1810"/>
        <v>44412.849699074075</v>
      </c>
    </row>
    <row r="115861" spans="1:7" x14ac:dyDescent="0.25">
      <c r="A115861" s="16">
        <v>350103</v>
      </c>
      <c r="B115861" s="17">
        <v>44412.808032407411</v>
      </c>
      <c r="C115861" s="16">
        <v>198456</v>
      </c>
      <c r="D115861" s="16">
        <v>473323</v>
      </c>
      <c r="E115861" s="18">
        <f>VLOOKUP(C115861, Подписчики!$A$1:$C$16000,3,0)</f>
        <v>44370.425351032762</v>
      </c>
      <c r="F115861">
        <v>1</v>
      </c>
      <c r="G115861" s="2">
        <f t="shared" si="1810"/>
        <v>44412.849699074075</v>
      </c>
    </row>
    <row r="115862" spans="1:7" x14ac:dyDescent="0.25">
      <c r="A115862" s="16">
        <v>350107</v>
      </c>
      <c r="B115862" s="17">
        <v>44412.808437500003</v>
      </c>
      <c r="C115862" s="16">
        <v>341983</v>
      </c>
      <c r="D115862" s="16">
        <v>189009</v>
      </c>
      <c r="E115862" s="18">
        <f>VLOOKUP(C115862, Подписчики!$A$1:$C$16000,3,0)</f>
        <v>44373.595971474366</v>
      </c>
      <c r="F115862">
        <v>2</v>
      </c>
      <c r="G115862" s="2">
        <f t="shared" si="1810"/>
        <v>44412.891770833339</v>
      </c>
    </row>
    <row r="115863" spans="1:7" x14ac:dyDescent="0.25">
      <c r="A115863" s="16">
        <v>350109</v>
      </c>
      <c r="B115863" s="17">
        <v>44412.809652777774</v>
      </c>
      <c r="C115863" s="16">
        <v>139477</v>
      </c>
      <c r="D115863" s="16">
        <v>228405</v>
      </c>
      <c r="E115863" s="18">
        <f>VLOOKUP(C115863, Подписчики!$A$1:$C$16000,3,0)</f>
        <v>44344.190716346158</v>
      </c>
      <c r="F115863">
        <v>1</v>
      </c>
      <c r="G115863" s="2">
        <f t="shared" si="1810"/>
        <v>44412.851319444439</v>
      </c>
    </row>
    <row r="115864" spans="1:7" x14ac:dyDescent="0.25">
      <c r="A115864" s="16">
        <v>350114</v>
      </c>
      <c r="B115864" s="17">
        <v>44412.81046296296</v>
      </c>
      <c r="C115864" s="16">
        <v>99658</v>
      </c>
      <c r="D115864" s="16">
        <v>48280</v>
      </c>
      <c r="E115864" s="18">
        <f>VLOOKUP(C115864, Подписчики!$A$1:$C$16000,3,0)</f>
        <v>44341.426197186607</v>
      </c>
      <c r="F115864">
        <v>3</v>
      </c>
      <c r="G115864" s="2">
        <f t="shared" si="1810"/>
        <v>44412.93546296296</v>
      </c>
    </row>
    <row r="115865" spans="1:7" x14ac:dyDescent="0.25">
      <c r="A115865" s="16">
        <v>350118</v>
      </c>
      <c r="B115865" s="17">
        <v>44412.810868055552</v>
      </c>
      <c r="C115865" s="16">
        <v>338780</v>
      </c>
      <c r="D115865" s="16">
        <v>471403</v>
      </c>
      <c r="E115865" s="18">
        <f>VLOOKUP(C115865, Подписчики!$A$1:$C$16000,3,0)</f>
        <v>44315.926983262107</v>
      </c>
      <c r="F115865">
        <v>0</v>
      </c>
      <c r="G115865" s="2">
        <f t="shared" si="1810"/>
        <v>44412.810868055552</v>
      </c>
    </row>
    <row r="115866" spans="1:7" x14ac:dyDescent="0.25">
      <c r="A115866" s="16">
        <v>350119</v>
      </c>
      <c r="B115866" s="17">
        <v>44412.811273148145</v>
      </c>
      <c r="C115866" s="16">
        <v>200463</v>
      </c>
      <c r="D115866" s="16">
        <v>347008</v>
      </c>
      <c r="E115866" s="18">
        <f>VLOOKUP(C115866, Подписчики!$A$1:$C$16000,3,0)</f>
        <v>44372.094752243589</v>
      </c>
      <c r="F115866">
        <v>1</v>
      </c>
      <c r="G115866" s="2">
        <f t="shared" si="1810"/>
        <v>44412.852939814809</v>
      </c>
    </row>
    <row r="115867" spans="1:7" x14ac:dyDescent="0.25">
      <c r="A115867" s="16">
        <v>350122</v>
      </c>
      <c r="B115867" s="17">
        <v>44412.812488425923</v>
      </c>
      <c r="C115867" s="16">
        <v>337810</v>
      </c>
      <c r="D115867" s="16">
        <v>411922</v>
      </c>
      <c r="E115867" s="18">
        <f>VLOOKUP(C115867, Подписчики!$A$1:$C$16000,3,0)</f>
        <v>44398.219795085475</v>
      </c>
      <c r="F115867">
        <v>0</v>
      </c>
      <c r="G115867" s="2">
        <f t="shared" si="1810"/>
        <v>44412.812488425923</v>
      </c>
    </row>
    <row r="115868" spans="1:7" x14ac:dyDescent="0.25">
      <c r="A115868" s="16">
        <v>350126</v>
      </c>
      <c r="B115868" s="17">
        <v>44412.813298611109</v>
      </c>
      <c r="C115868" s="16">
        <v>7161</v>
      </c>
      <c r="D115868" s="16">
        <v>158978</v>
      </c>
      <c r="E115868" s="18">
        <f>VLOOKUP(C115868, Подписчики!$A$1:$C$16000,3,0)</f>
        <v>44372.117426068384</v>
      </c>
      <c r="F115868">
        <v>2</v>
      </c>
      <c r="G115868" s="2">
        <f t="shared" si="1810"/>
        <v>44412.896631944444</v>
      </c>
    </row>
    <row r="115869" spans="1:7" x14ac:dyDescent="0.25">
      <c r="A115869" s="16">
        <v>350127</v>
      </c>
      <c r="B115869" s="17">
        <v>44412.813333333332</v>
      </c>
      <c r="C115869" s="16">
        <v>343724</v>
      </c>
      <c r="D115869" s="16">
        <v>473327</v>
      </c>
      <c r="E115869" s="18">
        <f>VLOOKUP(C115869, Подписчики!$A$1:$C$16000,3,0)</f>
        <v>44367.574663176645</v>
      </c>
      <c r="F115869">
        <v>1</v>
      </c>
      <c r="G115869" s="2">
        <f t="shared" si="1810"/>
        <v>44412.854999999996</v>
      </c>
    </row>
    <row r="115870" spans="1:7" x14ac:dyDescent="0.25">
      <c r="A115870" s="16">
        <v>350131</v>
      </c>
      <c r="B115870" s="17">
        <v>44412.814502314817</v>
      </c>
      <c r="C115870" s="16">
        <v>173847</v>
      </c>
      <c r="D115870" s="16">
        <v>153893</v>
      </c>
      <c r="E115870" s="18">
        <f>VLOOKUP(C115870, Подписчики!$A$1:$C$16000,3,0)</f>
        <v>44302.057314992882</v>
      </c>
      <c r="F115870">
        <v>1</v>
      </c>
      <c r="G115870" s="2">
        <f t="shared" si="1810"/>
        <v>44412.856168981481</v>
      </c>
    </row>
    <row r="115871" spans="1:7" x14ac:dyDescent="0.25">
      <c r="A115871" s="16">
        <v>350136</v>
      </c>
      <c r="B115871" s="17">
        <v>44412.816122685188</v>
      </c>
      <c r="C115871" s="16">
        <v>137385</v>
      </c>
      <c r="D115871" s="16">
        <v>328437</v>
      </c>
      <c r="E115871" s="18">
        <f>VLOOKUP(C115871, Подписчики!$A$1:$C$16000,3,0)</f>
        <v>44385.936728881767</v>
      </c>
      <c r="F115871">
        <v>1</v>
      </c>
      <c r="G115871" s="2">
        <f t="shared" si="1810"/>
        <v>44412.857789351852</v>
      </c>
    </row>
    <row r="115872" spans="1:7" x14ac:dyDescent="0.25">
      <c r="A115872" s="16">
        <v>350141</v>
      </c>
      <c r="B115872" s="17">
        <v>44412.816527777781</v>
      </c>
      <c r="C115872" s="16">
        <v>296523</v>
      </c>
      <c r="D115872" s="16">
        <v>429494</v>
      </c>
      <c r="E115872" s="18">
        <f>VLOOKUP(C115872, Подписчики!$A$1:$C$16000,3,0)</f>
        <v>44377.14520249288</v>
      </c>
      <c r="F115872">
        <v>2</v>
      </c>
      <c r="G115872" s="2">
        <f t="shared" si="1810"/>
        <v>44412.899861111116</v>
      </c>
    </row>
    <row r="115873" spans="1:7" x14ac:dyDescent="0.25">
      <c r="A115873" s="16">
        <v>350146</v>
      </c>
      <c r="B115873" s="17">
        <v>44412.817662037036</v>
      </c>
      <c r="C115873" s="16">
        <v>15056</v>
      </c>
      <c r="D115873" s="16">
        <v>299286</v>
      </c>
      <c r="E115873" s="18">
        <f>VLOOKUP(C115873, Подписчики!$A$1:$C$16000,3,0)</f>
        <v>44343.605374180908</v>
      </c>
      <c r="F115873">
        <v>5</v>
      </c>
      <c r="G115873" s="2">
        <f t="shared" si="1810"/>
        <v>44413.025995370372</v>
      </c>
    </row>
    <row r="115874" spans="1:7" x14ac:dyDescent="0.25">
      <c r="A115874" s="16">
        <v>350151</v>
      </c>
      <c r="B115874" s="17">
        <v>44412.817743055559</v>
      </c>
      <c r="C115874" s="16">
        <v>334692</v>
      </c>
      <c r="D115874" s="16">
        <v>135377</v>
      </c>
      <c r="E115874" s="18">
        <f>VLOOKUP(C115874, Подписчики!$A$1:$C$16000,3,0)</f>
        <v>44312.041013354697</v>
      </c>
      <c r="F115874">
        <v>-3</v>
      </c>
      <c r="G115874" s="2">
        <f t="shared" si="1810"/>
        <v>44412.692743055559</v>
      </c>
    </row>
    <row r="115875" spans="1:7" x14ac:dyDescent="0.25">
      <c r="A115875" s="16">
        <v>350153</v>
      </c>
      <c r="B115875" s="17">
        <v>44412.818148148152</v>
      </c>
      <c r="C115875" s="16">
        <v>274905</v>
      </c>
      <c r="D115875" s="16">
        <v>394819</v>
      </c>
      <c r="E115875" s="18">
        <f>VLOOKUP(C115875, Подписчики!$A$1:$C$16000,3,0)</f>
        <v>44366.778249928779</v>
      </c>
      <c r="F115875">
        <v>2</v>
      </c>
      <c r="G115875" s="2">
        <f t="shared" si="1810"/>
        <v>44412.901481481487</v>
      </c>
    </row>
    <row r="115876" spans="1:7" x14ac:dyDescent="0.25">
      <c r="A115876" s="16">
        <v>350156</v>
      </c>
      <c r="B115876" s="17">
        <v>44412.819768518515</v>
      </c>
      <c r="C115876" s="16">
        <v>162245</v>
      </c>
      <c r="D115876" s="16">
        <v>122427</v>
      </c>
      <c r="E115876" s="18">
        <f>VLOOKUP(C115876, Подписчики!$A$1:$C$16000,3,0)</f>
        <v>44375.276717485751</v>
      </c>
      <c r="F115876">
        <v>2</v>
      </c>
      <c r="G115876" s="2">
        <f t="shared" si="1810"/>
        <v>44412.903101851851</v>
      </c>
    </row>
    <row r="115877" spans="1:7" x14ac:dyDescent="0.25">
      <c r="A115877" s="16">
        <v>350159</v>
      </c>
      <c r="B115877" s="17">
        <v>44412.8205787037</v>
      </c>
      <c r="C115877" s="16">
        <v>14660</v>
      </c>
      <c r="D115877" s="16">
        <v>411922</v>
      </c>
      <c r="E115877" s="18">
        <f>VLOOKUP(C115877, Подписчики!$A$1:$C$16000,3,0)</f>
        <v>44342.578031695157</v>
      </c>
      <c r="F115877">
        <v>4</v>
      </c>
      <c r="G115877" s="2">
        <f t="shared" si="1810"/>
        <v>44412.987245370365</v>
      </c>
    </row>
    <row r="115878" spans="1:7" x14ac:dyDescent="0.25">
      <c r="A115878" s="16">
        <v>350162</v>
      </c>
      <c r="B115878" s="17">
        <v>44412.820983796293</v>
      </c>
      <c r="C115878" s="16">
        <v>161550</v>
      </c>
      <c r="D115878" s="16">
        <v>91930</v>
      </c>
      <c r="E115878" s="18">
        <f>VLOOKUP(C115878, Подписчики!$A$1:$C$16000,3,0)</f>
        <v>44338.623479736474</v>
      </c>
      <c r="F115878">
        <v>1</v>
      </c>
      <c r="G115878" s="2">
        <f t="shared" si="1810"/>
        <v>44412.862650462957</v>
      </c>
    </row>
    <row r="115879" spans="1:7" x14ac:dyDescent="0.25">
      <c r="A115879" s="16">
        <v>350166</v>
      </c>
      <c r="B115879" s="17">
        <v>44412.820983796293</v>
      </c>
      <c r="C115879" s="16">
        <v>267035</v>
      </c>
      <c r="D115879" s="16">
        <v>165114</v>
      </c>
      <c r="E115879" s="18">
        <f>VLOOKUP(C115879, Подписчики!$A$1:$C$16000,3,0)</f>
        <v>44380.002891631055</v>
      </c>
      <c r="F115879">
        <v>1</v>
      </c>
      <c r="G115879" s="2">
        <f t="shared" si="1810"/>
        <v>44412.862650462957</v>
      </c>
    </row>
    <row r="115880" spans="1:7" x14ac:dyDescent="0.25">
      <c r="A115880" s="16">
        <v>350171</v>
      </c>
      <c r="B115880" s="17">
        <v>44412.822604166664</v>
      </c>
      <c r="C115880" s="16">
        <v>56203</v>
      </c>
      <c r="D115880" s="16">
        <v>327968</v>
      </c>
      <c r="E115880" s="18">
        <f>VLOOKUP(C115880, Подписчики!$A$1:$C$16000,3,0)</f>
        <v>44344.899036039889</v>
      </c>
      <c r="F115880">
        <v>1</v>
      </c>
      <c r="G115880" s="2">
        <f t="shared" si="1810"/>
        <v>44412.864270833328</v>
      </c>
    </row>
    <row r="115881" spans="1:7" x14ac:dyDescent="0.25">
      <c r="A115881" s="16">
        <v>350176</v>
      </c>
      <c r="B115881" s="17">
        <v>44412.822997685187</v>
      </c>
      <c r="C115881" s="16">
        <v>340057</v>
      </c>
      <c r="D115881" s="16">
        <v>182191</v>
      </c>
      <c r="E115881" s="18">
        <f>VLOOKUP(C115881, Подписчики!$A$1:$C$16000,3,0)</f>
        <v>44344.692515135328</v>
      </c>
      <c r="F115881">
        <v>2</v>
      </c>
      <c r="G115881" s="2">
        <f t="shared" si="1810"/>
        <v>44412.906331018523</v>
      </c>
    </row>
    <row r="115882" spans="1:7" x14ac:dyDescent="0.25">
      <c r="A115882" s="16">
        <v>350180</v>
      </c>
      <c r="B115882" s="17">
        <v>44412.823807870373</v>
      </c>
      <c r="C115882" s="16">
        <v>56990</v>
      </c>
      <c r="D115882" s="16">
        <v>21407</v>
      </c>
      <c r="E115882" s="18">
        <f>VLOOKUP(C115882, Подписчики!$A$1:$C$16000,3,0)</f>
        <v>44322.843325391739</v>
      </c>
      <c r="F115882">
        <v>0</v>
      </c>
      <c r="G115882" s="2">
        <f t="shared" si="1810"/>
        <v>44412.823807870373</v>
      </c>
    </row>
    <row r="115883" spans="1:7" x14ac:dyDescent="0.25">
      <c r="A115883" s="16">
        <v>350181</v>
      </c>
      <c r="B115883" s="17">
        <v>44412.824212962965</v>
      </c>
      <c r="C115883" s="16">
        <v>266381</v>
      </c>
      <c r="D115883" s="16">
        <v>305608</v>
      </c>
      <c r="E115883" s="18">
        <f>VLOOKUP(C115883, Подписчики!$A$1:$C$16000,3,0)</f>
        <v>44388.665084864675</v>
      </c>
      <c r="F115883">
        <v>1</v>
      </c>
      <c r="G115883" s="2">
        <f t="shared" si="1810"/>
        <v>44412.865879629629</v>
      </c>
    </row>
    <row r="115884" spans="1:7" x14ac:dyDescent="0.25">
      <c r="A115884" s="16">
        <v>350184</v>
      </c>
      <c r="B115884" s="17">
        <v>44412.825428240743</v>
      </c>
      <c r="C115884" s="16">
        <v>109804</v>
      </c>
      <c r="D115884" s="16">
        <v>21407</v>
      </c>
      <c r="E115884" s="18">
        <f>VLOOKUP(C115884, Подписчики!$A$1:$C$16000,3,0)</f>
        <v>44308.381881837602</v>
      </c>
      <c r="F115884">
        <v>0</v>
      </c>
      <c r="G115884" s="2">
        <f t="shared" si="1810"/>
        <v>44412.825428240743</v>
      </c>
    </row>
    <row r="115885" spans="1:7" x14ac:dyDescent="0.25">
      <c r="A115885" s="16">
        <v>350187</v>
      </c>
      <c r="B115885" s="17">
        <v>44412.825428240743</v>
      </c>
      <c r="C115885" s="16">
        <v>223885</v>
      </c>
      <c r="D115885" s="16">
        <v>461611</v>
      </c>
      <c r="E115885" s="18">
        <f>VLOOKUP(C115885, Подписчики!$A$1:$C$16000,3,0)</f>
        <v>44412.319289779203</v>
      </c>
      <c r="F115885">
        <v>0</v>
      </c>
      <c r="G115885" s="2">
        <f t="shared" si="1810"/>
        <v>44412.825428240743</v>
      </c>
    </row>
    <row r="115886" spans="1:7" x14ac:dyDescent="0.25">
      <c r="A115886" s="16">
        <v>350191</v>
      </c>
      <c r="B115886" s="17">
        <v>44412.825428240743</v>
      </c>
      <c r="C115886" s="16">
        <v>267465</v>
      </c>
      <c r="D115886" s="16">
        <v>181584</v>
      </c>
      <c r="E115886" s="18">
        <f>VLOOKUP(C115886, Подписчики!$A$1:$C$16000,3,0)</f>
        <v>44372.192118447289</v>
      </c>
      <c r="F115886">
        <v>0</v>
      </c>
      <c r="G115886" s="2">
        <f t="shared" si="1810"/>
        <v>44412.825428240743</v>
      </c>
    </row>
    <row r="115887" spans="1:7" x14ac:dyDescent="0.25">
      <c r="A115887" s="16">
        <v>350194</v>
      </c>
      <c r="B115887" s="17">
        <v>44412.825833333336</v>
      </c>
      <c r="C115887" s="16">
        <v>28553</v>
      </c>
      <c r="D115887" s="16">
        <v>266293</v>
      </c>
      <c r="E115887" s="18">
        <f>VLOOKUP(C115887, Подписчики!$A$1:$C$16000,3,0)</f>
        <v>44339.833615633899</v>
      </c>
      <c r="F115887">
        <v>1</v>
      </c>
      <c r="G115887" s="2">
        <f t="shared" si="1810"/>
        <v>44412.8675</v>
      </c>
    </row>
    <row r="115888" spans="1:7" x14ac:dyDescent="0.25">
      <c r="A115888" s="16">
        <v>350197</v>
      </c>
      <c r="B115888" s="17">
        <v>44412.825833333336</v>
      </c>
      <c r="C115888" s="16">
        <v>31891</v>
      </c>
      <c r="D115888" s="16">
        <v>182191</v>
      </c>
      <c r="E115888" s="18">
        <f>VLOOKUP(C115888, Подписчики!$A$1:$C$16000,3,0)</f>
        <v>44344.507659650997</v>
      </c>
      <c r="F115888">
        <v>1</v>
      </c>
      <c r="G115888" s="2">
        <f t="shared" si="1810"/>
        <v>44412.8675</v>
      </c>
    </row>
    <row r="115889" spans="1:7" x14ac:dyDescent="0.25">
      <c r="A115889" s="16">
        <v>350199</v>
      </c>
      <c r="B115889" s="17">
        <v>44412.825833333336</v>
      </c>
      <c r="C115889" s="16">
        <v>202076</v>
      </c>
      <c r="D115889" s="16">
        <v>137435</v>
      </c>
      <c r="E115889" s="18">
        <f>VLOOKUP(C115889, Подписчики!$A$1:$C$16000,3,0)</f>
        <v>44340.247793945869</v>
      </c>
      <c r="F115889">
        <v>1</v>
      </c>
      <c r="G115889" s="2">
        <f t="shared" si="1810"/>
        <v>44412.8675</v>
      </c>
    </row>
    <row r="115890" spans="1:7" x14ac:dyDescent="0.25">
      <c r="A115890" s="16">
        <v>350201</v>
      </c>
      <c r="B115890" s="17">
        <v>44412.826238425929</v>
      </c>
      <c r="C115890" s="16">
        <v>200311</v>
      </c>
      <c r="D115890" s="16">
        <v>230507</v>
      </c>
      <c r="E115890" s="18">
        <f>VLOOKUP(C115890, Подписчики!$A$1:$C$16000,3,0)</f>
        <v>44372.976207799147</v>
      </c>
      <c r="F115890">
        <v>2</v>
      </c>
      <c r="G115890" s="2">
        <f t="shared" si="1810"/>
        <v>44412.909571759265</v>
      </c>
    </row>
    <row r="115891" spans="1:7" x14ac:dyDescent="0.25">
      <c r="A115891" s="16">
        <v>350203</v>
      </c>
      <c r="B115891" s="17">
        <v>44412.826643518521</v>
      </c>
      <c r="C115891" s="16">
        <v>154630</v>
      </c>
      <c r="D115891" s="16">
        <v>62570</v>
      </c>
      <c r="E115891" s="18">
        <f>VLOOKUP(C115891, Подписчики!$A$1:$C$16000,3,0)</f>
        <v>44314.492611965805</v>
      </c>
      <c r="F115891">
        <v>3</v>
      </c>
      <c r="G115891" s="2">
        <f t="shared" si="1810"/>
        <v>44412.951643518521</v>
      </c>
    </row>
    <row r="115892" spans="1:7" x14ac:dyDescent="0.25">
      <c r="A115892" s="16">
        <v>350206</v>
      </c>
      <c r="B115892" s="17">
        <v>44412.826643518521</v>
      </c>
      <c r="C115892" s="16">
        <v>267410</v>
      </c>
      <c r="D115892" s="16">
        <v>242428</v>
      </c>
      <c r="E115892" s="18">
        <f>VLOOKUP(C115892, Подписчики!$A$1:$C$16000,3,0)</f>
        <v>44371.120508440174</v>
      </c>
      <c r="F115892">
        <v>3</v>
      </c>
      <c r="G115892" s="2">
        <f t="shared" si="1810"/>
        <v>44412.951643518521</v>
      </c>
    </row>
    <row r="115893" spans="1:7" x14ac:dyDescent="0.25">
      <c r="A115893" s="16">
        <v>350209</v>
      </c>
      <c r="B115893" s="17">
        <v>44412.827453703707</v>
      </c>
      <c r="C115893" s="16">
        <v>326589</v>
      </c>
      <c r="D115893" s="16">
        <v>310369</v>
      </c>
      <c r="E115893" s="18">
        <f>VLOOKUP(C115893, Подписчики!$A$1:$C$16000,3,0)</f>
        <v>44309.14417610399</v>
      </c>
      <c r="F115893">
        <v>1</v>
      </c>
      <c r="G115893" s="2">
        <f t="shared" si="1810"/>
        <v>44412.869120370371</v>
      </c>
    </row>
    <row r="115894" spans="1:7" x14ac:dyDescent="0.25">
      <c r="A115894" s="16">
        <v>350211</v>
      </c>
      <c r="B115894" s="17">
        <v>44412.827453703707</v>
      </c>
      <c r="C115894" s="16">
        <v>333921</v>
      </c>
      <c r="D115894" s="16">
        <v>122902</v>
      </c>
      <c r="E115894" s="18">
        <f>VLOOKUP(C115894, Подписчики!$A$1:$C$16000,3,0)</f>
        <v>44391.893068696583</v>
      </c>
      <c r="F115894">
        <v>1</v>
      </c>
      <c r="G115894" s="2">
        <f t="shared" si="1810"/>
        <v>44412.869120370371</v>
      </c>
    </row>
    <row r="115895" spans="1:7" x14ac:dyDescent="0.25">
      <c r="A115895" s="16">
        <v>350216</v>
      </c>
      <c r="B115895" s="17">
        <v>44412.827453703707</v>
      </c>
      <c r="C115895" s="16">
        <v>341857</v>
      </c>
      <c r="D115895" s="16">
        <v>324991</v>
      </c>
      <c r="E115895" s="18">
        <f>VLOOKUP(C115895, Подписчики!$A$1:$C$16000,3,0)</f>
        <v>44376.103256873219</v>
      </c>
      <c r="F115895">
        <v>1</v>
      </c>
      <c r="G115895" s="2">
        <f t="shared" si="1810"/>
        <v>44412.869120370371</v>
      </c>
    </row>
    <row r="115896" spans="1:7" x14ac:dyDescent="0.25">
      <c r="A115896" s="16">
        <v>350218</v>
      </c>
      <c r="B115896" s="17">
        <v>44412.8278587963</v>
      </c>
      <c r="C115896" s="16">
        <v>162153</v>
      </c>
      <c r="D115896" s="16">
        <v>230507</v>
      </c>
      <c r="E115896" s="18">
        <f>VLOOKUP(C115896, Подписчики!$A$1:$C$16000,3,0)</f>
        <v>44374.091030519943</v>
      </c>
      <c r="F115896">
        <v>2</v>
      </c>
      <c r="G115896" s="2">
        <f t="shared" si="1810"/>
        <v>44412.911192129635</v>
      </c>
    </row>
    <row r="115897" spans="1:7" x14ac:dyDescent="0.25">
      <c r="A115897" s="16">
        <v>350221</v>
      </c>
      <c r="B115897" s="17">
        <v>44412.8278587963</v>
      </c>
      <c r="C115897" s="16">
        <v>237674</v>
      </c>
      <c r="D115897" s="16">
        <v>351192</v>
      </c>
      <c r="E115897" s="18">
        <f>VLOOKUP(C115897, Подписчики!$A$1:$C$16000,3,0)</f>
        <v>44308.360930163821</v>
      </c>
      <c r="F115897">
        <v>2</v>
      </c>
      <c r="G115897" s="2">
        <f t="shared" si="1810"/>
        <v>44412.911192129635</v>
      </c>
    </row>
    <row r="115898" spans="1:7" x14ac:dyDescent="0.25">
      <c r="A115898" s="16">
        <v>350226</v>
      </c>
      <c r="B115898" s="17">
        <v>44412.828263888892</v>
      </c>
      <c r="C115898" s="16">
        <v>137196</v>
      </c>
      <c r="D115898" s="16">
        <v>154256</v>
      </c>
      <c r="E115898" s="18">
        <f>VLOOKUP(C115898, Подписчики!$A$1:$C$16000,3,0)</f>
        <v>44343.668800142455</v>
      </c>
      <c r="F115898">
        <v>3</v>
      </c>
      <c r="G115898" s="2">
        <f t="shared" si="1810"/>
        <v>44412.953263888892</v>
      </c>
    </row>
    <row r="115899" spans="1:7" x14ac:dyDescent="0.25">
      <c r="A115899" s="16">
        <v>350229</v>
      </c>
      <c r="B115899" s="17">
        <v>44412.828668981485</v>
      </c>
      <c r="C115899" s="16">
        <v>66809</v>
      </c>
      <c r="D115899" s="16">
        <v>227775</v>
      </c>
      <c r="E115899" s="18">
        <f>VLOOKUP(C115899, Подписчики!$A$1:$C$16000,3,0)</f>
        <v>44293.417196937327</v>
      </c>
      <c r="F115899">
        <v>0</v>
      </c>
      <c r="G115899" s="2">
        <f t="shared" si="1810"/>
        <v>44412.828668981485</v>
      </c>
    </row>
    <row r="115900" spans="1:7" x14ac:dyDescent="0.25">
      <c r="A115900" s="16">
        <v>350233</v>
      </c>
      <c r="B115900" s="17">
        <v>44412.829074074078</v>
      </c>
      <c r="C115900" s="16">
        <v>294105</v>
      </c>
      <c r="D115900" s="16">
        <v>410720</v>
      </c>
      <c r="E115900" s="18">
        <f>VLOOKUP(C115900, Подписчики!$A$1:$C$16000,3,0)</f>
        <v>44372.067946011404</v>
      </c>
      <c r="F115900">
        <v>1</v>
      </c>
      <c r="G115900" s="2">
        <f t="shared" si="1810"/>
        <v>44412.870740740742</v>
      </c>
    </row>
    <row r="115901" spans="1:7" x14ac:dyDescent="0.25">
      <c r="A115901" s="16">
        <v>350235</v>
      </c>
      <c r="B115901" s="17">
        <v>44412.830289351848</v>
      </c>
      <c r="C115901" s="16">
        <v>329236</v>
      </c>
      <c r="D115901" s="16">
        <v>227775</v>
      </c>
      <c r="E115901" s="18">
        <f>VLOOKUP(C115901, Подписчики!$A$1:$C$16000,3,0)</f>
        <v>44371.229254095437</v>
      </c>
      <c r="F115901">
        <v>4</v>
      </c>
      <c r="G115901" s="2">
        <f t="shared" si="1810"/>
        <v>44412.996956018513</v>
      </c>
    </row>
    <row r="115902" spans="1:7" x14ac:dyDescent="0.25">
      <c r="A115902" s="16">
        <v>350239</v>
      </c>
      <c r="B115902" s="17">
        <v>44412.831493055557</v>
      </c>
      <c r="C115902" s="16">
        <v>37588</v>
      </c>
      <c r="D115902" s="16">
        <v>182191</v>
      </c>
      <c r="E115902" s="18">
        <f>VLOOKUP(C115902, Подписчики!$A$1:$C$16000,3,0)</f>
        <v>44294.577418447298</v>
      </c>
      <c r="F115902">
        <v>3</v>
      </c>
      <c r="G115902" s="2">
        <f t="shared" si="1810"/>
        <v>44412.956493055557</v>
      </c>
    </row>
    <row r="115903" spans="1:7" x14ac:dyDescent="0.25">
      <c r="A115903" s="16">
        <v>350243</v>
      </c>
      <c r="B115903" s="17">
        <v>44412.832303240742</v>
      </c>
      <c r="C115903" s="16">
        <v>282695</v>
      </c>
      <c r="D115903" s="16">
        <v>442122</v>
      </c>
      <c r="E115903" s="18">
        <f>VLOOKUP(C115903, Подписчики!$A$1:$C$16000,3,0)</f>
        <v>44326.847656196587</v>
      </c>
      <c r="F115903">
        <v>1</v>
      </c>
      <c r="G115903" s="2">
        <f t="shared" si="1810"/>
        <v>44412.873969907407</v>
      </c>
    </row>
    <row r="115904" spans="1:7" x14ac:dyDescent="0.25">
      <c r="A115904" s="16">
        <v>350247</v>
      </c>
      <c r="B115904" s="17">
        <v>44412.833923611113</v>
      </c>
      <c r="C115904" s="16">
        <v>121850</v>
      </c>
      <c r="D115904" s="16">
        <v>401115</v>
      </c>
      <c r="E115904" s="18">
        <f>VLOOKUP(C115904, Подписчики!$A$1:$C$16000,3,0)</f>
        <v>44401.188232371795</v>
      </c>
      <c r="F115904">
        <v>1</v>
      </c>
      <c r="G115904" s="2">
        <f t="shared" si="1810"/>
        <v>44412.875590277778</v>
      </c>
    </row>
    <row r="115905" spans="1:7" x14ac:dyDescent="0.25">
      <c r="A115905" s="16">
        <v>350250</v>
      </c>
      <c r="B115905" s="17">
        <v>44412.835138888891</v>
      </c>
      <c r="C115905" s="16">
        <v>51746</v>
      </c>
      <c r="D115905" s="16">
        <v>227775</v>
      </c>
      <c r="E115905" s="18">
        <f>VLOOKUP(C115905, Подписчики!$A$1:$C$16000,3,0)</f>
        <v>44342.300248112537</v>
      </c>
      <c r="F115905">
        <v>0</v>
      </c>
      <c r="G115905" s="2">
        <f t="shared" si="1810"/>
        <v>44412.835138888891</v>
      </c>
    </row>
    <row r="115906" spans="1:7" x14ac:dyDescent="0.25">
      <c r="A115906" s="16">
        <v>350255</v>
      </c>
      <c r="B115906" s="17">
        <v>44412.835335648146</v>
      </c>
      <c r="C115906" s="16">
        <v>88509</v>
      </c>
      <c r="D115906" s="16">
        <v>351192</v>
      </c>
      <c r="E115906" s="18">
        <f>VLOOKUP(C115906, Подписчики!$A$1:$C$16000,3,0)</f>
        <v>44307.393655982909</v>
      </c>
      <c r="F115906">
        <v>1</v>
      </c>
      <c r="G115906" s="2">
        <f t="shared" ref="G115906:G115969" si="1811">B115906+F115906/24</f>
        <v>44412.87700231481</v>
      </c>
    </row>
    <row r="115907" spans="1:7" x14ac:dyDescent="0.25">
      <c r="A115907" s="16">
        <v>350257</v>
      </c>
      <c r="B115907" s="17">
        <v>44412.835543981484</v>
      </c>
      <c r="C115907" s="16">
        <v>14626</v>
      </c>
      <c r="D115907" s="16">
        <v>454525</v>
      </c>
      <c r="E115907" s="18">
        <f>VLOOKUP(C115907, Подписчики!$A$1:$C$16000,3,0)</f>
        <v>44327.585985327634</v>
      </c>
      <c r="F115907">
        <v>1</v>
      </c>
      <c r="G115907" s="2">
        <f t="shared" si="1811"/>
        <v>44412.877210648148</v>
      </c>
    </row>
    <row r="115908" spans="1:7" x14ac:dyDescent="0.25">
      <c r="A115908" s="16">
        <v>350261</v>
      </c>
      <c r="B115908" s="17">
        <v>44412.835543981484</v>
      </c>
      <c r="C115908" s="16">
        <v>321160</v>
      </c>
      <c r="D115908" s="16">
        <v>4722</v>
      </c>
      <c r="E115908" s="18">
        <f>VLOOKUP(C115908, Подписчики!$A$1:$C$16000,3,0)</f>
        <v>44404.740673076922</v>
      </c>
      <c r="F115908">
        <v>1</v>
      </c>
      <c r="G115908" s="2">
        <f t="shared" si="1811"/>
        <v>44412.877210648148</v>
      </c>
    </row>
    <row r="115909" spans="1:7" x14ac:dyDescent="0.25">
      <c r="A115909" s="16">
        <v>350262</v>
      </c>
      <c r="B115909" s="17">
        <v>44412.835949074077</v>
      </c>
      <c r="C115909" s="16">
        <v>28384</v>
      </c>
      <c r="D115909" s="16">
        <v>454895</v>
      </c>
      <c r="E115909" s="18">
        <f>VLOOKUP(C115909, Подписчики!$A$1:$C$16000,3,0)</f>
        <v>44306.497387428775</v>
      </c>
      <c r="F115909">
        <v>2</v>
      </c>
      <c r="G115909" s="2">
        <f t="shared" si="1811"/>
        <v>44412.919282407413</v>
      </c>
    </row>
    <row r="115910" spans="1:7" x14ac:dyDescent="0.25">
      <c r="A115910" s="16">
        <v>350263</v>
      </c>
      <c r="B115910" s="17">
        <v>44412.836759259262</v>
      </c>
      <c r="C115910" s="16">
        <v>58865</v>
      </c>
      <c r="D115910" s="16">
        <v>118549</v>
      </c>
      <c r="E115910" s="18">
        <f>VLOOKUP(C115910, Подписчики!$A$1:$C$16000,3,0)</f>
        <v>44322.96546566952</v>
      </c>
      <c r="F115910">
        <v>-4</v>
      </c>
      <c r="G115910" s="2">
        <f t="shared" si="1811"/>
        <v>44412.670092592598</v>
      </c>
    </row>
    <row r="115911" spans="1:7" x14ac:dyDescent="0.25">
      <c r="A115911" s="16">
        <v>350264</v>
      </c>
      <c r="B115911" s="17">
        <v>44412.836759259262</v>
      </c>
      <c r="C115911" s="16">
        <v>326337</v>
      </c>
      <c r="D115911" s="16">
        <v>239639</v>
      </c>
      <c r="E115911" s="18">
        <f>VLOOKUP(C115911, Подписчики!$A$1:$C$16000,3,0)</f>
        <v>44311.95657446581</v>
      </c>
      <c r="F115911">
        <v>0</v>
      </c>
      <c r="G115911" s="2">
        <f t="shared" si="1811"/>
        <v>44412.836759259262</v>
      </c>
    </row>
    <row r="115912" spans="1:7" x14ac:dyDescent="0.25">
      <c r="A115912" s="16">
        <v>350265</v>
      </c>
      <c r="B115912" s="17">
        <v>44412.837164351855</v>
      </c>
      <c r="C115912" s="16">
        <v>175202</v>
      </c>
      <c r="D115912" s="16">
        <v>242135</v>
      </c>
      <c r="E115912" s="18">
        <f>VLOOKUP(C115912, Подписчики!$A$1:$C$16000,3,0)</f>
        <v>44312.16998974359</v>
      </c>
      <c r="F115912">
        <v>-3</v>
      </c>
      <c r="G115912" s="2">
        <f t="shared" si="1811"/>
        <v>44412.712164351855</v>
      </c>
    </row>
    <row r="115913" spans="1:7" x14ac:dyDescent="0.25">
      <c r="A115913" s="16">
        <v>350270</v>
      </c>
      <c r="B115913" s="17">
        <v>44412.837164351855</v>
      </c>
      <c r="C115913" s="16">
        <v>241198</v>
      </c>
      <c r="D115913" s="16">
        <v>88863</v>
      </c>
      <c r="E115913" s="18">
        <f>VLOOKUP(C115913, Подписчики!$A$1:$C$16000,3,0)</f>
        <v>44347.171694871795</v>
      </c>
      <c r="F115913">
        <v>1</v>
      </c>
      <c r="G115913" s="2">
        <f t="shared" si="1811"/>
        <v>44412.878831018519</v>
      </c>
    </row>
    <row r="115914" spans="1:7" x14ac:dyDescent="0.25">
      <c r="A115914" s="16">
        <v>350271</v>
      </c>
      <c r="B115914" s="17">
        <v>44412.83797453704</v>
      </c>
      <c r="C115914" s="16">
        <v>88751</v>
      </c>
      <c r="D115914" s="16">
        <v>94258</v>
      </c>
      <c r="E115914" s="18">
        <f>VLOOKUP(C115914, Подписчики!$A$1:$C$16000,3,0)</f>
        <v>44357.440328205128</v>
      </c>
      <c r="F115914">
        <v>3</v>
      </c>
      <c r="G115914" s="2">
        <f t="shared" si="1811"/>
        <v>44412.96297453704</v>
      </c>
    </row>
    <row r="115915" spans="1:7" x14ac:dyDescent="0.25">
      <c r="A115915" s="16">
        <v>350273</v>
      </c>
      <c r="B115915" s="17">
        <v>44412.838379629633</v>
      </c>
      <c r="C115915" s="16">
        <v>156540</v>
      </c>
      <c r="D115915" s="16">
        <v>230507</v>
      </c>
      <c r="E115915" s="18">
        <f>VLOOKUP(C115915, Подписчики!$A$1:$C$16000,3,0)</f>
        <v>44344.753387428776</v>
      </c>
      <c r="F115915">
        <v>0</v>
      </c>
      <c r="G115915" s="2">
        <f t="shared" si="1811"/>
        <v>44412.838379629633</v>
      </c>
    </row>
    <row r="115916" spans="1:7" x14ac:dyDescent="0.25">
      <c r="A115916" s="16">
        <v>350275</v>
      </c>
      <c r="B115916" s="17">
        <v>44412.838379629633</v>
      </c>
      <c r="C115916" s="16">
        <v>164457</v>
      </c>
      <c r="D115916" s="16">
        <v>191893</v>
      </c>
      <c r="E115916" s="18">
        <f>VLOOKUP(C115916, Подписчики!$A$1:$C$16000,3,0)</f>
        <v>44365.503859223652</v>
      </c>
      <c r="F115916">
        <v>0</v>
      </c>
      <c r="G115916" s="2">
        <f t="shared" si="1811"/>
        <v>44412.838379629633</v>
      </c>
    </row>
    <row r="115917" spans="1:7" x14ac:dyDescent="0.25">
      <c r="A115917" s="16">
        <v>350278</v>
      </c>
      <c r="B115917" s="17">
        <v>44412.838379629633</v>
      </c>
      <c r="C115917" s="16">
        <v>209320</v>
      </c>
      <c r="D115917" s="16">
        <v>88863</v>
      </c>
      <c r="E115917" s="18">
        <f>VLOOKUP(C115917, Подписчики!$A$1:$C$16000,3,0)</f>
        <v>44319.664613105415</v>
      </c>
      <c r="F115917">
        <v>0</v>
      </c>
      <c r="G115917" s="2">
        <f t="shared" si="1811"/>
        <v>44412.838379629633</v>
      </c>
    </row>
    <row r="115918" spans="1:7" x14ac:dyDescent="0.25">
      <c r="A115918" s="16">
        <v>350281</v>
      </c>
      <c r="B115918" s="17">
        <v>44412.838784722226</v>
      </c>
      <c r="C115918" s="16">
        <v>117464</v>
      </c>
      <c r="D115918" s="16">
        <v>439981</v>
      </c>
      <c r="E115918" s="18">
        <f>VLOOKUP(C115918, Подписчики!$A$1:$C$16000,3,0)</f>
        <v>44373.940317948713</v>
      </c>
      <c r="F115918">
        <v>1</v>
      </c>
      <c r="G115918" s="2">
        <f t="shared" si="1811"/>
        <v>44412.88045138889</v>
      </c>
    </row>
    <row r="115919" spans="1:7" x14ac:dyDescent="0.25">
      <c r="A115919" s="16">
        <v>350283</v>
      </c>
      <c r="B115919" s="17">
        <v>44412.839189814818</v>
      </c>
      <c r="C115919" s="16">
        <v>189085</v>
      </c>
      <c r="D115919" s="16">
        <v>88863</v>
      </c>
      <c r="E115919" s="18">
        <f>VLOOKUP(C115919, Подписчики!$A$1:$C$16000,3,0)</f>
        <v>44371.502339031344</v>
      </c>
      <c r="F115919">
        <v>2</v>
      </c>
      <c r="G115919" s="2">
        <f t="shared" si="1811"/>
        <v>44412.922523148154</v>
      </c>
    </row>
    <row r="115920" spans="1:7" x14ac:dyDescent="0.25">
      <c r="A115920" s="16">
        <v>350284</v>
      </c>
      <c r="B115920" s="17">
        <v>44412.839988425927</v>
      </c>
      <c r="C115920" s="16">
        <v>56785</v>
      </c>
      <c r="D115920" s="16">
        <v>460179</v>
      </c>
      <c r="E115920" s="18">
        <f>VLOOKUP(C115920, Подписчики!$A$1:$C$16000,3,0)</f>
        <v>44372.139596937326</v>
      </c>
      <c r="F115920">
        <v>0</v>
      </c>
      <c r="G115920" s="2">
        <f t="shared" si="1811"/>
        <v>44412.839988425927</v>
      </c>
    </row>
    <row r="115921" spans="1:7" x14ac:dyDescent="0.25">
      <c r="A115921" s="16">
        <v>350285</v>
      </c>
      <c r="B115921" s="17">
        <v>44412.839988425927</v>
      </c>
      <c r="C115921" s="16">
        <v>344665</v>
      </c>
      <c r="D115921" s="16">
        <v>472712</v>
      </c>
      <c r="E115921" s="18">
        <f>VLOOKUP(C115921, Подписчики!$A$1:$C$16000,3,0)</f>
        <v>44374.520353846157</v>
      </c>
      <c r="F115921">
        <v>0</v>
      </c>
      <c r="G115921" s="2">
        <f t="shared" si="1811"/>
        <v>44412.839988425927</v>
      </c>
    </row>
    <row r="115922" spans="1:7" x14ac:dyDescent="0.25">
      <c r="A115922" s="16">
        <v>350286</v>
      </c>
      <c r="B115922" s="17">
        <v>44412.840798611112</v>
      </c>
      <c r="C115922" s="16">
        <v>70822</v>
      </c>
      <c r="D115922" s="16">
        <v>5151</v>
      </c>
      <c r="E115922" s="18">
        <f>VLOOKUP(C115922, Подписчики!$A$1:$C$16000,3,0)</f>
        <v>44350.400904309121</v>
      </c>
      <c r="F115922">
        <v>2</v>
      </c>
      <c r="G115922" s="2">
        <f t="shared" si="1811"/>
        <v>44412.924131944448</v>
      </c>
    </row>
    <row r="115923" spans="1:7" x14ac:dyDescent="0.25">
      <c r="A115923" s="16">
        <v>350289</v>
      </c>
      <c r="B115923" s="17">
        <v>44412.841608796298</v>
      </c>
      <c r="C115923" s="16">
        <v>32484</v>
      </c>
      <c r="D115923" s="16">
        <v>472712</v>
      </c>
      <c r="E115923" s="18">
        <f>VLOOKUP(C115923, Подписчики!$A$1:$C$16000,3,0)</f>
        <v>44373.640535113955</v>
      </c>
      <c r="F115923">
        <v>0</v>
      </c>
      <c r="G115923" s="2">
        <f t="shared" si="1811"/>
        <v>44412.841608796298</v>
      </c>
    </row>
    <row r="115924" spans="1:7" x14ac:dyDescent="0.25">
      <c r="A115924" s="16">
        <v>350294</v>
      </c>
      <c r="B115924" s="17">
        <v>44412.842013888891</v>
      </c>
      <c r="C115924" s="16">
        <v>17089</v>
      </c>
      <c r="D115924" s="16">
        <v>117745</v>
      </c>
      <c r="E115924" s="18">
        <f>VLOOKUP(C115924, Подписчики!$A$1:$C$16000,3,0)</f>
        <v>44373.20112834758</v>
      </c>
      <c r="F115924">
        <v>1</v>
      </c>
      <c r="G115924" s="2">
        <f t="shared" si="1811"/>
        <v>44412.883680555555</v>
      </c>
    </row>
    <row r="115925" spans="1:7" x14ac:dyDescent="0.25">
      <c r="A115925" s="16">
        <v>350297</v>
      </c>
      <c r="B115925" s="17">
        <v>44412.842013888891</v>
      </c>
      <c r="C115925" s="16">
        <v>60084</v>
      </c>
      <c r="D115925" s="16">
        <v>87238</v>
      </c>
      <c r="E115925" s="18">
        <f>VLOOKUP(C115925, Подписчики!$A$1:$C$16000,3,0)</f>
        <v>44309.752728846157</v>
      </c>
      <c r="F115925">
        <v>1</v>
      </c>
      <c r="G115925" s="2">
        <f t="shared" si="1811"/>
        <v>44412.883680555555</v>
      </c>
    </row>
    <row r="115926" spans="1:7" x14ac:dyDescent="0.25">
      <c r="A115926" s="16">
        <v>350299</v>
      </c>
      <c r="B115926" s="17">
        <v>44412.843634259261</v>
      </c>
      <c r="C115926" s="16">
        <v>161658</v>
      </c>
      <c r="D115926" s="16">
        <v>191893</v>
      </c>
      <c r="E115926" s="18">
        <f>VLOOKUP(C115926, Подписчики!$A$1:$C$16000,3,0)</f>
        <v>44350.481261467234</v>
      </c>
      <c r="F115926">
        <v>1</v>
      </c>
      <c r="G115926" s="2">
        <f t="shared" si="1811"/>
        <v>44412.885300925926</v>
      </c>
    </row>
    <row r="115927" spans="1:7" x14ac:dyDescent="0.25">
      <c r="A115927" s="16">
        <v>350303</v>
      </c>
      <c r="B115927" s="17">
        <v>44412.844664351855</v>
      </c>
      <c r="C115927" s="16">
        <v>284325</v>
      </c>
      <c r="D115927" s="16">
        <v>81226</v>
      </c>
      <c r="E115927" s="18">
        <f>VLOOKUP(C115927, Подписчики!$A$1:$C$16000,3,0)</f>
        <v>44330.448215883196</v>
      </c>
      <c r="F115927">
        <v>2</v>
      </c>
      <c r="G115927" s="2">
        <f t="shared" si="1811"/>
        <v>44412.92799768519</v>
      </c>
    </row>
    <row r="115928" spans="1:7" x14ac:dyDescent="0.25">
      <c r="A115928" s="16">
        <v>350306</v>
      </c>
      <c r="B115928" s="17">
        <v>44412.844849537039</v>
      </c>
      <c r="C115928" s="16">
        <v>122431</v>
      </c>
      <c r="D115928" s="16">
        <v>175310</v>
      </c>
      <c r="E115928" s="18">
        <f>VLOOKUP(C115928, Подписчики!$A$1:$C$16000,3,0)</f>
        <v>44401.49902891738</v>
      </c>
      <c r="F115928">
        <v>0</v>
      </c>
      <c r="G115928" s="2">
        <f t="shared" si="1811"/>
        <v>44412.844849537039</v>
      </c>
    </row>
    <row r="115929" spans="1:7" x14ac:dyDescent="0.25">
      <c r="A115929" s="16">
        <v>350308</v>
      </c>
      <c r="B115929" s="17">
        <v>44412.845000000001</v>
      </c>
      <c r="C115929" s="16">
        <v>88256</v>
      </c>
      <c r="D115929" s="16">
        <v>240687</v>
      </c>
      <c r="E115929" s="18">
        <f>VLOOKUP(C115929, Подписчики!$A$1:$C$16000,3,0)</f>
        <v>44373.498273611105</v>
      </c>
      <c r="F115929">
        <v>0</v>
      </c>
      <c r="G115929" s="2">
        <f t="shared" si="1811"/>
        <v>44412.845000000001</v>
      </c>
    </row>
    <row r="115930" spans="1:7" x14ac:dyDescent="0.25">
      <c r="A115930" s="16">
        <v>350312</v>
      </c>
      <c r="B115930" s="17">
        <v>44412.845254629632</v>
      </c>
      <c r="C115930" s="16">
        <v>201753</v>
      </c>
      <c r="D115930" s="16">
        <v>313721</v>
      </c>
      <c r="E115930" s="18">
        <f>VLOOKUP(C115930, Подписчики!$A$1:$C$16000,3,0)</f>
        <v>44397.006664529916</v>
      </c>
      <c r="F115930">
        <v>1</v>
      </c>
      <c r="G115930" s="2">
        <f t="shared" si="1811"/>
        <v>44412.886921296296</v>
      </c>
    </row>
    <row r="115931" spans="1:7" x14ac:dyDescent="0.25">
      <c r="A115931" s="16">
        <v>350315</v>
      </c>
      <c r="B115931" s="17">
        <v>44412.845254629632</v>
      </c>
      <c r="C115931" s="16">
        <v>244769</v>
      </c>
      <c r="D115931" s="16">
        <v>213394</v>
      </c>
      <c r="E115931" s="18">
        <f>VLOOKUP(C115931, Подписчики!$A$1:$C$16000,3,0)</f>
        <v>44345.138246937327</v>
      </c>
      <c r="F115931">
        <v>1</v>
      </c>
      <c r="G115931" s="2">
        <f t="shared" si="1811"/>
        <v>44412.886921296296</v>
      </c>
    </row>
    <row r="115932" spans="1:7" x14ac:dyDescent="0.25">
      <c r="A115932" s="16">
        <v>350316</v>
      </c>
      <c r="B115932" s="17">
        <v>44412.846875000003</v>
      </c>
      <c r="C115932" s="16">
        <v>68889</v>
      </c>
      <c r="D115932" s="16">
        <v>16360</v>
      </c>
      <c r="E115932" s="18">
        <f>VLOOKUP(C115932, Подписчики!$A$1:$C$16000,3,0)</f>
        <v>44315.820287428774</v>
      </c>
      <c r="F115932">
        <v>1</v>
      </c>
      <c r="G115932" s="2">
        <f t="shared" si="1811"/>
        <v>44412.888541666667</v>
      </c>
    </row>
    <row r="115933" spans="1:7" x14ac:dyDescent="0.25">
      <c r="A115933" s="16">
        <v>350318</v>
      </c>
      <c r="B115933" s="17">
        <v>44412.848078703704</v>
      </c>
      <c r="C115933" s="16">
        <v>85124</v>
      </c>
      <c r="D115933" s="16">
        <v>347393</v>
      </c>
      <c r="E115933" s="18">
        <f>VLOOKUP(C115933, Подписчики!$A$1:$C$16000,3,0)</f>
        <v>44342.515547364674</v>
      </c>
      <c r="F115933">
        <v>0</v>
      </c>
      <c r="G115933" s="2">
        <f t="shared" si="1811"/>
        <v>44412.848078703704</v>
      </c>
    </row>
    <row r="115934" spans="1:7" x14ac:dyDescent="0.25">
      <c r="A115934" s="16">
        <v>350320</v>
      </c>
      <c r="B115934" s="17">
        <v>44412.849293981482</v>
      </c>
      <c r="C115934" s="16">
        <v>69199</v>
      </c>
      <c r="D115934" s="16">
        <v>308317</v>
      </c>
      <c r="E115934" s="18">
        <f>VLOOKUP(C115934, Подписчики!$A$1:$C$16000,3,0)</f>
        <v>44312.457308760677</v>
      </c>
      <c r="F115934">
        <v>-5</v>
      </c>
      <c r="G115934" s="2">
        <f t="shared" si="1811"/>
        <v>44412.640960648147</v>
      </c>
    </row>
    <row r="115935" spans="1:7" x14ac:dyDescent="0.25">
      <c r="A115935" s="16">
        <v>350321</v>
      </c>
      <c r="B115935" s="17">
        <v>44412.850104166668</v>
      </c>
      <c r="C115935" s="16">
        <v>29510</v>
      </c>
      <c r="D115935" s="16">
        <v>158978</v>
      </c>
      <c r="E115935" s="18">
        <f>VLOOKUP(C115935, Подписчики!$A$1:$C$16000,3,0)</f>
        <v>44353.467382621086</v>
      </c>
      <c r="F115935">
        <v>1</v>
      </c>
      <c r="G115935" s="2">
        <f t="shared" si="1811"/>
        <v>44412.891770833332</v>
      </c>
    </row>
    <row r="115936" spans="1:7" x14ac:dyDescent="0.25">
      <c r="A115936" s="16">
        <v>350324</v>
      </c>
      <c r="B115936" s="17">
        <v>44412.850914351853</v>
      </c>
      <c r="C115936" s="16">
        <v>180189</v>
      </c>
      <c r="D115936" s="16">
        <v>395593</v>
      </c>
      <c r="E115936" s="18">
        <f>VLOOKUP(C115936, Подписчики!$A$1:$C$16000,3,0)</f>
        <v>44343.360958297722</v>
      </c>
      <c r="F115936">
        <v>-5</v>
      </c>
      <c r="G115936" s="2">
        <f t="shared" si="1811"/>
        <v>44412.642581018517</v>
      </c>
    </row>
    <row r="115937" spans="1:7" x14ac:dyDescent="0.25">
      <c r="A115937" s="16">
        <v>350329</v>
      </c>
      <c r="B115937" s="17">
        <v>44412.851724537039</v>
      </c>
      <c r="C115937" s="16">
        <v>220559</v>
      </c>
      <c r="D115937" s="16">
        <v>112334</v>
      </c>
      <c r="E115937" s="18">
        <f>VLOOKUP(C115937, Подписчики!$A$1:$C$16000,3,0)</f>
        <v>44374.410787856126</v>
      </c>
      <c r="F115937">
        <v>1</v>
      </c>
      <c r="G115937" s="2">
        <f t="shared" si="1811"/>
        <v>44412.893391203703</v>
      </c>
    </row>
    <row r="115938" spans="1:7" x14ac:dyDescent="0.25">
      <c r="A115938" s="16">
        <v>350334</v>
      </c>
      <c r="B115938" s="17">
        <v>44412.852129629631</v>
      </c>
      <c r="C115938" s="16">
        <v>157510</v>
      </c>
      <c r="D115938" s="16">
        <v>230507</v>
      </c>
      <c r="E115938" s="18">
        <f>VLOOKUP(C115938, Подписчики!$A$1:$C$16000,3,0)</f>
        <v>44378.342320975782</v>
      </c>
      <c r="F115938">
        <v>2</v>
      </c>
      <c r="G115938" s="2">
        <f t="shared" si="1811"/>
        <v>44412.935462962967</v>
      </c>
    </row>
    <row r="115939" spans="1:7" x14ac:dyDescent="0.25">
      <c r="A115939" s="16">
        <v>350339</v>
      </c>
      <c r="B115939" s="17">
        <v>44412.852534722224</v>
      </c>
      <c r="C115939" s="16">
        <v>64121</v>
      </c>
      <c r="D115939" s="16">
        <v>381626</v>
      </c>
      <c r="E115939" s="18">
        <f>VLOOKUP(C115939, Подписчики!$A$1:$C$16000,3,0)</f>
        <v>44372.223183760681</v>
      </c>
      <c r="F115939">
        <v>3</v>
      </c>
      <c r="G115939" s="2">
        <f t="shared" si="1811"/>
        <v>44412.977534722224</v>
      </c>
    </row>
    <row r="115940" spans="1:7" x14ac:dyDescent="0.25">
      <c r="A115940" s="16">
        <v>350343</v>
      </c>
      <c r="B115940" s="17">
        <v>44412.852534722224</v>
      </c>
      <c r="C115940" s="16">
        <v>150111</v>
      </c>
      <c r="D115940" s="16">
        <v>351192</v>
      </c>
      <c r="E115940" s="18">
        <f>VLOOKUP(C115940, Подписчики!$A$1:$C$16000,3,0)</f>
        <v>44377.232587678067</v>
      </c>
      <c r="F115940">
        <v>3</v>
      </c>
      <c r="G115940" s="2">
        <f t="shared" si="1811"/>
        <v>44412.977534722224</v>
      </c>
    </row>
    <row r="115941" spans="1:7" x14ac:dyDescent="0.25">
      <c r="A115941" s="16">
        <v>350344</v>
      </c>
      <c r="B115941" s="17">
        <v>44412.852939814817</v>
      </c>
      <c r="C115941" s="16">
        <v>296379</v>
      </c>
      <c r="D115941" s="16">
        <v>411922</v>
      </c>
      <c r="E115941" s="18">
        <f>VLOOKUP(C115941, Подписчики!$A$1:$C$16000,3,0)</f>
        <v>44405.806191346157</v>
      </c>
      <c r="F115941">
        <v>-4</v>
      </c>
      <c r="G115941" s="2">
        <f t="shared" si="1811"/>
        <v>44412.686273148152</v>
      </c>
    </row>
    <row r="115942" spans="1:7" x14ac:dyDescent="0.25">
      <c r="A115942" s="16">
        <v>350347</v>
      </c>
      <c r="B115942" s="17">
        <v>44412.852939814817</v>
      </c>
      <c r="C115942" s="16">
        <v>337828</v>
      </c>
      <c r="D115942" s="16">
        <v>369308</v>
      </c>
      <c r="E115942" s="18">
        <f>VLOOKUP(C115942, Подписчики!$A$1:$C$16000,3,0)</f>
        <v>44301.567486930195</v>
      </c>
      <c r="F115942">
        <v>0</v>
      </c>
      <c r="G115942" s="2">
        <f t="shared" si="1811"/>
        <v>44412.852939814817</v>
      </c>
    </row>
    <row r="115943" spans="1:7" x14ac:dyDescent="0.25">
      <c r="A115943" s="16">
        <v>350349</v>
      </c>
      <c r="B115943" s="17">
        <v>44412.853333333333</v>
      </c>
      <c r="C115943" s="16">
        <v>241082</v>
      </c>
      <c r="D115943" s="16">
        <v>304722</v>
      </c>
      <c r="E115943" s="18">
        <f>VLOOKUP(C115943, Подписчики!$A$1:$C$16000,3,0)</f>
        <v>44309.935419836183</v>
      </c>
      <c r="F115943">
        <v>1</v>
      </c>
      <c r="G115943" s="2">
        <f t="shared" si="1811"/>
        <v>44412.894999999997</v>
      </c>
    </row>
    <row r="115944" spans="1:7" x14ac:dyDescent="0.25">
      <c r="A115944" s="16">
        <v>350352</v>
      </c>
      <c r="B115944" s="17">
        <v>44412.854155092595</v>
      </c>
      <c r="C115944" s="16">
        <v>213966</v>
      </c>
      <c r="D115944" s="16">
        <v>174259</v>
      </c>
      <c r="E115944" s="18">
        <f>VLOOKUP(C115944, Подписчики!$A$1:$C$16000,3,0)</f>
        <v>44373.091970512825</v>
      </c>
      <c r="F115944">
        <v>3</v>
      </c>
      <c r="G115944" s="2">
        <f t="shared" si="1811"/>
        <v>44412.979155092595</v>
      </c>
    </row>
    <row r="115945" spans="1:7" x14ac:dyDescent="0.25">
      <c r="A115945" s="16">
        <v>350354</v>
      </c>
      <c r="B115945" s="17">
        <v>44412.85496527778</v>
      </c>
      <c r="C115945" s="16">
        <v>7347</v>
      </c>
      <c r="D115945" s="16">
        <v>411922</v>
      </c>
      <c r="E115945" s="18">
        <f>VLOOKUP(C115945, Подписчики!$A$1:$C$16000,3,0)</f>
        <v>44407.603604772077</v>
      </c>
      <c r="F115945">
        <v>1</v>
      </c>
      <c r="G115945" s="2">
        <f t="shared" si="1811"/>
        <v>44412.896631944444</v>
      </c>
    </row>
    <row r="115946" spans="1:7" x14ac:dyDescent="0.25">
      <c r="A115946" s="16">
        <v>350356</v>
      </c>
      <c r="B115946" s="17">
        <v>44412.85496527778</v>
      </c>
      <c r="C115946" s="16">
        <v>226860</v>
      </c>
      <c r="D115946" s="16">
        <v>182984</v>
      </c>
      <c r="E115946" s="18">
        <f>VLOOKUP(C115946, Подписчики!$A$1:$C$16000,3,0)</f>
        <v>44358.713352492879</v>
      </c>
      <c r="F115946">
        <v>1</v>
      </c>
      <c r="G115946" s="2">
        <f t="shared" si="1811"/>
        <v>44412.896631944444</v>
      </c>
    </row>
    <row r="115947" spans="1:7" x14ac:dyDescent="0.25">
      <c r="A115947" s="16">
        <v>350357</v>
      </c>
      <c r="B115947" s="17">
        <v>44412.85496527778</v>
      </c>
      <c r="C115947" s="16">
        <v>268292</v>
      </c>
      <c r="D115947" s="16">
        <v>230507</v>
      </c>
      <c r="E115947" s="18">
        <f>VLOOKUP(C115947, Подписчики!$A$1:$C$16000,3,0)</f>
        <v>44312.052026566955</v>
      </c>
      <c r="F115947">
        <v>1</v>
      </c>
      <c r="G115947" s="2">
        <f t="shared" si="1811"/>
        <v>44412.896631944444</v>
      </c>
    </row>
    <row r="115948" spans="1:7" x14ac:dyDescent="0.25">
      <c r="A115948" s="16">
        <v>350359</v>
      </c>
      <c r="B115948" s="17">
        <v>44412.855370370373</v>
      </c>
      <c r="C115948" s="16">
        <v>212116</v>
      </c>
      <c r="D115948" s="16">
        <v>343712</v>
      </c>
      <c r="E115948" s="18">
        <f>VLOOKUP(C115948, Подписчики!$A$1:$C$16000,3,0)</f>
        <v>44375.457515883194</v>
      </c>
      <c r="F115948">
        <v>2</v>
      </c>
      <c r="G115948" s="2">
        <f t="shared" si="1811"/>
        <v>44412.938703703709</v>
      </c>
    </row>
    <row r="115949" spans="1:7" x14ac:dyDescent="0.25">
      <c r="A115949" s="16">
        <v>350361</v>
      </c>
      <c r="B115949" s="17">
        <v>44412.856168981481</v>
      </c>
      <c r="C115949" s="16">
        <v>342391</v>
      </c>
      <c r="D115949" s="16">
        <v>80824</v>
      </c>
      <c r="E115949" s="18">
        <f>VLOOKUP(C115949, Подписчики!$A$1:$C$16000,3,0)</f>
        <v>44308.295968411679</v>
      </c>
      <c r="F115949">
        <v>0</v>
      </c>
      <c r="G115949" s="2">
        <f t="shared" si="1811"/>
        <v>44412.856168981481</v>
      </c>
    </row>
    <row r="115950" spans="1:7" x14ac:dyDescent="0.25">
      <c r="A115950" s="16">
        <v>350366</v>
      </c>
      <c r="B115950" s="17">
        <v>44412.85733796296</v>
      </c>
      <c r="C115950" s="16">
        <v>255570</v>
      </c>
      <c r="D115950" s="16">
        <v>118549</v>
      </c>
      <c r="E115950" s="18">
        <f>VLOOKUP(C115950, Подписчики!$A$1:$C$16000,3,0)</f>
        <v>44375.255103668089</v>
      </c>
      <c r="F115950">
        <v>1</v>
      </c>
      <c r="G115950" s="2">
        <f t="shared" si="1811"/>
        <v>44412.899004629624</v>
      </c>
    </row>
    <row r="115951" spans="1:7" x14ac:dyDescent="0.25">
      <c r="A115951" s="16">
        <v>350368</v>
      </c>
      <c r="B115951" s="17">
        <v>44412.857789351852</v>
      </c>
      <c r="C115951" s="16">
        <v>335581</v>
      </c>
      <c r="D115951" s="16">
        <v>258251</v>
      </c>
      <c r="E115951" s="18">
        <f>VLOOKUP(C115951, Подписчики!$A$1:$C$16000,3,0)</f>
        <v>44372.784818518514</v>
      </c>
      <c r="F115951">
        <v>0</v>
      </c>
      <c r="G115951" s="2">
        <f t="shared" si="1811"/>
        <v>44412.857789351852</v>
      </c>
    </row>
    <row r="115952" spans="1:7" x14ac:dyDescent="0.25">
      <c r="A115952" s="16">
        <v>350371</v>
      </c>
      <c r="B115952" s="17">
        <v>44412.858599537038</v>
      </c>
      <c r="C115952" s="16">
        <v>130384</v>
      </c>
      <c r="D115952" s="16">
        <v>470762</v>
      </c>
      <c r="E115952" s="18">
        <f>VLOOKUP(C115952, Подписчики!$A$1:$C$16000,3,0)</f>
        <v>44295.602792058402</v>
      </c>
      <c r="F115952">
        <v>2</v>
      </c>
      <c r="G115952" s="2">
        <f t="shared" si="1811"/>
        <v>44412.941932870373</v>
      </c>
    </row>
    <row r="115953" spans="1:7" x14ac:dyDescent="0.25">
      <c r="A115953" s="16">
        <v>350374</v>
      </c>
      <c r="B115953" s="17">
        <v>44412.859409722223</v>
      </c>
      <c r="C115953" s="16">
        <v>326974</v>
      </c>
      <c r="D115953" s="16">
        <v>62068</v>
      </c>
      <c r="E115953" s="18">
        <f>VLOOKUP(C115953, Подписчики!$A$1:$C$16000,3,0)</f>
        <v>44293.383855448716</v>
      </c>
      <c r="F115953">
        <v>0</v>
      </c>
      <c r="G115953" s="2">
        <f t="shared" si="1811"/>
        <v>44412.859409722223</v>
      </c>
    </row>
    <row r="115954" spans="1:7" x14ac:dyDescent="0.25">
      <c r="A115954" s="16">
        <v>350379</v>
      </c>
      <c r="B115954" s="17">
        <v>44412.860625000001</v>
      </c>
      <c r="C115954" s="16">
        <v>142365</v>
      </c>
      <c r="D115954" s="16">
        <v>64601</v>
      </c>
      <c r="E115954" s="18">
        <f>VLOOKUP(C115954, Подписчики!$A$1:$C$16000,3,0)</f>
        <v>44385.823324679484</v>
      </c>
      <c r="F115954">
        <v>3</v>
      </c>
      <c r="G115954" s="2">
        <f t="shared" si="1811"/>
        <v>44412.985625000001</v>
      </c>
    </row>
    <row r="115955" spans="1:7" x14ac:dyDescent="0.25">
      <c r="A115955" s="16">
        <v>350380</v>
      </c>
      <c r="B115955" s="17">
        <v>44412.861030092594</v>
      </c>
      <c r="C115955" s="16">
        <v>144273</v>
      </c>
      <c r="D115955" s="16">
        <v>154256</v>
      </c>
      <c r="E115955" s="18">
        <f>VLOOKUP(C115955, Подписчики!$A$1:$C$16000,3,0)</f>
        <v>44370.4832465812</v>
      </c>
      <c r="F115955">
        <v>0</v>
      </c>
      <c r="G115955" s="2">
        <f t="shared" si="1811"/>
        <v>44412.861030092594</v>
      </c>
    </row>
    <row r="115956" spans="1:7" x14ac:dyDescent="0.25">
      <c r="A115956" s="16">
        <v>350384</v>
      </c>
      <c r="B115956" s="17">
        <v>44412.861435185187</v>
      </c>
      <c r="C115956" s="16">
        <v>203431</v>
      </c>
      <c r="D115956" s="16">
        <v>175663</v>
      </c>
      <c r="E115956" s="18">
        <f>VLOOKUP(C115956, Подписчики!$A$1:$C$16000,3,0)</f>
        <v>44313.867558262107</v>
      </c>
      <c r="F115956">
        <v>1</v>
      </c>
      <c r="G115956" s="2">
        <f t="shared" si="1811"/>
        <v>44412.903101851851</v>
      </c>
    </row>
    <row r="115957" spans="1:7" x14ac:dyDescent="0.25">
      <c r="A115957" s="16">
        <v>350386</v>
      </c>
      <c r="B115957" s="17">
        <v>44412.861435185187</v>
      </c>
      <c r="C115957" s="16">
        <v>306786</v>
      </c>
      <c r="D115957" s="16">
        <v>230507</v>
      </c>
      <c r="E115957" s="18">
        <f>VLOOKUP(C115957, Подписчики!$A$1:$C$16000,3,0)</f>
        <v>44343.277632834754</v>
      </c>
      <c r="F115957">
        <v>1</v>
      </c>
      <c r="G115957" s="2">
        <f t="shared" si="1811"/>
        <v>44412.903101851851</v>
      </c>
    </row>
    <row r="115958" spans="1:7" x14ac:dyDescent="0.25">
      <c r="A115958" s="16">
        <v>350387</v>
      </c>
      <c r="B115958" s="17">
        <v>44412.861435185187</v>
      </c>
      <c r="C115958" s="16">
        <v>319527</v>
      </c>
      <c r="D115958" s="16">
        <v>54742</v>
      </c>
      <c r="E115958" s="18">
        <f>VLOOKUP(C115958, Подписчики!$A$1:$C$16000,3,0)</f>
        <v>44295.950512927353</v>
      </c>
      <c r="F115958">
        <v>1</v>
      </c>
      <c r="G115958" s="2">
        <f t="shared" si="1811"/>
        <v>44412.903101851851</v>
      </c>
    </row>
    <row r="115959" spans="1:7" x14ac:dyDescent="0.25">
      <c r="A115959" s="16">
        <v>350390</v>
      </c>
      <c r="B115959" s="17">
        <v>44412.862337962964</v>
      </c>
      <c r="C115959" s="16">
        <v>108121</v>
      </c>
      <c r="D115959" s="16">
        <v>75550</v>
      </c>
      <c r="E115959" s="18">
        <f>VLOOKUP(C115959, Подписчики!$A$1:$C$16000,3,0)</f>
        <v>44325.468280911678</v>
      </c>
      <c r="F115959">
        <v>1</v>
      </c>
      <c r="G115959" s="2">
        <f t="shared" si="1811"/>
        <v>44412.904004629629</v>
      </c>
    </row>
    <row r="115960" spans="1:7" x14ac:dyDescent="0.25">
      <c r="A115960" s="16">
        <v>350394</v>
      </c>
      <c r="B115960" s="17">
        <v>44412.862650462965</v>
      </c>
      <c r="C115960" s="16">
        <v>269035</v>
      </c>
      <c r="D115960" s="16">
        <v>347393</v>
      </c>
      <c r="E115960" s="18">
        <f>VLOOKUP(C115960, Подписчики!$A$1:$C$16000,3,0)</f>
        <v>44386.504617984327</v>
      </c>
      <c r="F115960">
        <v>4</v>
      </c>
      <c r="G115960" s="2">
        <f t="shared" si="1811"/>
        <v>44413.029317129629</v>
      </c>
    </row>
    <row r="115961" spans="1:7" x14ac:dyDescent="0.25">
      <c r="A115961" s="16">
        <v>350395</v>
      </c>
      <c r="B115961" s="17">
        <v>44412.863055555557</v>
      </c>
      <c r="C115961" s="16">
        <v>4216</v>
      </c>
      <c r="D115961" s="16">
        <v>463334</v>
      </c>
      <c r="E115961" s="18">
        <f>VLOOKUP(C115961, Подписчики!$A$1:$C$16000,3,0)</f>
        <v>44382.98228486468</v>
      </c>
      <c r="F115961">
        <v>1</v>
      </c>
      <c r="G115961" s="2">
        <f t="shared" si="1811"/>
        <v>44412.904722222222</v>
      </c>
    </row>
    <row r="115962" spans="1:7" x14ac:dyDescent="0.25">
      <c r="A115962" s="16">
        <v>350399</v>
      </c>
      <c r="B115962" s="17">
        <v>44412.863055555557</v>
      </c>
      <c r="C115962" s="16">
        <v>28734</v>
      </c>
      <c r="D115962" s="16">
        <v>108961</v>
      </c>
      <c r="E115962" s="18">
        <f>VLOOKUP(C115962, Подписчики!$A$1:$C$16000,3,0)</f>
        <v>44312.352174430198</v>
      </c>
      <c r="F115962">
        <v>1</v>
      </c>
      <c r="G115962" s="2">
        <f t="shared" si="1811"/>
        <v>44412.904722222222</v>
      </c>
    </row>
    <row r="115963" spans="1:7" x14ac:dyDescent="0.25">
      <c r="A115963" s="16">
        <v>350404</v>
      </c>
      <c r="B115963" s="17">
        <v>44412.863055555557</v>
      </c>
      <c r="C115963" s="16">
        <v>278607</v>
      </c>
      <c r="D115963" s="16">
        <v>341333</v>
      </c>
      <c r="E115963" s="18">
        <f>VLOOKUP(C115963, Подписчики!$A$1:$C$16000,3,0)</f>
        <v>44344.906970299147</v>
      </c>
      <c r="F115963">
        <v>1</v>
      </c>
      <c r="G115963" s="2">
        <f t="shared" si="1811"/>
        <v>44412.904722222222</v>
      </c>
    </row>
    <row r="115964" spans="1:7" x14ac:dyDescent="0.25">
      <c r="A115964" s="16">
        <v>350406</v>
      </c>
      <c r="B115964" s="17">
        <v>44412.864270833335</v>
      </c>
      <c r="C115964" s="16">
        <v>280750</v>
      </c>
      <c r="D115964" s="16">
        <v>419338</v>
      </c>
      <c r="E115964" s="18">
        <f>VLOOKUP(C115964, Подписчики!$A$1:$C$16000,3,0)</f>
        <v>44375.875252955848</v>
      </c>
      <c r="F115964">
        <v>0</v>
      </c>
      <c r="G115964" s="2">
        <f t="shared" si="1811"/>
        <v>44412.864270833335</v>
      </c>
    </row>
    <row r="115965" spans="1:7" x14ac:dyDescent="0.25">
      <c r="A115965" s="16">
        <v>350411</v>
      </c>
      <c r="B115965" s="17">
        <v>44412.864664351851</v>
      </c>
      <c r="C115965" s="16">
        <v>78669</v>
      </c>
      <c r="D115965" s="16">
        <v>250679</v>
      </c>
      <c r="E115965" s="18">
        <f>VLOOKUP(C115965, Подписчики!$A$1:$C$16000,3,0)</f>
        <v>44377.164499038467</v>
      </c>
      <c r="F115965">
        <v>1</v>
      </c>
      <c r="G115965" s="2">
        <f t="shared" si="1811"/>
        <v>44412.906331018516</v>
      </c>
    </row>
    <row r="115966" spans="1:7" x14ac:dyDescent="0.25">
      <c r="A115966" s="16">
        <v>350415</v>
      </c>
      <c r="B115966" s="17">
        <v>44412.865069444444</v>
      </c>
      <c r="C115966" s="16">
        <v>304186</v>
      </c>
      <c r="D115966" s="16">
        <v>118549</v>
      </c>
      <c r="E115966" s="18">
        <f>VLOOKUP(C115966, Подписчики!$A$1:$C$16000,3,0)</f>
        <v>44375.789756659549</v>
      </c>
      <c r="F115966">
        <v>2</v>
      </c>
      <c r="G115966" s="2">
        <f t="shared" si="1811"/>
        <v>44412.94840277778</v>
      </c>
    </row>
    <row r="115967" spans="1:7" x14ac:dyDescent="0.25">
      <c r="A115967" s="16">
        <v>350419</v>
      </c>
      <c r="B115967" s="17">
        <v>44412.865069444444</v>
      </c>
      <c r="C115967" s="16">
        <v>312132</v>
      </c>
      <c r="D115967" s="16">
        <v>118549</v>
      </c>
      <c r="E115967" s="18">
        <f>VLOOKUP(C115967, Подписчики!$A$1:$C$16000,3,0)</f>
        <v>44370.933194301993</v>
      </c>
      <c r="F115967">
        <v>2</v>
      </c>
      <c r="G115967" s="2">
        <f t="shared" si="1811"/>
        <v>44412.94840277778</v>
      </c>
    </row>
    <row r="115968" spans="1:7" x14ac:dyDescent="0.25">
      <c r="A115968" s="16">
        <v>350421</v>
      </c>
      <c r="B115968" s="17">
        <v>44412.865474537037</v>
      </c>
      <c r="C115968" s="16">
        <v>92710</v>
      </c>
      <c r="D115968" s="16">
        <v>180863</v>
      </c>
      <c r="E115968" s="18">
        <f>VLOOKUP(C115968, Подписчики!$A$1:$C$16000,3,0)</f>
        <v>44371.765991844732</v>
      </c>
      <c r="F115968">
        <v>3</v>
      </c>
      <c r="G115968" s="2">
        <f t="shared" si="1811"/>
        <v>44412.990474537037</v>
      </c>
    </row>
    <row r="115969" spans="1:7" x14ac:dyDescent="0.25">
      <c r="A115969" s="16">
        <v>350423</v>
      </c>
      <c r="B115969" s="17">
        <v>44412.866284722222</v>
      </c>
      <c r="C115969" s="16">
        <v>44712</v>
      </c>
      <c r="D115969" s="16">
        <v>258251</v>
      </c>
      <c r="E115969" s="18">
        <f>VLOOKUP(C115969, Подписчики!$A$1:$C$16000,3,0)</f>
        <v>44358.123304772082</v>
      </c>
      <c r="F115969">
        <v>1</v>
      </c>
      <c r="G115969" s="2">
        <f t="shared" si="1811"/>
        <v>44412.907951388886</v>
      </c>
    </row>
    <row r="115970" spans="1:7" x14ac:dyDescent="0.25">
      <c r="A115970" s="16">
        <v>350428</v>
      </c>
      <c r="B115970" s="17">
        <v>44412.866284722222</v>
      </c>
      <c r="C115970" s="16">
        <v>219510</v>
      </c>
      <c r="D115970" s="16">
        <v>250679</v>
      </c>
      <c r="E115970" s="18">
        <f>VLOOKUP(C115970, Подписчики!$A$1:$C$16000,3,0)</f>
        <v>44373.102225356124</v>
      </c>
      <c r="F115970">
        <v>1</v>
      </c>
      <c r="G115970" s="2">
        <f t="shared" ref="G115970:G116033" si="1812">B115970+F115970/24</f>
        <v>44412.907951388886</v>
      </c>
    </row>
    <row r="115971" spans="1:7" x14ac:dyDescent="0.25">
      <c r="A115971" s="16">
        <v>350430</v>
      </c>
      <c r="B115971" s="17">
        <v>44412.867094907408</v>
      </c>
      <c r="C115971" s="16">
        <v>108171</v>
      </c>
      <c r="D115971" s="16">
        <v>271445</v>
      </c>
      <c r="E115971" s="18">
        <f>VLOOKUP(C115971, Подписчики!$A$1:$C$16000,3,0)</f>
        <v>44340.602294622513</v>
      </c>
      <c r="F115971">
        <v>3</v>
      </c>
      <c r="G115971" s="2">
        <f t="shared" si="1812"/>
        <v>44412.992094907408</v>
      </c>
    </row>
    <row r="115972" spans="1:7" x14ac:dyDescent="0.25">
      <c r="A115972" s="16">
        <v>350432</v>
      </c>
      <c r="B115972" s="17">
        <v>44412.868310185186</v>
      </c>
      <c r="C115972" s="16">
        <v>23208</v>
      </c>
      <c r="D115972" s="16">
        <v>217673</v>
      </c>
      <c r="E115972" s="18">
        <f>VLOOKUP(C115972, Подписчики!$A$1:$C$16000,3,0)</f>
        <v>44412.30727172365</v>
      </c>
      <c r="F115972">
        <v>2</v>
      </c>
      <c r="G115972" s="2">
        <f t="shared" si="1812"/>
        <v>44412.951643518521</v>
      </c>
    </row>
    <row r="115973" spans="1:7" x14ac:dyDescent="0.25">
      <c r="A115973" s="16">
        <v>350435</v>
      </c>
      <c r="B115973" s="17">
        <v>44412.869525462964</v>
      </c>
      <c r="C115973" s="16">
        <v>273594</v>
      </c>
      <c r="D115973" s="16">
        <v>9125</v>
      </c>
      <c r="E115973" s="18">
        <f>VLOOKUP(C115973, Подписчики!$A$1:$C$16000,3,0)</f>
        <v>44308.24374341168</v>
      </c>
      <c r="F115973">
        <v>1</v>
      </c>
      <c r="G115973" s="2">
        <f t="shared" si="1812"/>
        <v>44412.911192129628</v>
      </c>
    </row>
    <row r="115974" spans="1:7" x14ac:dyDescent="0.25">
      <c r="A115974" s="16">
        <v>350438</v>
      </c>
      <c r="B115974" s="17">
        <v>44412.870335648149</v>
      </c>
      <c r="C115974" s="16">
        <v>171170</v>
      </c>
      <c r="D115974" s="16">
        <v>327968</v>
      </c>
      <c r="E115974" s="18">
        <f>VLOOKUP(C115974, Подписчики!$A$1:$C$16000,3,0)</f>
        <v>44342.881147364678</v>
      </c>
      <c r="F115974">
        <v>-5</v>
      </c>
      <c r="G115974" s="2">
        <f t="shared" si="1812"/>
        <v>44412.662002314813</v>
      </c>
    </row>
    <row r="115975" spans="1:7" x14ac:dyDescent="0.25">
      <c r="A115975" s="16">
        <v>350442</v>
      </c>
      <c r="B115975" s="17">
        <v>44412.87195601852</v>
      </c>
      <c r="C115975" s="16">
        <v>325173</v>
      </c>
      <c r="D115975" s="16">
        <v>258219</v>
      </c>
      <c r="E115975" s="18">
        <f>VLOOKUP(C115975, Подписчики!$A$1:$C$16000,3,0)</f>
        <v>44340.777821225071</v>
      </c>
      <c r="F115975">
        <v>3</v>
      </c>
      <c r="G115975" s="2">
        <f t="shared" si="1812"/>
        <v>44412.99695601852</v>
      </c>
    </row>
    <row r="115976" spans="1:7" x14ac:dyDescent="0.25">
      <c r="A115976" s="16">
        <v>350446</v>
      </c>
      <c r="B115976" s="17">
        <v>44412.872361111113</v>
      </c>
      <c r="C115976" s="16">
        <v>97225</v>
      </c>
      <c r="D115976" s="16">
        <v>97272</v>
      </c>
      <c r="E115976" s="18">
        <f>VLOOKUP(C115976, Подписчики!$A$1:$C$16000,3,0)</f>
        <v>44309.414062642456</v>
      </c>
      <c r="F115976">
        <v>0</v>
      </c>
      <c r="G115976" s="2">
        <f t="shared" si="1812"/>
        <v>44412.872361111113</v>
      </c>
    </row>
    <row r="115977" spans="1:7" x14ac:dyDescent="0.25">
      <c r="A115977" s="16">
        <v>350449</v>
      </c>
      <c r="B115977" s="17">
        <v>44412.872766203705</v>
      </c>
      <c r="C115977" s="16">
        <v>45224</v>
      </c>
      <c r="D115977" s="16">
        <v>180432</v>
      </c>
      <c r="E115977" s="18">
        <f>VLOOKUP(C115977, Подписчики!$A$1:$C$16000,3,0)</f>
        <v>44370.811525320511</v>
      </c>
      <c r="F115977">
        <v>1</v>
      </c>
      <c r="G115977" s="2">
        <f t="shared" si="1812"/>
        <v>44412.91443287037</v>
      </c>
    </row>
    <row r="115978" spans="1:7" x14ac:dyDescent="0.25">
      <c r="A115978" s="16">
        <v>350450</v>
      </c>
      <c r="B115978" s="17">
        <v>44412.873159722221</v>
      </c>
      <c r="C115978" s="16">
        <v>72743</v>
      </c>
      <c r="D115978" s="16">
        <v>180467</v>
      </c>
      <c r="E115978" s="18">
        <f>VLOOKUP(C115978, Подписчики!$A$1:$C$16000,3,0)</f>
        <v>44403.16024665242</v>
      </c>
      <c r="F115978">
        <v>2</v>
      </c>
      <c r="G115978" s="2">
        <f t="shared" si="1812"/>
        <v>44412.956493055557</v>
      </c>
    </row>
    <row r="115979" spans="1:7" x14ac:dyDescent="0.25">
      <c r="A115979" s="16">
        <v>350451</v>
      </c>
      <c r="B115979" s="17">
        <v>44412.874374999999</v>
      </c>
      <c r="C115979" s="16">
        <v>288773</v>
      </c>
      <c r="D115979" s="16">
        <v>258219</v>
      </c>
      <c r="E115979" s="18">
        <f>VLOOKUP(C115979, Подписчики!$A$1:$C$16000,3,0)</f>
        <v>44318.160791809125</v>
      </c>
      <c r="F115979">
        <v>1</v>
      </c>
      <c r="G115979" s="2">
        <f t="shared" si="1812"/>
        <v>44412.916041666664</v>
      </c>
    </row>
    <row r="115980" spans="1:7" x14ac:dyDescent="0.25">
      <c r="A115980" s="16">
        <v>350455</v>
      </c>
      <c r="B115980" s="17">
        <v>44412.875590277778</v>
      </c>
      <c r="C115980" s="16">
        <v>128477</v>
      </c>
      <c r="D115980" s="16">
        <v>347393</v>
      </c>
      <c r="E115980" s="18">
        <f>VLOOKUP(C115980, Подписчики!$A$1:$C$16000,3,0)</f>
        <v>44309.756548717953</v>
      </c>
      <c r="F115980">
        <v>0</v>
      </c>
      <c r="G115980" s="2">
        <f t="shared" si="1812"/>
        <v>44412.875590277778</v>
      </c>
    </row>
    <row r="115981" spans="1:7" x14ac:dyDescent="0.25">
      <c r="A115981" s="16">
        <v>350459</v>
      </c>
      <c r="B115981" s="17">
        <v>44412.877615740741</v>
      </c>
      <c r="C115981" s="16">
        <v>81893</v>
      </c>
      <c r="D115981" s="16">
        <v>182191</v>
      </c>
      <c r="E115981" s="18">
        <f>VLOOKUP(C115981, Подписчики!$A$1:$C$16000,3,0)</f>
        <v>44295.622432051285</v>
      </c>
      <c r="F115981">
        <v>1</v>
      </c>
      <c r="G115981" s="2">
        <f t="shared" si="1812"/>
        <v>44412.919282407405</v>
      </c>
    </row>
    <row r="115982" spans="1:7" x14ac:dyDescent="0.25">
      <c r="A115982" s="16">
        <v>350460</v>
      </c>
      <c r="B115982" s="17">
        <v>44412.877615740741</v>
      </c>
      <c r="C115982" s="16">
        <v>257913</v>
      </c>
      <c r="D115982" s="16">
        <v>397</v>
      </c>
      <c r="E115982" s="18">
        <f>VLOOKUP(C115982, Подписчики!$A$1:$C$16000,3,0)</f>
        <v>44376.830197151001</v>
      </c>
      <c r="F115982">
        <v>-3</v>
      </c>
      <c r="G115982" s="2">
        <f t="shared" si="1812"/>
        <v>44412.752615740741</v>
      </c>
    </row>
    <row r="115983" spans="1:7" x14ac:dyDescent="0.25">
      <c r="A115983" s="16">
        <v>350465</v>
      </c>
      <c r="B115983" s="17">
        <v>44412.877662037034</v>
      </c>
      <c r="C115983" s="16">
        <v>139768</v>
      </c>
      <c r="D115983" s="16">
        <v>433247</v>
      </c>
      <c r="E115983" s="18">
        <f>VLOOKUP(C115983, Подписчики!$A$1:$C$16000,3,0)</f>
        <v>44298.075682122515</v>
      </c>
      <c r="F115983">
        <v>2</v>
      </c>
      <c r="G115983" s="2">
        <f t="shared" si="1812"/>
        <v>44412.960995370369</v>
      </c>
    </row>
    <row r="115984" spans="1:7" x14ac:dyDescent="0.25">
      <c r="A115984" s="16">
        <v>350469</v>
      </c>
      <c r="B115984" s="17">
        <v>44412.879641203705</v>
      </c>
      <c r="C115984" s="16">
        <v>132287</v>
      </c>
      <c r="D115984" s="16">
        <v>379573</v>
      </c>
      <c r="E115984" s="18">
        <f>VLOOKUP(C115984, Подписчики!$A$1:$C$16000,3,0)</f>
        <v>44315.241878596862</v>
      </c>
      <c r="F115984">
        <v>2</v>
      </c>
      <c r="G115984" s="2">
        <f t="shared" si="1812"/>
        <v>44412.96297453704</v>
      </c>
    </row>
    <row r="115985" spans="1:7" x14ac:dyDescent="0.25">
      <c r="A115985" s="16">
        <v>350474</v>
      </c>
      <c r="B115985" s="17">
        <v>44412.880046296297</v>
      </c>
      <c r="C115985" s="16">
        <v>348715</v>
      </c>
      <c r="D115985" s="16">
        <v>88863</v>
      </c>
      <c r="E115985" s="18">
        <f>VLOOKUP(C115985, Подписчики!$A$1:$C$16000,3,0)</f>
        <v>44344.164618945862</v>
      </c>
      <c r="F115985">
        <v>3</v>
      </c>
      <c r="G115985" s="2">
        <f t="shared" si="1812"/>
        <v>44413.005046296297</v>
      </c>
    </row>
    <row r="115986" spans="1:7" x14ac:dyDescent="0.25">
      <c r="A115986" s="16">
        <v>350479</v>
      </c>
      <c r="B115986" s="17">
        <v>44412.882060185184</v>
      </c>
      <c r="C115986" s="16">
        <v>259078</v>
      </c>
      <c r="D115986" s="16">
        <v>470762</v>
      </c>
      <c r="E115986" s="18">
        <f>VLOOKUP(C115986, Подписчики!$A$1:$C$16000,3,0)</f>
        <v>44374.984636075496</v>
      </c>
      <c r="F115986">
        <v>0</v>
      </c>
      <c r="G115986" s="2">
        <f t="shared" si="1812"/>
        <v>44412.882060185184</v>
      </c>
    </row>
    <row r="115987" spans="1:7" x14ac:dyDescent="0.25">
      <c r="A115987" s="16">
        <v>350484</v>
      </c>
      <c r="B115987" s="17">
        <v>44412.882465277777</v>
      </c>
      <c r="C115987" s="16">
        <v>200581</v>
      </c>
      <c r="D115987" s="16">
        <v>1019</v>
      </c>
      <c r="E115987" s="18">
        <f>VLOOKUP(C115987, Подписчики!$A$1:$C$16000,3,0)</f>
        <v>44395.447408938744</v>
      </c>
      <c r="F115987">
        <v>1</v>
      </c>
      <c r="G115987" s="2">
        <f t="shared" si="1812"/>
        <v>44412.924131944441</v>
      </c>
    </row>
    <row r="115988" spans="1:7" x14ac:dyDescent="0.25">
      <c r="A115988" s="16">
        <v>350489</v>
      </c>
      <c r="B115988" s="17">
        <v>44412.884895833333</v>
      </c>
      <c r="C115988" s="16">
        <v>3260</v>
      </c>
      <c r="D115988" s="16">
        <v>250679</v>
      </c>
      <c r="E115988" s="18">
        <f>VLOOKUP(C115988, Подписчики!$A$1:$C$16000,3,0)</f>
        <v>44341.171689921655</v>
      </c>
      <c r="F115988">
        <v>3</v>
      </c>
      <c r="G115988" s="2">
        <f t="shared" si="1812"/>
        <v>44413.009895833333</v>
      </c>
    </row>
    <row r="115989" spans="1:7" x14ac:dyDescent="0.25">
      <c r="A115989" s="16">
        <v>350492</v>
      </c>
      <c r="B115989" s="17">
        <v>44412.887326388889</v>
      </c>
      <c r="C115989" s="16">
        <v>210002</v>
      </c>
      <c r="D115989" s="16">
        <v>402346</v>
      </c>
      <c r="E115989" s="18">
        <f>VLOOKUP(C115989, Подписчики!$A$1:$C$16000,3,0)</f>
        <v>44315.739320049855</v>
      </c>
      <c r="F115989">
        <v>-7</v>
      </c>
      <c r="G115989" s="2">
        <f t="shared" si="1812"/>
        <v>44412.595659722225</v>
      </c>
    </row>
    <row r="115990" spans="1:7" x14ac:dyDescent="0.25">
      <c r="A115990" s="16">
        <v>350496</v>
      </c>
      <c r="B115990" s="17">
        <v>44412.887326388889</v>
      </c>
      <c r="C115990" s="16">
        <v>31361</v>
      </c>
      <c r="D115990" s="16">
        <v>472330</v>
      </c>
      <c r="E115990" s="18">
        <f>VLOOKUP(C115990, Подписчики!$A$1:$C$16000,3,0)</f>
        <v>44307.892696937328</v>
      </c>
      <c r="F115990">
        <v>1</v>
      </c>
      <c r="G115990" s="2">
        <f t="shared" si="1812"/>
        <v>44412.928993055553</v>
      </c>
    </row>
    <row r="115991" spans="1:7" x14ac:dyDescent="0.25">
      <c r="A115991" s="16">
        <v>350500</v>
      </c>
      <c r="B115991" s="17">
        <v>44412.887731481482</v>
      </c>
      <c r="C115991" s="16">
        <v>271940</v>
      </c>
      <c r="D115991" s="16">
        <v>404226</v>
      </c>
      <c r="E115991" s="18">
        <f>VLOOKUP(C115991, Подписчики!$A$1:$C$16000,3,0)</f>
        <v>44344.451785042729</v>
      </c>
      <c r="F115991">
        <v>2</v>
      </c>
      <c r="G115991" s="2">
        <f t="shared" si="1812"/>
        <v>44412.971064814818</v>
      </c>
    </row>
    <row r="115992" spans="1:7" x14ac:dyDescent="0.25">
      <c r="A115992" s="16">
        <v>350505</v>
      </c>
      <c r="B115992" s="17">
        <v>44412.888541666667</v>
      </c>
      <c r="C115992" s="16">
        <v>322457</v>
      </c>
      <c r="D115992" s="16">
        <v>239565</v>
      </c>
      <c r="E115992" s="18">
        <f>VLOOKUP(C115992, Подписчики!$A$1:$C$16000,3,0)</f>
        <v>44346.411955519943</v>
      </c>
      <c r="F115992">
        <v>0</v>
      </c>
      <c r="G115992" s="2">
        <f t="shared" si="1812"/>
        <v>44412.888541666667</v>
      </c>
    </row>
    <row r="115993" spans="1:7" x14ac:dyDescent="0.25">
      <c r="A115993" s="16">
        <v>350509</v>
      </c>
      <c r="B115993" s="17">
        <v>44412.88894675926</v>
      </c>
      <c r="C115993" s="16">
        <v>132330</v>
      </c>
      <c r="D115993" s="16">
        <v>408587</v>
      </c>
      <c r="E115993" s="18">
        <f>VLOOKUP(C115993, Подписчики!$A$1:$C$16000,3,0)</f>
        <v>44374.358858974367</v>
      </c>
      <c r="F115993">
        <v>-7</v>
      </c>
      <c r="G115993" s="2">
        <f t="shared" si="1812"/>
        <v>44412.597280092596</v>
      </c>
    </row>
    <row r="115994" spans="1:7" x14ac:dyDescent="0.25">
      <c r="A115994" s="16">
        <v>350512</v>
      </c>
      <c r="B115994" s="17">
        <v>44412.890150462961</v>
      </c>
      <c r="C115994" s="16">
        <v>139363</v>
      </c>
      <c r="D115994" s="16">
        <v>183041</v>
      </c>
      <c r="E115994" s="18">
        <f>VLOOKUP(C115994, Подписчики!$A$1:$C$16000,3,0)</f>
        <v>44358.884812428769</v>
      </c>
      <c r="F115994">
        <v>-4</v>
      </c>
      <c r="G115994" s="2">
        <f t="shared" si="1812"/>
        <v>44412.723483796297</v>
      </c>
    </row>
    <row r="115995" spans="1:7" x14ac:dyDescent="0.25">
      <c r="A115995" s="16">
        <v>350516</v>
      </c>
      <c r="B115995" s="17">
        <v>44412.890150462961</v>
      </c>
      <c r="C115995" s="16">
        <v>279496</v>
      </c>
      <c r="D115995" s="16">
        <v>118549</v>
      </c>
      <c r="E115995" s="18">
        <f>VLOOKUP(C115995, Подписчики!$A$1:$C$16000,3,0)</f>
        <v>44401.175904807693</v>
      </c>
      <c r="F115995">
        <v>0</v>
      </c>
      <c r="G115995" s="2">
        <f t="shared" si="1812"/>
        <v>44412.890150462961</v>
      </c>
    </row>
    <row r="115996" spans="1:7" x14ac:dyDescent="0.25">
      <c r="A115996" s="16">
        <v>350521</v>
      </c>
      <c r="B115996" s="17">
        <v>44412.890555555554</v>
      </c>
      <c r="C115996" s="16">
        <v>53195</v>
      </c>
      <c r="D115996" s="16">
        <v>411922</v>
      </c>
      <c r="E115996" s="18">
        <f>VLOOKUP(C115996, Подписчики!$A$1:$C$16000,3,0)</f>
        <v>44373.524996688036</v>
      </c>
      <c r="F115996">
        <v>1</v>
      </c>
      <c r="G115996" s="2">
        <f t="shared" si="1812"/>
        <v>44412.932222222218</v>
      </c>
    </row>
    <row r="115997" spans="1:7" x14ac:dyDescent="0.25">
      <c r="A115997" s="16">
        <v>350526</v>
      </c>
      <c r="B115997" s="17">
        <v>44412.890555555554</v>
      </c>
      <c r="C115997" s="16">
        <v>67545</v>
      </c>
      <c r="D115997" s="16">
        <v>230507</v>
      </c>
      <c r="E115997" s="18">
        <f>VLOOKUP(C115997, Подписчики!$A$1:$C$16000,3,0)</f>
        <v>44400.634758725071</v>
      </c>
      <c r="F115997">
        <v>1</v>
      </c>
      <c r="G115997" s="2">
        <f t="shared" si="1812"/>
        <v>44412.932222222218</v>
      </c>
    </row>
    <row r="115998" spans="1:7" x14ac:dyDescent="0.25">
      <c r="A115998" s="16">
        <v>350529</v>
      </c>
      <c r="B115998" s="17">
        <v>44412.890555555554</v>
      </c>
      <c r="C115998" s="16">
        <v>211714</v>
      </c>
      <c r="D115998" s="16">
        <v>250679</v>
      </c>
      <c r="E115998" s="18">
        <f>VLOOKUP(C115998, Подписчики!$A$1:$C$16000,3,0)</f>
        <v>44310.009446011398</v>
      </c>
      <c r="F115998">
        <v>-3</v>
      </c>
      <c r="G115998" s="2">
        <f t="shared" si="1812"/>
        <v>44412.765555555554</v>
      </c>
    </row>
    <row r="115999" spans="1:7" x14ac:dyDescent="0.25">
      <c r="A115999" s="16">
        <v>350531</v>
      </c>
      <c r="B115999" s="17">
        <v>44412.891770833332</v>
      </c>
      <c r="C115999" s="16">
        <v>165108</v>
      </c>
      <c r="D115999" s="16">
        <v>459455</v>
      </c>
      <c r="E115999" s="18">
        <f>VLOOKUP(C115999, Подписчики!$A$1:$C$16000,3,0)</f>
        <v>44373.026176103995</v>
      </c>
      <c r="F115999">
        <v>0</v>
      </c>
      <c r="G115999" s="2">
        <f t="shared" si="1812"/>
        <v>44412.891770833332</v>
      </c>
    </row>
    <row r="116000" spans="1:7" x14ac:dyDescent="0.25">
      <c r="A116000" s="16">
        <v>350533</v>
      </c>
      <c r="B116000" s="17">
        <v>44412.892002314817</v>
      </c>
      <c r="C116000" s="16">
        <v>55212</v>
      </c>
      <c r="D116000" s="16">
        <v>122902</v>
      </c>
      <c r="E116000" s="18">
        <f>VLOOKUP(C116000, Подписчики!$A$1:$C$16000,3,0)</f>
        <v>44346.531858012822</v>
      </c>
      <c r="F116000">
        <v>0</v>
      </c>
      <c r="G116000" s="2">
        <f t="shared" si="1812"/>
        <v>44412.892002314817</v>
      </c>
    </row>
    <row r="116001" spans="1:7" x14ac:dyDescent="0.25">
      <c r="A116001" s="16">
        <v>350537</v>
      </c>
      <c r="B116001" s="17">
        <v>44412.895416666666</v>
      </c>
      <c r="C116001" s="16">
        <v>27221</v>
      </c>
      <c r="D116001" s="16">
        <v>252370</v>
      </c>
      <c r="E116001" s="18">
        <f>VLOOKUP(C116001, Подписчики!$A$1:$C$16000,3,0)</f>
        <v>44370.751824394581</v>
      </c>
      <c r="F116001">
        <v>1</v>
      </c>
      <c r="G116001" s="2">
        <f t="shared" si="1812"/>
        <v>44412.937083333331</v>
      </c>
    </row>
    <row r="116002" spans="1:7" x14ac:dyDescent="0.25">
      <c r="A116002" s="16">
        <v>350539</v>
      </c>
      <c r="B116002" s="17">
        <v>44412.895416666666</v>
      </c>
      <c r="C116002" s="16">
        <v>27574</v>
      </c>
      <c r="D116002" s="16">
        <v>114865</v>
      </c>
      <c r="E116002" s="18">
        <f>VLOOKUP(C116002, Подписчики!$A$1:$C$16000,3,0)</f>
        <v>44354.285852279201</v>
      </c>
      <c r="F116002">
        <v>1</v>
      </c>
      <c r="G116002" s="2">
        <f t="shared" si="1812"/>
        <v>44412.937083333331</v>
      </c>
    </row>
    <row r="116003" spans="1:7" x14ac:dyDescent="0.25">
      <c r="A116003" s="16">
        <v>350540</v>
      </c>
      <c r="B116003" s="17">
        <v>44412.898240740738</v>
      </c>
      <c r="C116003" s="16">
        <v>139542</v>
      </c>
      <c r="D116003" s="16">
        <v>351192</v>
      </c>
      <c r="E116003" s="18">
        <f>VLOOKUP(C116003, Подписчики!$A$1:$C$16000,3,0)</f>
        <v>44372.315137642458</v>
      </c>
      <c r="F116003">
        <v>0</v>
      </c>
      <c r="G116003" s="2">
        <f t="shared" si="1812"/>
        <v>44412.898240740738</v>
      </c>
    </row>
    <row r="116004" spans="1:7" x14ac:dyDescent="0.25">
      <c r="A116004" s="16">
        <v>350544</v>
      </c>
      <c r="B116004" s="17">
        <v>44412.898240740738</v>
      </c>
      <c r="C116004" s="16">
        <v>222456</v>
      </c>
      <c r="D116004" s="16">
        <v>411922</v>
      </c>
      <c r="E116004" s="18">
        <f>VLOOKUP(C116004, Подписчики!$A$1:$C$16000,3,0)</f>
        <v>44376.299278418803</v>
      </c>
      <c r="F116004">
        <v>0</v>
      </c>
      <c r="G116004" s="2">
        <f t="shared" si="1812"/>
        <v>44412.898240740738</v>
      </c>
    </row>
    <row r="116005" spans="1:7" x14ac:dyDescent="0.25">
      <c r="A116005" s="16">
        <v>350549</v>
      </c>
      <c r="B116005" s="17">
        <v>44412.899861111109</v>
      </c>
      <c r="C116005" s="16">
        <v>43624</v>
      </c>
      <c r="D116005" s="16">
        <v>411922</v>
      </c>
      <c r="E116005" s="18">
        <f>VLOOKUP(C116005, Подписчики!$A$1:$C$16000,3,0)</f>
        <v>44376.0294494302</v>
      </c>
      <c r="F116005">
        <v>0</v>
      </c>
      <c r="G116005" s="2">
        <f t="shared" si="1812"/>
        <v>44412.899861111109</v>
      </c>
    </row>
    <row r="116006" spans="1:7" x14ac:dyDescent="0.25">
      <c r="A116006" s="16">
        <v>350552</v>
      </c>
      <c r="B116006" s="17">
        <v>44412.902291666665</v>
      </c>
      <c r="C116006" s="16">
        <v>340404</v>
      </c>
      <c r="D116006" s="16">
        <v>143888</v>
      </c>
      <c r="E116006" s="18">
        <f>VLOOKUP(C116006, Подписчики!$A$1:$C$16000,3,0)</f>
        <v>44374.450996723644</v>
      </c>
      <c r="F116006">
        <v>-6</v>
      </c>
      <c r="G116006" s="2">
        <f t="shared" si="1812"/>
        <v>44412.652291666665</v>
      </c>
    </row>
    <row r="116007" spans="1:7" x14ac:dyDescent="0.25">
      <c r="A116007" s="16">
        <v>350555</v>
      </c>
      <c r="B116007" s="17">
        <v>44412.903506944444</v>
      </c>
      <c r="C116007" s="16">
        <v>252452</v>
      </c>
      <c r="D116007" s="16">
        <v>137327</v>
      </c>
      <c r="E116007" s="18">
        <f>VLOOKUP(C116007, Подписчики!$A$1:$C$16000,3,0)</f>
        <v>44384.425880056981</v>
      </c>
      <c r="F116007">
        <v>1</v>
      </c>
      <c r="G116007" s="2">
        <f t="shared" si="1812"/>
        <v>44412.945173611108</v>
      </c>
    </row>
    <row r="116008" spans="1:7" x14ac:dyDescent="0.25">
      <c r="A116008" s="16">
        <v>350557</v>
      </c>
      <c r="B116008" s="17">
        <v>44412.904664351852</v>
      </c>
      <c r="C116008" s="16">
        <v>229722</v>
      </c>
      <c r="D116008" s="16">
        <v>347008</v>
      </c>
      <c r="E116008" s="18">
        <f>VLOOKUP(C116008, Подписчики!$A$1:$C$16000,3,0)</f>
        <v>44376.09551399573</v>
      </c>
      <c r="F116008">
        <v>5</v>
      </c>
      <c r="G116008" s="2">
        <f t="shared" si="1812"/>
        <v>44413.112997685188</v>
      </c>
    </row>
    <row r="116009" spans="1:7" x14ac:dyDescent="0.25">
      <c r="A116009" s="16">
        <v>350560</v>
      </c>
      <c r="B116009" s="17">
        <v>44412.905335648145</v>
      </c>
      <c r="C116009" s="16">
        <v>99523</v>
      </c>
      <c r="D116009" s="16">
        <v>158978</v>
      </c>
      <c r="E116009" s="18">
        <f>VLOOKUP(C116009, Подписчики!$A$1:$C$16000,3,0)</f>
        <v>44339.919701745013</v>
      </c>
      <c r="F116009">
        <v>10</v>
      </c>
      <c r="G116009" s="2">
        <f t="shared" si="1812"/>
        <v>44413.32200231481</v>
      </c>
    </row>
    <row r="116010" spans="1:7" x14ac:dyDescent="0.25">
      <c r="A116010" s="16">
        <v>350563</v>
      </c>
      <c r="B116010" s="17">
        <v>44412.907141203701</v>
      </c>
      <c r="C116010" s="16">
        <v>51063</v>
      </c>
      <c r="D116010" s="16">
        <v>164771</v>
      </c>
      <c r="E116010" s="18">
        <f>VLOOKUP(C116010, Подписчики!$A$1:$C$16000,3,0)</f>
        <v>44404.712586253569</v>
      </c>
      <c r="F116010">
        <v>2</v>
      </c>
      <c r="G116010" s="2">
        <f t="shared" si="1812"/>
        <v>44412.990474537037</v>
      </c>
    </row>
    <row r="116011" spans="1:7" x14ac:dyDescent="0.25">
      <c r="A116011" s="16">
        <v>350566</v>
      </c>
      <c r="B116011" s="17">
        <v>44412.907951388886</v>
      </c>
      <c r="C116011" s="16">
        <v>130315</v>
      </c>
      <c r="D116011" s="16">
        <v>470762</v>
      </c>
      <c r="E116011" s="18">
        <f>VLOOKUP(C116011, Подписчики!$A$1:$C$16000,3,0)</f>
        <v>44385.135922115383</v>
      </c>
      <c r="F116011">
        <v>0</v>
      </c>
      <c r="G116011" s="2">
        <f t="shared" si="1812"/>
        <v>44412.907951388886</v>
      </c>
    </row>
    <row r="116012" spans="1:7" x14ac:dyDescent="0.25">
      <c r="A116012" s="16">
        <v>350570</v>
      </c>
      <c r="B116012" s="17">
        <v>44412.907951388886</v>
      </c>
      <c r="C116012" s="16">
        <v>306802</v>
      </c>
      <c r="D116012" s="16">
        <v>312836</v>
      </c>
      <c r="E116012" s="18">
        <f>VLOOKUP(C116012, Подписчики!$A$1:$C$16000,3,0)</f>
        <v>44343.819711253556</v>
      </c>
      <c r="F116012">
        <v>0</v>
      </c>
      <c r="G116012" s="2">
        <f t="shared" si="1812"/>
        <v>44412.907951388886</v>
      </c>
    </row>
    <row r="116013" spans="1:7" x14ac:dyDescent="0.25">
      <c r="A116013" s="16">
        <v>350574</v>
      </c>
      <c r="B116013" s="17">
        <v>44412.908761574072</v>
      </c>
      <c r="C116013" s="16">
        <v>258360</v>
      </c>
      <c r="D116013" s="16">
        <v>230507</v>
      </c>
      <c r="E116013" s="18">
        <f>VLOOKUP(C116013, Подписчики!$A$1:$C$16000,3,0)</f>
        <v>44406.589853169513</v>
      </c>
      <c r="F116013">
        <v>2</v>
      </c>
      <c r="G116013" s="2">
        <f t="shared" si="1812"/>
        <v>44412.992094907408</v>
      </c>
    </row>
    <row r="116014" spans="1:7" x14ac:dyDescent="0.25">
      <c r="A116014" s="16">
        <v>350576</v>
      </c>
      <c r="B116014" s="17">
        <v>44412.909328703703</v>
      </c>
      <c r="C116014" s="16">
        <v>66259</v>
      </c>
      <c r="D116014" s="16">
        <v>310710</v>
      </c>
      <c r="E116014" s="18">
        <f>VLOOKUP(C116014, Подписчики!$A$1:$C$16000,3,0)</f>
        <v>44387.997619195165</v>
      </c>
      <c r="F116014">
        <v>1</v>
      </c>
      <c r="G116014" s="2">
        <f t="shared" si="1812"/>
        <v>44412.950995370367</v>
      </c>
    </row>
    <row r="116015" spans="1:7" x14ac:dyDescent="0.25">
      <c r="A116015" s="16">
        <v>350577</v>
      </c>
      <c r="B116015" s="17">
        <v>44412.909571759257</v>
      </c>
      <c r="C116015" s="16">
        <v>194303</v>
      </c>
      <c r="D116015" s="16">
        <v>409853</v>
      </c>
      <c r="E116015" s="18">
        <f>VLOOKUP(C116015, Подписчики!$A$1:$C$16000,3,0)</f>
        <v>44316.598113176638</v>
      </c>
      <c r="F116015">
        <v>-4</v>
      </c>
      <c r="G116015" s="2">
        <f t="shared" si="1812"/>
        <v>44412.742905092593</v>
      </c>
    </row>
    <row r="116016" spans="1:7" x14ac:dyDescent="0.25">
      <c r="A116016" s="16">
        <v>350581</v>
      </c>
      <c r="B116016" s="17">
        <v>44412.912662037037</v>
      </c>
      <c r="C116016" s="16">
        <v>182810</v>
      </c>
      <c r="D116016" s="16">
        <v>411922</v>
      </c>
      <c r="E116016" s="18">
        <f>VLOOKUP(C116016, Подписчики!$A$1:$C$16000,3,0)</f>
        <v>44392.214115669514</v>
      </c>
      <c r="F116016">
        <v>-4</v>
      </c>
      <c r="G116016" s="2">
        <f t="shared" si="1812"/>
        <v>44412.745995370373</v>
      </c>
    </row>
    <row r="116017" spans="1:7" x14ac:dyDescent="0.25">
      <c r="A116017" s="16">
        <v>350582</v>
      </c>
      <c r="B116017" s="17">
        <v>44412.913217592592</v>
      </c>
      <c r="C116017" s="16">
        <v>183942</v>
      </c>
      <c r="D116017" s="16">
        <v>191893</v>
      </c>
      <c r="E116017" s="18">
        <f>VLOOKUP(C116017, Подписчики!$A$1:$C$16000,3,0)</f>
        <v>44375.632786253569</v>
      </c>
      <c r="F116017">
        <v>1</v>
      </c>
      <c r="G116017" s="2">
        <f t="shared" si="1812"/>
        <v>44412.954884259256</v>
      </c>
    </row>
    <row r="116018" spans="1:7" x14ac:dyDescent="0.25">
      <c r="A116018" s="16">
        <v>350584</v>
      </c>
      <c r="B116018" s="17">
        <v>44412.913217592592</v>
      </c>
      <c r="C116018" s="16">
        <v>306805</v>
      </c>
      <c r="D116018" s="16">
        <v>357547</v>
      </c>
      <c r="E116018" s="18">
        <f>VLOOKUP(C116018, Подписчики!$A$1:$C$16000,3,0)</f>
        <v>44395.467640028495</v>
      </c>
      <c r="F116018">
        <v>1</v>
      </c>
      <c r="G116018" s="2">
        <f t="shared" si="1812"/>
        <v>44412.954884259256</v>
      </c>
    </row>
    <row r="116019" spans="1:7" x14ac:dyDescent="0.25">
      <c r="A116019" s="16">
        <v>350587</v>
      </c>
      <c r="B116019" s="17">
        <v>44412.913622685184</v>
      </c>
      <c r="C116019" s="16">
        <v>141918</v>
      </c>
      <c r="D116019" s="16">
        <v>182191</v>
      </c>
      <c r="E116019" s="18">
        <f>VLOOKUP(C116019, Подписчики!$A$1:$C$16000,3,0)</f>
        <v>44317.871732051281</v>
      </c>
      <c r="F116019">
        <v>2</v>
      </c>
      <c r="G116019" s="2">
        <f t="shared" si="1812"/>
        <v>44412.99695601852</v>
      </c>
    </row>
    <row r="116020" spans="1:7" x14ac:dyDescent="0.25">
      <c r="A116020" s="16">
        <v>350591</v>
      </c>
      <c r="B116020" s="17">
        <v>44412.914027777777</v>
      </c>
      <c r="C116020" s="16">
        <v>120208</v>
      </c>
      <c r="D116020" s="16">
        <v>5151</v>
      </c>
      <c r="E116020" s="18">
        <f>VLOOKUP(C116020, Подписчики!$A$1:$C$16000,3,0)</f>
        <v>44380.07829665242</v>
      </c>
      <c r="F116020">
        <v>3</v>
      </c>
      <c r="G116020" s="2">
        <f t="shared" si="1812"/>
        <v>44413.039027777777</v>
      </c>
    </row>
    <row r="116021" spans="1:7" x14ac:dyDescent="0.25">
      <c r="A116021" s="16">
        <v>350594</v>
      </c>
      <c r="B116021" s="17">
        <v>44412.9143287037</v>
      </c>
      <c r="C116021" s="16">
        <v>341079</v>
      </c>
      <c r="D116021" s="16">
        <v>223202</v>
      </c>
      <c r="E116021" s="18">
        <f>VLOOKUP(C116021, Подписчики!$A$1:$C$16000,3,0)</f>
        <v>44345.131642699431</v>
      </c>
      <c r="F116021">
        <v>4</v>
      </c>
      <c r="G116021" s="2">
        <f t="shared" si="1812"/>
        <v>44413.080995370365</v>
      </c>
    </row>
    <row r="116022" spans="1:7" x14ac:dyDescent="0.25">
      <c r="A116022" s="16">
        <v>350597</v>
      </c>
      <c r="B116022" s="17">
        <v>44412.91443287037</v>
      </c>
      <c r="C116022" s="16">
        <v>209409</v>
      </c>
      <c r="D116022" s="16">
        <v>351192</v>
      </c>
      <c r="E116022" s="18">
        <f>VLOOKUP(C116022, Подписчики!$A$1:$C$16000,3,0)</f>
        <v>44370.938650783479</v>
      </c>
      <c r="F116022">
        <v>0</v>
      </c>
      <c r="G116022" s="2">
        <f t="shared" si="1812"/>
        <v>44412.91443287037</v>
      </c>
    </row>
    <row r="116023" spans="1:7" x14ac:dyDescent="0.25">
      <c r="A116023" s="16">
        <v>350602</v>
      </c>
      <c r="B116023" s="17">
        <v>44412.916041666664</v>
      </c>
      <c r="C116023" s="16">
        <v>152559</v>
      </c>
      <c r="D116023" s="16">
        <v>387595</v>
      </c>
      <c r="E116023" s="18">
        <f>VLOOKUP(C116023, Подписчики!$A$1:$C$16000,3,0)</f>
        <v>44313.743776068382</v>
      </c>
      <c r="F116023">
        <v>0</v>
      </c>
      <c r="G116023" s="2">
        <f t="shared" si="1812"/>
        <v>44412.916041666664</v>
      </c>
    </row>
    <row r="116024" spans="1:7" x14ac:dyDescent="0.25">
      <c r="A116024" s="16">
        <v>350606</v>
      </c>
      <c r="B116024" s="17">
        <v>44412.916446759256</v>
      </c>
      <c r="C116024" s="16">
        <v>201728</v>
      </c>
      <c r="D116024" s="16">
        <v>411922</v>
      </c>
      <c r="E116024" s="18">
        <f>VLOOKUP(C116024, Подписчики!$A$1:$C$16000,3,0)</f>
        <v>44341.459758725068</v>
      </c>
      <c r="F116024">
        <v>1</v>
      </c>
      <c r="G116024" s="2">
        <f t="shared" si="1812"/>
        <v>44412.958113425921</v>
      </c>
    </row>
    <row r="116025" spans="1:7" x14ac:dyDescent="0.25">
      <c r="A116025" s="16">
        <v>350607</v>
      </c>
      <c r="B116025" s="17">
        <v>44412.916851851849</v>
      </c>
      <c r="C116025" s="16">
        <v>108640</v>
      </c>
      <c r="D116025" s="16">
        <v>17134</v>
      </c>
      <c r="E116025" s="18">
        <f>VLOOKUP(C116025, Подписчики!$A$1:$C$16000,3,0)</f>
        <v>44343.031208440174</v>
      </c>
      <c r="F116025">
        <v>2</v>
      </c>
      <c r="G116025" s="2">
        <f t="shared" si="1812"/>
        <v>44413.000185185185</v>
      </c>
    </row>
    <row r="116026" spans="1:7" x14ac:dyDescent="0.25">
      <c r="A116026" s="16">
        <v>350612</v>
      </c>
      <c r="B116026" s="17">
        <v>44412.919282407405</v>
      </c>
      <c r="C116026" s="16">
        <v>103651</v>
      </c>
      <c r="D116026" s="16">
        <v>266419</v>
      </c>
      <c r="E116026" s="18">
        <f>VLOOKUP(C116026, Подписчики!$A$1:$C$16000,3,0)</f>
        <v>44387.916056160968</v>
      </c>
      <c r="F116026">
        <v>0</v>
      </c>
      <c r="G116026" s="2">
        <f t="shared" si="1812"/>
        <v>44412.919282407405</v>
      </c>
    </row>
    <row r="116027" spans="1:7" x14ac:dyDescent="0.25">
      <c r="A116027" s="16">
        <v>350613</v>
      </c>
      <c r="B116027" s="17">
        <v>44412.919687499998</v>
      </c>
      <c r="C116027" s="16">
        <v>107459</v>
      </c>
      <c r="D116027" s="16">
        <v>347008</v>
      </c>
      <c r="E116027" s="18">
        <f>VLOOKUP(C116027, Подписчики!$A$1:$C$16000,3,0)</f>
        <v>44341.712042058403</v>
      </c>
      <c r="F116027">
        <v>1</v>
      </c>
      <c r="G116027" s="2">
        <f t="shared" si="1812"/>
        <v>44412.961354166662</v>
      </c>
    </row>
    <row r="116028" spans="1:7" x14ac:dyDescent="0.25">
      <c r="A116028" s="16">
        <v>350614</v>
      </c>
      <c r="B116028" s="17">
        <v>44412.919687499998</v>
      </c>
      <c r="C116028" s="16">
        <v>315602</v>
      </c>
      <c r="D116028" s="16">
        <v>258219</v>
      </c>
      <c r="E116028" s="18">
        <f>VLOOKUP(C116028, Подписчики!$A$1:$C$16000,3,0)</f>
        <v>44314.757284864674</v>
      </c>
      <c r="F116028">
        <v>1</v>
      </c>
      <c r="G116028" s="2">
        <f t="shared" si="1812"/>
        <v>44412.961354166662</v>
      </c>
    </row>
    <row r="116029" spans="1:7" x14ac:dyDescent="0.25">
      <c r="A116029" s="16">
        <v>350618</v>
      </c>
      <c r="B116029" s="17">
        <v>44412.921307870369</v>
      </c>
      <c r="C116029" s="16">
        <v>255400</v>
      </c>
      <c r="D116029" s="16">
        <v>424456</v>
      </c>
      <c r="E116029" s="18">
        <f>VLOOKUP(C116029, Подписчики!$A$1:$C$16000,3,0)</f>
        <v>44375.50530128205</v>
      </c>
      <c r="F116029">
        <v>1</v>
      </c>
      <c r="G116029" s="2">
        <f t="shared" si="1812"/>
        <v>44412.962974537033</v>
      </c>
    </row>
    <row r="116030" spans="1:7" x14ac:dyDescent="0.25">
      <c r="A116030" s="16">
        <v>350619</v>
      </c>
      <c r="B116030" s="17">
        <v>44412.921712962961</v>
      </c>
      <c r="C116030" s="16">
        <v>284195</v>
      </c>
      <c r="D116030" s="16">
        <v>183290</v>
      </c>
      <c r="E116030" s="18">
        <f>VLOOKUP(C116030, Подписчики!$A$1:$C$16000,3,0)</f>
        <v>44341.706755021369</v>
      </c>
      <c r="F116030">
        <v>2</v>
      </c>
      <c r="G116030" s="2">
        <f t="shared" si="1812"/>
        <v>44413.005046296297</v>
      </c>
    </row>
    <row r="116031" spans="1:7" x14ac:dyDescent="0.25">
      <c r="A116031" s="16">
        <v>350623</v>
      </c>
      <c r="B116031" s="17">
        <v>44412.922118055554</v>
      </c>
      <c r="C116031" s="16">
        <v>51557</v>
      </c>
      <c r="D116031" s="16">
        <v>308303</v>
      </c>
      <c r="E116031" s="18">
        <f>VLOOKUP(C116031, Подписчики!$A$1:$C$16000,3,0)</f>
        <v>44406.611746901712</v>
      </c>
      <c r="F116031">
        <v>-5</v>
      </c>
      <c r="G116031" s="2">
        <f t="shared" si="1812"/>
        <v>44412.713784722218</v>
      </c>
    </row>
    <row r="116032" spans="1:7" x14ac:dyDescent="0.25">
      <c r="A116032" s="16">
        <v>350625</v>
      </c>
      <c r="B116032" s="17">
        <v>44412.923321759263</v>
      </c>
      <c r="C116032" s="16">
        <v>142191</v>
      </c>
      <c r="D116032" s="16">
        <v>258219</v>
      </c>
      <c r="E116032" s="18">
        <f>VLOOKUP(C116032, Подписчики!$A$1:$C$16000,3,0)</f>
        <v>44380.391195512821</v>
      </c>
      <c r="F116032">
        <v>2</v>
      </c>
      <c r="G116032" s="2">
        <f t="shared" si="1812"/>
        <v>44413.006655092599</v>
      </c>
    </row>
    <row r="116033" spans="1:7" x14ac:dyDescent="0.25">
      <c r="A116033" s="16">
        <v>350628</v>
      </c>
      <c r="B116033" s="17">
        <v>44412.925752314812</v>
      </c>
      <c r="C116033" s="16">
        <v>146660</v>
      </c>
      <c r="D116033" s="16">
        <v>467908</v>
      </c>
      <c r="E116033" s="18">
        <f>VLOOKUP(C116033, Подписчики!$A$1:$C$16000,3,0)</f>
        <v>44409.462766168093</v>
      </c>
      <c r="F116033">
        <v>0</v>
      </c>
      <c r="G116033" s="2">
        <f t="shared" si="1812"/>
        <v>44412.925752314812</v>
      </c>
    </row>
    <row r="116034" spans="1:7" x14ac:dyDescent="0.25">
      <c r="A116034" s="16">
        <v>350632</v>
      </c>
      <c r="B116034" s="17">
        <v>44412.926157407404</v>
      </c>
      <c r="C116034" s="16">
        <v>49751</v>
      </c>
      <c r="D116034" s="16">
        <v>476557</v>
      </c>
      <c r="E116034" s="18">
        <f>VLOOKUP(C116034, Подписчики!$A$1:$C$16000,3,0)</f>
        <v>44309.092931873216</v>
      </c>
      <c r="F116034">
        <v>1</v>
      </c>
      <c r="G116034" s="2">
        <f t="shared" ref="G116034:G116097" si="1813">B116034+F116034/24</f>
        <v>44412.967824074069</v>
      </c>
    </row>
    <row r="116035" spans="1:7" x14ac:dyDescent="0.25">
      <c r="A116035" s="16">
        <v>350636</v>
      </c>
      <c r="B116035" s="17">
        <v>44412.927777777775</v>
      </c>
      <c r="C116035" s="16">
        <v>95896</v>
      </c>
      <c r="D116035" s="16">
        <v>356531</v>
      </c>
      <c r="E116035" s="18">
        <f>VLOOKUP(C116035, Подписчики!$A$1:$C$16000,3,0)</f>
        <v>44314.654716132478</v>
      </c>
      <c r="F116035">
        <v>1</v>
      </c>
      <c r="G116035" s="2">
        <f t="shared" si="1813"/>
        <v>44412.969444444439</v>
      </c>
    </row>
    <row r="116036" spans="1:7" x14ac:dyDescent="0.25">
      <c r="A116036" s="16">
        <v>350640</v>
      </c>
      <c r="B116036" s="17">
        <v>44412.928993055553</v>
      </c>
      <c r="C116036" s="16">
        <v>232819</v>
      </c>
      <c r="D116036" s="16">
        <v>245484</v>
      </c>
      <c r="E116036" s="18">
        <f>VLOOKUP(C116036, Подписчики!$A$1:$C$16000,3,0)</f>
        <v>44308.658395512823</v>
      </c>
      <c r="F116036">
        <v>0</v>
      </c>
      <c r="G116036" s="2">
        <f t="shared" si="1813"/>
        <v>44412.928993055553</v>
      </c>
    </row>
    <row r="116037" spans="1:7" x14ac:dyDescent="0.25">
      <c r="A116037" s="16">
        <v>350642</v>
      </c>
      <c r="B116037" s="17">
        <v>44412.92900462963</v>
      </c>
      <c r="C116037" s="16">
        <v>211482</v>
      </c>
      <c r="D116037" s="16">
        <v>101753</v>
      </c>
      <c r="E116037" s="18">
        <f>VLOOKUP(C116037, Подписчики!$A$1:$C$16000,3,0)</f>
        <v>44286.571480448714</v>
      </c>
      <c r="F116037">
        <v>0</v>
      </c>
      <c r="G116037" s="2">
        <f t="shared" si="1813"/>
        <v>44412.92900462963</v>
      </c>
    </row>
    <row r="116038" spans="1:7" x14ac:dyDescent="0.25">
      <c r="A116038" s="16">
        <v>350644</v>
      </c>
      <c r="B116038" s="17">
        <v>44412.929398148146</v>
      </c>
      <c r="C116038" s="16">
        <v>70513</v>
      </c>
      <c r="D116038" s="16">
        <v>16861</v>
      </c>
      <c r="E116038" s="18">
        <f>VLOOKUP(C116038, Подписчики!$A$1:$C$16000,3,0)</f>
        <v>44374.354625819091</v>
      </c>
      <c r="F116038">
        <v>1</v>
      </c>
      <c r="G116038" s="2">
        <f t="shared" si="1813"/>
        <v>44412.97106481481</v>
      </c>
    </row>
    <row r="116039" spans="1:7" x14ac:dyDescent="0.25">
      <c r="A116039" s="16">
        <v>350647</v>
      </c>
      <c r="B116039" s="17">
        <v>44412.930208333331</v>
      </c>
      <c r="C116039" s="16">
        <v>142055</v>
      </c>
      <c r="D116039" s="16">
        <v>473327</v>
      </c>
      <c r="E116039" s="18">
        <f>VLOOKUP(C116039, Подписчики!$A$1:$C$16000,3,0)</f>
        <v>44374.367489992881</v>
      </c>
      <c r="F116039">
        <v>3</v>
      </c>
      <c r="G116039" s="2">
        <f t="shared" si="1813"/>
        <v>44413.055208333331</v>
      </c>
    </row>
    <row r="116040" spans="1:7" x14ac:dyDescent="0.25">
      <c r="A116040" s="16">
        <v>350650</v>
      </c>
      <c r="B116040" s="17">
        <v>44412.93141203704</v>
      </c>
      <c r="C116040" s="16">
        <v>120966</v>
      </c>
      <c r="D116040" s="16">
        <v>180017</v>
      </c>
      <c r="E116040" s="18">
        <f>VLOOKUP(C116040, Подписчики!$A$1:$C$16000,3,0)</f>
        <v>44312.475967272083</v>
      </c>
      <c r="F116040">
        <v>2</v>
      </c>
      <c r="G116040" s="2">
        <f t="shared" si="1813"/>
        <v>44413.014745370376</v>
      </c>
    </row>
    <row r="116041" spans="1:7" x14ac:dyDescent="0.25">
      <c r="A116041" s="16">
        <v>350654</v>
      </c>
      <c r="B116041" s="17">
        <v>44412.933842592596</v>
      </c>
      <c r="C116041" s="16">
        <v>210141</v>
      </c>
      <c r="D116041" s="16">
        <v>243858</v>
      </c>
      <c r="E116041" s="18">
        <f>VLOOKUP(C116041, Подписчики!$A$1:$C$16000,3,0)</f>
        <v>44317.04196057692</v>
      </c>
      <c r="F116041">
        <v>0</v>
      </c>
      <c r="G116041" s="2">
        <f t="shared" si="1813"/>
        <v>44412.933842592596</v>
      </c>
    </row>
    <row r="116042" spans="1:7" x14ac:dyDescent="0.25">
      <c r="A116042" s="16">
        <v>350655</v>
      </c>
      <c r="B116042" s="17">
        <v>44412.937083333331</v>
      </c>
      <c r="C116042" s="16">
        <v>114140</v>
      </c>
      <c r="D116042" s="16">
        <v>115218</v>
      </c>
      <c r="E116042" s="18">
        <f>VLOOKUP(C116042, Подписчики!$A$1:$C$16000,3,0)</f>
        <v>44371.73501538462</v>
      </c>
      <c r="F116042">
        <v>4</v>
      </c>
      <c r="G116042" s="2">
        <f t="shared" si="1813"/>
        <v>44413.103749999995</v>
      </c>
    </row>
    <row r="116043" spans="1:7" x14ac:dyDescent="0.25">
      <c r="A116043" s="16">
        <v>350659</v>
      </c>
      <c r="B116043" s="17">
        <v>44412.937488425923</v>
      </c>
      <c r="C116043" s="16">
        <v>46478</v>
      </c>
      <c r="D116043" s="16">
        <v>411922</v>
      </c>
      <c r="E116043" s="18">
        <f>VLOOKUP(C116043, Подписчики!$A$1:$C$16000,3,0)</f>
        <v>44344.442133084049</v>
      </c>
      <c r="F116043">
        <v>-3</v>
      </c>
      <c r="G116043" s="2">
        <f t="shared" si="1813"/>
        <v>44412.812488425923</v>
      </c>
    </row>
    <row r="116044" spans="1:7" x14ac:dyDescent="0.25">
      <c r="A116044" s="16">
        <v>350664</v>
      </c>
      <c r="B116044" s="17">
        <v>44412.937893518516</v>
      </c>
      <c r="C116044" s="16">
        <v>310361</v>
      </c>
      <c r="D116044" s="16">
        <v>182191</v>
      </c>
      <c r="E116044" s="18">
        <f>VLOOKUP(C116044, Подписчики!$A$1:$C$16000,3,0)</f>
        <v>44308.578482407407</v>
      </c>
      <c r="F116044">
        <v>2</v>
      </c>
      <c r="G116044" s="2">
        <f t="shared" si="1813"/>
        <v>44413.021226851852</v>
      </c>
    </row>
    <row r="116045" spans="1:7" x14ac:dyDescent="0.25">
      <c r="A116045" s="16">
        <v>350665</v>
      </c>
      <c r="B116045" s="17">
        <v>44412.937893518516</v>
      </c>
      <c r="C116045" s="16">
        <v>327909</v>
      </c>
      <c r="D116045" s="16">
        <v>321129</v>
      </c>
      <c r="E116045" s="18">
        <f>VLOOKUP(C116045, Подписчики!$A$1:$C$16000,3,0)</f>
        <v>44371.812781801993</v>
      </c>
      <c r="F116045">
        <v>2</v>
      </c>
      <c r="G116045" s="2">
        <f t="shared" si="1813"/>
        <v>44413.021226851852</v>
      </c>
    </row>
    <row r="116046" spans="1:7" x14ac:dyDescent="0.25">
      <c r="A116046" s="16">
        <v>350670</v>
      </c>
      <c r="B116046" s="17">
        <v>44412.939108796294</v>
      </c>
      <c r="C116046" s="16">
        <v>217714</v>
      </c>
      <c r="D116046" s="16">
        <v>420375</v>
      </c>
      <c r="E116046" s="18">
        <f>VLOOKUP(C116046, Подписчики!$A$1:$C$16000,3,0)</f>
        <v>44372.016162606837</v>
      </c>
      <c r="F116046">
        <v>-3</v>
      </c>
      <c r="G116046" s="2">
        <f t="shared" si="1813"/>
        <v>44412.814108796294</v>
      </c>
    </row>
    <row r="116047" spans="1:7" x14ac:dyDescent="0.25">
      <c r="A116047" s="16">
        <v>350674</v>
      </c>
      <c r="B116047" s="17">
        <v>44412.939108796294</v>
      </c>
      <c r="C116047" s="16">
        <v>71880</v>
      </c>
      <c r="D116047" s="16">
        <v>146737</v>
      </c>
      <c r="E116047" s="18">
        <f>VLOOKUP(C116047, Подписчики!$A$1:$C$16000,3,0)</f>
        <v>44339.209789565532</v>
      </c>
      <c r="F116047">
        <v>1</v>
      </c>
      <c r="G116047" s="2">
        <f t="shared" si="1813"/>
        <v>44412.980775462958</v>
      </c>
    </row>
    <row r="116048" spans="1:7" x14ac:dyDescent="0.25">
      <c r="A116048" s="16">
        <v>350675</v>
      </c>
      <c r="B116048" s="17">
        <v>44412.939108796294</v>
      </c>
      <c r="C116048" s="16">
        <v>340294</v>
      </c>
      <c r="D116048" s="16">
        <v>182841</v>
      </c>
      <c r="E116048" s="18">
        <f>VLOOKUP(C116048, Подписчики!$A$1:$C$16000,3,0)</f>
        <v>44410.819985719369</v>
      </c>
      <c r="F116048">
        <v>1</v>
      </c>
      <c r="G116048" s="2">
        <f t="shared" si="1813"/>
        <v>44412.980775462958</v>
      </c>
    </row>
    <row r="116049" spans="1:7" x14ac:dyDescent="0.25">
      <c r="A116049" s="16">
        <v>350678</v>
      </c>
      <c r="B116049" s="17">
        <v>44412.940312500003</v>
      </c>
      <c r="C116049" s="16">
        <v>212859</v>
      </c>
      <c r="D116049" s="16">
        <v>34152</v>
      </c>
      <c r="E116049" s="18">
        <f>VLOOKUP(C116049, Подписчики!$A$1:$C$16000,3,0)</f>
        <v>44371.96899740029</v>
      </c>
      <c r="F116049">
        <v>0</v>
      </c>
      <c r="G116049" s="2">
        <f t="shared" si="1813"/>
        <v>44412.940312500003</v>
      </c>
    </row>
    <row r="116050" spans="1:7" x14ac:dyDescent="0.25">
      <c r="A116050" s="16">
        <v>350680</v>
      </c>
      <c r="B116050" s="17">
        <v>44412.941122685188</v>
      </c>
      <c r="C116050" s="16">
        <v>284959</v>
      </c>
      <c r="D116050" s="16">
        <v>46923</v>
      </c>
      <c r="E116050" s="18">
        <f>VLOOKUP(C116050, Подписчики!$A$1:$C$16000,3,0)</f>
        <v>44312.985346474365</v>
      </c>
      <c r="F116050">
        <v>2</v>
      </c>
      <c r="G116050" s="2">
        <f t="shared" si="1813"/>
        <v>44413.024456018524</v>
      </c>
    </row>
    <row r="116051" spans="1:7" x14ac:dyDescent="0.25">
      <c r="A116051" s="16">
        <v>350684</v>
      </c>
      <c r="B116051" s="17">
        <v>44412.943958333337</v>
      </c>
      <c r="C116051" s="16">
        <v>60543</v>
      </c>
      <c r="D116051" s="16">
        <v>198326</v>
      </c>
      <c r="E116051" s="18">
        <f>VLOOKUP(C116051, Подписчики!$A$1:$C$16000,3,0)</f>
        <v>44308.091491809122</v>
      </c>
      <c r="F116051">
        <v>1</v>
      </c>
      <c r="G116051" s="2">
        <f t="shared" si="1813"/>
        <v>44412.985625000001</v>
      </c>
    </row>
    <row r="116052" spans="1:7" x14ac:dyDescent="0.25">
      <c r="A116052" s="16">
        <v>350685</v>
      </c>
      <c r="B116052" s="17">
        <v>44412.943958333337</v>
      </c>
      <c r="C116052" s="16">
        <v>238863</v>
      </c>
      <c r="D116052" s="16">
        <v>250679</v>
      </c>
      <c r="E116052" s="18">
        <f>VLOOKUP(C116052, Подписчики!$A$1:$C$16000,3,0)</f>
        <v>44372.547594123935</v>
      </c>
      <c r="F116052">
        <v>1</v>
      </c>
      <c r="G116052" s="2">
        <f t="shared" si="1813"/>
        <v>44412.985625000001</v>
      </c>
    </row>
    <row r="116053" spans="1:7" x14ac:dyDescent="0.25">
      <c r="A116053" s="16">
        <v>350687</v>
      </c>
      <c r="B116053" s="17">
        <v>44412.945173611108</v>
      </c>
      <c r="C116053" s="16">
        <v>40988</v>
      </c>
      <c r="D116053" s="16">
        <v>301748</v>
      </c>
      <c r="E116053" s="18">
        <f>VLOOKUP(C116053, Подписчики!$A$1:$C$16000,3,0)</f>
        <v>44383.31198878205</v>
      </c>
      <c r="F116053">
        <v>0</v>
      </c>
      <c r="G116053" s="2">
        <f t="shared" si="1813"/>
        <v>44412.945173611108</v>
      </c>
    </row>
    <row r="116054" spans="1:7" x14ac:dyDescent="0.25">
      <c r="A116054" s="16">
        <v>350692</v>
      </c>
      <c r="B116054" s="17">
        <v>44412.946793981479</v>
      </c>
      <c r="C116054" s="16">
        <v>52891</v>
      </c>
      <c r="D116054" s="16">
        <v>70379</v>
      </c>
      <c r="E116054" s="18">
        <f>VLOOKUP(C116054, Подписчики!$A$1:$C$16000,3,0)</f>
        <v>44308.251577706556</v>
      </c>
      <c r="F116054">
        <v>-8</v>
      </c>
      <c r="G116054" s="2">
        <f t="shared" si="1813"/>
        <v>44412.613460648143</v>
      </c>
    </row>
    <row r="116055" spans="1:7" x14ac:dyDescent="0.25">
      <c r="A116055" s="16">
        <v>350693</v>
      </c>
      <c r="B116055" s="17">
        <v>44412.947199074071</v>
      </c>
      <c r="C116055" s="16">
        <v>338386</v>
      </c>
      <c r="D116055" s="16">
        <v>21760</v>
      </c>
      <c r="E116055" s="18">
        <f>VLOOKUP(C116055, Подписчики!$A$1:$C$16000,3,0)</f>
        <v>44376.15614871795</v>
      </c>
      <c r="F116055">
        <v>1</v>
      </c>
      <c r="G116055" s="2">
        <f t="shared" si="1813"/>
        <v>44412.988865740735</v>
      </c>
    </row>
    <row r="116056" spans="1:7" x14ac:dyDescent="0.25">
      <c r="A116056" s="16">
        <v>350695</v>
      </c>
      <c r="B116056" s="17">
        <v>44412.94840277778</v>
      </c>
      <c r="C116056" s="16">
        <v>127251</v>
      </c>
      <c r="D116056" s="16">
        <v>158978</v>
      </c>
      <c r="E116056" s="18">
        <f>VLOOKUP(C116056, Подписчики!$A$1:$C$16000,3,0)</f>
        <v>44382.150825391742</v>
      </c>
      <c r="F116056">
        <v>0</v>
      </c>
      <c r="G116056" s="2">
        <f t="shared" si="1813"/>
        <v>44412.94840277778</v>
      </c>
    </row>
    <row r="116057" spans="1:7" x14ac:dyDescent="0.25">
      <c r="A116057" s="16">
        <v>350699</v>
      </c>
      <c r="B116057" s="17">
        <v>44412.951238425929</v>
      </c>
      <c r="C116057" s="16">
        <v>66974</v>
      </c>
      <c r="D116057" s="16">
        <v>343712</v>
      </c>
      <c r="E116057" s="18">
        <f>VLOOKUP(C116057, Подписчики!$A$1:$C$16000,3,0)</f>
        <v>44318.487939707971</v>
      </c>
      <c r="F116057">
        <v>-5</v>
      </c>
      <c r="G116057" s="2">
        <f t="shared" si="1813"/>
        <v>44412.742905092593</v>
      </c>
    </row>
    <row r="116058" spans="1:7" x14ac:dyDescent="0.25">
      <c r="A116058" s="16">
        <v>350701</v>
      </c>
      <c r="B116058" s="17">
        <v>44412.951643518521</v>
      </c>
      <c r="C116058" s="16">
        <v>209228</v>
      </c>
      <c r="D116058" s="16">
        <v>394819</v>
      </c>
      <c r="E116058" s="18">
        <f>VLOOKUP(C116058, Подписчики!$A$1:$C$16000,3,0)</f>
        <v>44377.308218019942</v>
      </c>
      <c r="F116058">
        <v>0</v>
      </c>
      <c r="G116058" s="2">
        <f t="shared" si="1813"/>
        <v>44412.951643518521</v>
      </c>
    </row>
    <row r="116059" spans="1:7" x14ac:dyDescent="0.25">
      <c r="A116059" s="16">
        <v>350702</v>
      </c>
      <c r="B116059" s="17">
        <v>44412.952048611114</v>
      </c>
      <c r="C116059" s="16">
        <v>210937</v>
      </c>
      <c r="D116059" s="16">
        <v>158978</v>
      </c>
      <c r="E116059" s="18">
        <f>VLOOKUP(C116059, Подписчики!$A$1:$C$16000,3,0)</f>
        <v>44317.37017289886</v>
      </c>
      <c r="F116059">
        <v>1</v>
      </c>
      <c r="G116059" s="2">
        <f t="shared" si="1813"/>
        <v>44412.993715277778</v>
      </c>
    </row>
    <row r="116060" spans="1:7" x14ac:dyDescent="0.25">
      <c r="A116060" s="16">
        <v>350707</v>
      </c>
      <c r="B116060" s="17">
        <v>44412.952453703707</v>
      </c>
      <c r="C116060" s="16">
        <v>286364</v>
      </c>
      <c r="D116060" s="16">
        <v>95783</v>
      </c>
      <c r="E116060" s="18">
        <f>VLOOKUP(C116060, Подписчики!$A$1:$C$16000,3,0)</f>
        <v>44374.667283262104</v>
      </c>
      <c r="F116060">
        <v>2</v>
      </c>
      <c r="G116060" s="2">
        <f t="shared" si="1813"/>
        <v>44413.035787037043</v>
      </c>
    </row>
    <row r="116061" spans="1:7" x14ac:dyDescent="0.25">
      <c r="A116061" s="16">
        <v>350711</v>
      </c>
      <c r="B116061" s="17">
        <v>44412.955289351848</v>
      </c>
      <c r="C116061" s="16">
        <v>182286</v>
      </c>
      <c r="D116061" s="16">
        <v>215014</v>
      </c>
      <c r="E116061" s="18">
        <f>VLOOKUP(C116061, Подписчики!$A$1:$C$16000,3,0)</f>
        <v>44308.942053810541</v>
      </c>
      <c r="F116061">
        <v>1</v>
      </c>
      <c r="G116061" s="2">
        <f t="shared" si="1813"/>
        <v>44412.996956018513</v>
      </c>
    </row>
    <row r="116062" spans="1:7" x14ac:dyDescent="0.25">
      <c r="A116062" s="16">
        <v>350713</v>
      </c>
      <c r="B116062" s="17">
        <v>44412.956493055557</v>
      </c>
      <c r="C116062" s="16">
        <v>171004</v>
      </c>
      <c r="D116062" s="16">
        <v>304722</v>
      </c>
      <c r="E116062" s="18">
        <f>VLOOKUP(C116062, Подписчики!$A$1:$C$16000,3,0)</f>
        <v>44370.399504059831</v>
      </c>
      <c r="F116062">
        <v>4</v>
      </c>
      <c r="G116062" s="2">
        <f t="shared" si="1813"/>
        <v>44413.123159722221</v>
      </c>
    </row>
    <row r="116063" spans="1:7" x14ac:dyDescent="0.25">
      <c r="A116063" s="16">
        <v>350715</v>
      </c>
      <c r="B116063" s="17">
        <v>44412.956493055557</v>
      </c>
      <c r="C116063" s="16">
        <v>239340</v>
      </c>
      <c r="D116063" s="16">
        <v>258219</v>
      </c>
      <c r="E116063" s="18">
        <f>VLOOKUP(C116063, Подписчики!$A$1:$C$16000,3,0)</f>
        <v>44355.642193660969</v>
      </c>
      <c r="F116063">
        <v>0</v>
      </c>
      <c r="G116063" s="2">
        <f t="shared" si="1813"/>
        <v>44412.956493055557</v>
      </c>
    </row>
    <row r="116064" spans="1:7" x14ac:dyDescent="0.25">
      <c r="A116064" s="16">
        <v>350718</v>
      </c>
      <c r="B116064" s="17">
        <v>44412.956493055557</v>
      </c>
      <c r="C116064" s="16">
        <v>331561</v>
      </c>
      <c r="D116064" s="16">
        <v>19124</v>
      </c>
      <c r="E116064" s="18">
        <f>VLOOKUP(C116064, Подписчики!$A$1:$C$16000,3,0)</f>
        <v>44344.080459722223</v>
      </c>
      <c r="F116064">
        <v>-8</v>
      </c>
      <c r="G116064" s="2">
        <f t="shared" si="1813"/>
        <v>44412.623159722221</v>
      </c>
    </row>
    <row r="116065" spans="1:7" x14ac:dyDescent="0.25">
      <c r="A116065" s="16">
        <v>350719</v>
      </c>
      <c r="B116065" s="17">
        <v>44412.960138888891</v>
      </c>
      <c r="C116065" s="16">
        <v>130736</v>
      </c>
      <c r="D116065" s="16">
        <v>472908</v>
      </c>
      <c r="E116065" s="18">
        <f>VLOOKUP(C116065, Подписчики!$A$1:$C$16000,3,0)</f>
        <v>44298.526351816239</v>
      </c>
      <c r="F116065">
        <v>1</v>
      </c>
      <c r="G116065" s="2">
        <f t="shared" si="1813"/>
        <v>44413.001805555556</v>
      </c>
    </row>
    <row r="116066" spans="1:7" x14ac:dyDescent="0.25">
      <c r="A116066" s="16">
        <v>350722</v>
      </c>
      <c r="B116066" s="17">
        <v>44412.9606712963</v>
      </c>
      <c r="C116066" s="16">
        <v>275778</v>
      </c>
      <c r="D116066" s="16">
        <v>470762</v>
      </c>
      <c r="E116066" s="18">
        <f>VLOOKUP(C116066, Подписчики!$A$1:$C$16000,3,0)</f>
        <v>44316.755344408826</v>
      </c>
      <c r="F116066">
        <v>2</v>
      </c>
      <c r="G116066" s="2">
        <f t="shared" si="1813"/>
        <v>44413.044004629635</v>
      </c>
    </row>
    <row r="116067" spans="1:7" x14ac:dyDescent="0.25">
      <c r="A116067" s="16">
        <v>350724</v>
      </c>
      <c r="B116067" s="17">
        <v>44412.961354166669</v>
      </c>
      <c r="C116067" s="16">
        <v>101847</v>
      </c>
      <c r="D116067" s="16">
        <v>471403</v>
      </c>
      <c r="E116067" s="18">
        <f>VLOOKUP(C116067, Подписчики!$A$1:$C$16000,3,0)</f>
        <v>44330.486829273505</v>
      </c>
      <c r="F116067">
        <v>-4</v>
      </c>
      <c r="G116067" s="2">
        <f t="shared" si="1813"/>
        <v>44412.794687500005</v>
      </c>
    </row>
    <row r="116068" spans="1:7" x14ac:dyDescent="0.25">
      <c r="A116068" s="16">
        <v>350725</v>
      </c>
      <c r="B116068" s="17">
        <v>44412.961759259262</v>
      </c>
      <c r="C116068" s="16">
        <v>30782</v>
      </c>
      <c r="D116068" s="16">
        <v>397531</v>
      </c>
      <c r="E116068" s="18">
        <f>VLOOKUP(C116068, Подписчики!$A$1:$C$16000,3,0)</f>
        <v>44351.98194508547</v>
      </c>
      <c r="F116068">
        <v>1</v>
      </c>
      <c r="G116068" s="2">
        <f t="shared" si="1813"/>
        <v>44413.003425925926</v>
      </c>
    </row>
    <row r="116069" spans="1:7" x14ac:dyDescent="0.25">
      <c r="A116069" s="16">
        <v>350726</v>
      </c>
      <c r="B116069" s="17">
        <v>44412.964988425927</v>
      </c>
      <c r="C116069" s="16">
        <v>254504</v>
      </c>
      <c r="D116069" s="16">
        <v>250679</v>
      </c>
      <c r="E116069" s="18">
        <f>VLOOKUP(C116069, Подписчики!$A$1:$C$16000,3,0)</f>
        <v>44375.687371438748</v>
      </c>
      <c r="F116069">
        <v>1</v>
      </c>
      <c r="G116069" s="2">
        <f t="shared" si="1813"/>
        <v>44413.006655092591</v>
      </c>
    </row>
    <row r="116070" spans="1:7" x14ac:dyDescent="0.25">
      <c r="A116070" s="16">
        <v>350731</v>
      </c>
      <c r="B116070" s="17">
        <v>44412.967824074076</v>
      </c>
      <c r="C116070" s="16">
        <v>50638</v>
      </c>
      <c r="D116070" s="16">
        <v>411922</v>
      </c>
      <c r="E116070" s="18">
        <f>VLOOKUP(C116070, Подписчики!$A$1:$C$16000,3,0)</f>
        <v>44315.954586039879</v>
      </c>
      <c r="F116070">
        <v>0</v>
      </c>
      <c r="G116070" s="2">
        <f t="shared" si="1813"/>
        <v>44412.967824074076</v>
      </c>
    </row>
    <row r="116071" spans="1:7" x14ac:dyDescent="0.25">
      <c r="A116071" s="16">
        <v>350735</v>
      </c>
      <c r="B116071" s="17">
        <v>44412.968229166669</v>
      </c>
      <c r="C116071" s="16">
        <v>110392</v>
      </c>
      <c r="D116071" s="16">
        <v>286726</v>
      </c>
      <c r="E116071" s="18">
        <f>VLOOKUP(C116071, Подписчики!$A$1:$C$16000,3,0)</f>
        <v>44371.659529558405</v>
      </c>
      <c r="F116071">
        <v>1</v>
      </c>
      <c r="G116071" s="2">
        <f t="shared" si="1813"/>
        <v>44413.009895833333</v>
      </c>
    </row>
    <row r="116072" spans="1:7" x14ac:dyDescent="0.25">
      <c r="A116072" s="16">
        <v>350737</v>
      </c>
      <c r="B116072" s="17">
        <v>44412.972662037035</v>
      </c>
      <c r="C116072" s="16">
        <v>104742</v>
      </c>
      <c r="D116072" s="16">
        <v>347393</v>
      </c>
      <c r="E116072" s="18">
        <f>VLOOKUP(C116072, Подписчики!$A$1:$C$16000,3,0)</f>
        <v>44357.705436502853</v>
      </c>
      <c r="F116072">
        <v>2</v>
      </c>
      <c r="G116072" s="2">
        <f t="shared" si="1813"/>
        <v>44413.055995370371</v>
      </c>
    </row>
    <row r="116073" spans="1:7" x14ac:dyDescent="0.25">
      <c r="A116073" s="16">
        <v>350742</v>
      </c>
      <c r="B116073" s="17">
        <v>44412.977534722224</v>
      </c>
      <c r="C116073" s="16">
        <v>65452</v>
      </c>
      <c r="D116073" s="16">
        <v>347008</v>
      </c>
      <c r="E116073" s="18">
        <f>VLOOKUP(C116073, Подписчики!$A$1:$C$16000,3,0)</f>
        <v>44385.633676745012</v>
      </c>
      <c r="F116073">
        <v>0</v>
      </c>
      <c r="G116073" s="2">
        <f t="shared" si="1813"/>
        <v>44412.977534722224</v>
      </c>
    </row>
    <row r="116074" spans="1:7" x14ac:dyDescent="0.25">
      <c r="A116074" s="16">
        <v>350744</v>
      </c>
      <c r="B116074" s="17">
        <v>44412.979560185187</v>
      </c>
      <c r="C116074" s="16">
        <v>348696</v>
      </c>
      <c r="D116074" s="16">
        <v>189009</v>
      </c>
      <c r="E116074" s="18">
        <f>VLOOKUP(C116074, Подписчики!$A$1:$C$16000,3,0)</f>
        <v>44309.164100178066</v>
      </c>
      <c r="F116074">
        <v>1</v>
      </c>
      <c r="G116074" s="2">
        <f t="shared" si="1813"/>
        <v>44413.021226851852</v>
      </c>
    </row>
    <row r="116075" spans="1:7" x14ac:dyDescent="0.25">
      <c r="A116075" s="16">
        <v>350748</v>
      </c>
      <c r="B116075" s="17">
        <v>44412.980370370373</v>
      </c>
      <c r="C116075" s="16">
        <v>317407</v>
      </c>
      <c r="D116075" s="16">
        <v>411922</v>
      </c>
      <c r="E116075" s="18">
        <f>VLOOKUP(C116075, Подписчики!$A$1:$C$16000,3,0)</f>
        <v>44344.257766595445</v>
      </c>
      <c r="F116075">
        <v>3</v>
      </c>
      <c r="G116075" s="2">
        <f t="shared" si="1813"/>
        <v>44413.105370370373</v>
      </c>
    </row>
    <row r="116076" spans="1:7" x14ac:dyDescent="0.25">
      <c r="A116076" s="16">
        <v>350752</v>
      </c>
      <c r="B116076" s="17">
        <v>44412.98238425926</v>
      </c>
      <c r="C116076" s="16">
        <v>136386</v>
      </c>
      <c r="D116076" s="16">
        <v>250679</v>
      </c>
      <c r="E116076" s="18">
        <f>VLOOKUP(C116076, Подписчики!$A$1:$C$16000,3,0)</f>
        <v>44289.701494586901</v>
      </c>
      <c r="F116076">
        <v>0</v>
      </c>
      <c r="G116076" s="2">
        <f t="shared" si="1813"/>
        <v>44412.98238425926</v>
      </c>
    </row>
    <row r="116077" spans="1:7" x14ac:dyDescent="0.25">
      <c r="A116077" s="16">
        <v>350753</v>
      </c>
      <c r="B116077" s="17">
        <v>44412.983599537038</v>
      </c>
      <c r="C116077" s="16">
        <v>295966</v>
      </c>
      <c r="D116077" s="16">
        <v>5151</v>
      </c>
      <c r="E116077" s="18">
        <f>VLOOKUP(C116077, Подписчики!$A$1:$C$16000,3,0)</f>
        <v>44346.244551103991</v>
      </c>
      <c r="F116077">
        <v>-5</v>
      </c>
      <c r="G116077" s="2">
        <f t="shared" si="1813"/>
        <v>44412.775266203702</v>
      </c>
    </row>
    <row r="116078" spans="1:7" x14ac:dyDescent="0.25">
      <c r="A116078" s="16">
        <v>350756</v>
      </c>
      <c r="B116078" s="17">
        <v>44412.98400462963</v>
      </c>
      <c r="C116078" s="16">
        <v>179684</v>
      </c>
      <c r="D116078" s="16">
        <v>411922</v>
      </c>
      <c r="E116078" s="18">
        <f>VLOOKUP(C116078, Подписчики!$A$1:$C$16000,3,0)</f>
        <v>44376.665776139605</v>
      </c>
      <c r="F116078">
        <v>0</v>
      </c>
      <c r="G116078" s="2">
        <f t="shared" si="1813"/>
        <v>44412.98400462963</v>
      </c>
    </row>
    <row r="116079" spans="1:7" x14ac:dyDescent="0.25">
      <c r="A116079" s="16">
        <v>350759</v>
      </c>
      <c r="B116079" s="17">
        <v>44412.985625000001</v>
      </c>
      <c r="C116079" s="16">
        <v>62596</v>
      </c>
      <c r="D116079" s="16">
        <v>154256</v>
      </c>
      <c r="E116079" s="18">
        <f>VLOOKUP(C116079, Подписчики!$A$1:$C$16000,3,0)</f>
        <v>44372.804968198012</v>
      </c>
      <c r="F116079">
        <v>0</v>
      </c>
      <c r="G116079" s="2">
        <f t="shared" si="1813"/>
        <v>44412.985625000001</v>
      </c>
    </row>
    <row r="116080" spans="1:7" x14ac:dyDescent="0.25">
      <c r="A116080" s="16">
        <v>350763</v>
      </c>
      <c r="B116080" s="17">
        <v>44412.987245370372</v>
      </c>
      <c r="C116080" s="16">
        <v>211624</v>
      </c>
      <c r="D116080" s="16">
        <v>447667</v>
      </c>
      <c r="E116080" s="18">
        <f>VLOOKUP(C116080, Подписчики!$A$1:$C$16000,3,0)</f>
        <v>44375.790918660969</v>
      </c>
      <c r="F116080">
        <v>-4</v>
      </c>
      <c r="G116080" s="2">
        <f t="shared" si="1813"/>
        <v>44412.820578703708</v>
      </c>
    </row>
    <row r="116081" spans="1:7" x14ac:dyDescent="0.25">
      <c r="A116081" s="16">
        <v>350764</v>
      </c>
      <c r="B116081" s="17">
        <v>44412.987650462965</v>
      </c>
      <c r="C116081" s="16">
        <v>179321</v>
      </c>
      <c r="D116081" s="16">
        <v>192331</v>
      </c>
      <c r="E116081" s="18">
        <f>VLOOKUP(C116081, Подписчики!$A$1:$C$16000,3,0)</f>
        <v>44371.785174928773</v>
      </c>
      <c r="F116081">
        <v>1</v>
      </c>
      <c r="G116081" s="2">
        <f t="shared" si="1813"/>
        <v>44413.029317129629</v>
      </c>
    </row>
    <row r="116082" spans="1:7" x14ac:dyDescent="0.25">
      <c r="A116082" s="16">
        <v>350769</v>
      </c>
      <c r="B116082" s="17">
        <v>44412.988668981481</v>
      </c>
      <c r="C116082" s="16">
        <v>135039</v>
      </c>
      <c r="D116082" s="16">
        <v>96633</v>
      </c>
      <c r="E116082" s="18">
        <f>VLOOKUP(C116082, Подписчики!$A$1:$C$16000,3,0)</f>
        <v>44373.195636075499</v>
      </c>
      <c r="F116082">
        <v>2</v>
      </c>
      <c r="G116082" s="2">
        <f t="shared" si="1813"/>
        <v>44413.072002314817</v>
      </c>
    </row>
    <row r="116083" spans="1:7" x14ac:dyDescent="0.25">
      <c r="A116083" s="16">
        <v>350773</v>
      </c>
      <c r="B116083" s="17">
        <v>44412.992094907408</v>
      </c>
      <c r="C116083" s="16">
        <v>318328</v>
      </c>
      <c r="D116083" s="16">
        <v>463334</v>
      </c>
      <c r="E116083" s="18">
        <f>VLOOKUP(C116083, Подписчики!$A$1:$C$16000,3,0)</f>
        <v>44410.144464066951</v>
      </c>
      <c r="F116083">
        <v>-4</v>
      </c>
      <c r="G116083" s="2">
        <f t="shared" si="1813"/>
        <v>44412.825428240743</v>
      </c>
    </row>
    <row r="116084" spans="1:7" x14ac:dyDescent="0.25">
      <c r="A116084" s="16">
        <v>350774</v>
      </c>
      <c r="B116084" s="17">
        <v>44412.994120370371</v>
      </c>
      <c r="C116084" s="16">
        <v>149660</v>
      </c>
      <c r="D116084" s="16">
        <v>182841</v>
      </c>
      <c r="E116084" s="18">
        <f>VLOOKUP(C116084, Подписчики!$A$1:$C$16000,3,0)</f>
        <v>44302.090133725069</v>
      </c>
      <c r="F116084">
        <v>1</v>
      </c>
      <c r="G116084" s="2">
        <f t="shared" si="1813"/>
        <v>44413.035787037035</v>
      </c>
    </row>
    <row r="116085" spans="1:7" x14ac:dyDescent="0.25">
      <c r="A116085" s="16">
        <v>350777</v>
      </c>
      <c r="B116085" s="17">
        <v>44412.996550925927</v>
      </c>
      <c r="C116085" s="16">
        <v>283675</v>
      </c>
      <c r="D116085" s="16">
        <v>230507</v>
      </c>
      <c r="E116085" s="18">
        <f>VLOOKUP(C116085, Подписчики!$A$1:$C$16000,3,0)</f>
        <v>44363.686831232197</v>
      </c>
      <c r="F116085">
        <v>-1</v>
      </c>
      <c r="G116085" s="2">
        <f t="shared" si="1813"/>
        <v>44412.954884259263</v>
      </c>
    </row>
    <row r="116086" spans="1:7" x14ac:dyDescent="0.25">
      <c r="A116086" s="16">
        <v>350778</v>
      </c>
      <c r="B116086" s="17">
        <v>44412.998564814814</v>
      </c>
      <c r="C116086" s="16">
        <v>60217</v>
      </c>
      <c r="D116086" s="16">
        <v>176818</v>
      </c>
      <c r="E116086" s="18">
        <f>VLOOKUP(C116086, Подписчики!$A$1:$C$16000,3,0)</f>
        <v>44298.598942272081</v>
      </c>
      <c r="F116086">
        <v>0</v>
      </c>
      <c r="G116086" s="2">
        <f t="shared" si="1813"/>
        <v>44412.998564814814</v>
      </c>
    </row>
    <row r="116087" spans="1:7" x14ac:dyDescent="0.25">
      <c r="A116087" s="16">
        <v>350779</v>
      </c>
      <c r="B116087" s="17">
        <v>44412.998969907407</v>
      </c>
      <c r="C116087" s="16">
        <v>250489</v>
      </c>
      <c r="D116087" s="16">
        <v>57103</v>
      </c>
      <c r="E116087" s="18">
        <f>VLOOKUP(C116087, Подписчики!$A$1:$C$16000,3,0)</f>
        <v>44345.273933475786</v>
      </c>
      <c r="F116087">
        <v>-3</v>
      </c>
      <c r="G116087" s="2">
        <f t="shared" si="1813"/>
        <v>44412.873969907407</v>
      </c>
    </row>
    <row r="116088" spans="1:7" x14ac:dyDescent="0.25">
      <c r="A116088" s="16">
        <v>350780</v>
      </c>
      <c r="B116088" s="17">
        <v>44412.999780092592</v>
      </c>
      <c r="C116088" s="16">
        <v>152428</v>
      </c>
      <c r="D116088" s="16">
        <v>351192</v>
      </c>
      <c r="E116088" s="18">
        <f>VLOOKUP(C116088, Подписчики!$A$1:$C$16000,3,0)</f>
        <v>44347.585434615379</v>
      </c>
      <c r="F116088">
        <v>-5</v>
      </c>
      <c r="G116088" s="2">
        <f t="shared" si="1813"/>
        <v>44412.791446759256</v>
      </c>
    </row>
    <row r="116089" spans="1:7" x14ac:dyDescent="0.25">
      <c r="A116089" s="16">
        <v>350784</v>
      </c>
      <c r="B116089" s="17">
        <v>44413.000335648147</v>
      </c>
      <c r="C116089" s="16">
        <v>71433</v>
      </c>
      <c r="D116089" s="16">
        <v>439190</v>
      </c>
      <c r="E116089" s="18">
        <f>VLOOKUP(C116089, Подписчики!$A$1:$C$16000,3,0)</f>
        <v>44361.830133974356</v>
      </c>
      <c r="F116089">
        <v>1</v>
      </c>
      <c r="G116089" s="2">
        <f t="shared" si="1813"/>
        <v>44413.042002314811</v>
      </c>
    </row>
    <row r="116090" spans="1:7" x14ac:dyDescent="0.25">
      <c r="A116090" s="16">
        <v>350785</v>
      </c>
      <c r="B116090" s="17">
        <v>44413.003425925926</v>
      </c>
      <c r="C116090" s="16">
        <v>179177</v>
      </c>
      <c r="D116090" s="16">
        <v>285680</v>
      </c>
      <c r="E116090" s="18">
        <f>VLOOKUP(C116090, Подписчики!$A$1:$C$16000,3,0)</f>
        <v>44310.106705733619</v>
      </c>
      <c r="F116090">
        <v>0</v>
      </c>
      <c r="G116090" s="2">
        <f t="shared" si="1813"/>
        <v>44413.003425925926</v>
      </c>
    </row>
    <row r="116091" spans="1:7" x14ac:dyDescent="0.25">
      <c r="A116091" s="16">
        <v>350788</v>
      </c>
      <c r="B116091" s="17">
        <v>44413.00545138889</v>
      </c>
      <c r="C116091" s="16">
        <v>145601</v>
      </c>
      <c r="D116091" s="16">
        <v>16164</v>
      </c>
      <c r="E116091" s="18">
        <f>VLOOKUP(C116091, Подписчики!$A$1:$C$16000,3,0)</f>
        <v>44316.31707307692</v>
      </c>
      <c r="F116091">
        <v>1</v>
      </c>
      <c r="G116091" s="2">
        <f t="shared" si="1813"/>
        <v>44413.047118055554</v>
      </c>
    </row>
    <row r="116092" spans="1:7" x14ac:dyDescent="0.25">
      <c r="A116092" s="16">
        <v>350793</v>
      </c>
      <c r="B116092" s="17">
        <v>44413.005671296298</v>
      </c>
      <c r="C116092" s="16">
        <v>252154</v>
      </c>
      <c r="D116092" s="16">
        <v>276751</v>
      </c>
      <c r="E116092" s="18">
        <f>VLOOKUP(C116092, Подписчики!$A$1:$C$16000,3,0)</f>
        <v>44345.203603205126</v>
      </c>
      <c r="F116092">
        <v>2</v>
      </c>
      <c r="G116092" s="2">
        <f t="shared" si="1813"/>
        <v>44413.089004629634</v>
      </c>
    </row>
    <row r="116093" spans="1:7" x14ac:dyDescent="0.25">
      <c r="A116093" s="16">
        <v>350795</v>
      </c>
      <c r="B116093" s="17">
        <v>44413.005856481483</v>
      </c>
      <c r="C116093" s="16">
        <v>334027</v>
      </c>
      <c r="D116093" s="16">
        <v>411922</v>
      </c>
      <c r="E116093" s="18">
        <f>VLOOKUP(C116093, Подписчики!$A$1:$C$16000,3,0)</f>
        <v>44374.50690737179</v>
      </c>
      <c r="F116093">
        <v>-6</v>
      </c>
      <c r="G116093" s="2">
        <f t="shared" si="1813"/>
        <v>44412.755856481483</v>
      </c>
    </row>
    <row r="116094" spans="1:7" x14ac:dyDescent="0.25">
      <c r="A116094" s="16">
        <v>350799</v>
      </c>
      <c r="B116094" s="17">
        <v>44413.006655092591</v>
      </c>
      <c r="C116094" s="16">
        <v>251399</v>
      </c>
      <c r="D116094" s="16">
        <v>213133</v>
      </c>
      <c r="E116094" s="18">
        <f>VLOOKUP(C116094, Подписчики!$A$1:$C$16000,3,0)</f>
        <v>44376.166601745019</v>
      </c>
      <c r="F116094">
        <v>0</v>
      </c>
      <c r="G116094" s="2">
        <f t="shared" si="1813"/>
        <v>44413.006655092591</v>
      </c>
    </row>
    <row r="116095" spans="1:7" x14ac:dyDescent="0.25">
      <c r="A116095" s="16">
        <v>350804</v>
      </c>
      <c r="B116095" s="17">
        <v>44413.007337962961</v>
      </c>
      <c r="C116095" s="16">
        <v>202150</v>
      </c>
      <c r="D116095" s="16">
        <v>48738</v>
      </c>
      <c r="E116095" s="18">
        <f>VLOOKUP(C116095, Подписчики!$A$1:$C$16000,3,0)</f>
        <v>44395.134948789178</v>
      </c>
      <c r="F116095">
        <v>1</v>
      </c>
      <c r="G116095" s="2">
        <f t="shared" si="1813"/>
        <v>44413.049004629625</v>
      </c>
    </row>
    <row r="116096" spans="1:7" x14ac:dyDescent="0.25">
      <c r="A116096" s="16">
        <v>350808</v>
      </c>
      <c r="B116096" s="17">
        <v>44413.008680555555</v>
      </c>
      <c r="C116096" s="16">
        <v>121201</v>
      </c>
      <c r="D116096" s="16">
        <v>21760</v>
      </c>
      <c r="E116096" s="18">
        <f>VLOOKUP(C116096, Подписчики!$A$1:$C$16000,3,0)</f>
        <v>44407.868516595445</v>
      </c>
      <c r="F116096">
        <v>1</v>
      </c>
      <c r="G116096" s="2">
        <f t="shared" si="1813"/>
        <v>44413.050347222219</v>
      </c>
    </row>
    <row r="116097" spans="1:7" x14ac:dyDescent="0.25">
      <c r="A116097" s="16">
        <v>350810</v>
      </c>
      <c r="B116097" s="17">
        <v>44413.015960648147</v>
      </c>
      <c r="C116097" s="16">
        <v>44348</v>
      </c>
      <c r="D116097" s="16">
        <v>43842</v>
      </c>
      <c r="E116097" s="18">
        <f>VLOOKUP(C116097, Подписчики!$A$1:$C$16000,3,0)</f>
        <v>44308.344274893163</v>
      </c>
      <c r="F116097">
        <v>3</v>
      </c>
      <c r="G116097" s="2">
        <f t="shared" si="1813"/>
        <v>44413.140960648147</v>
      </c>
    </row>
    <row r="116098" spans="1:7" x14ac:dyDescent="0.25">
      <c r="A116098" s="16">
        <v>350811</v>
      </c>
      <c r="B116098" s="17">
        <v>44413.016770833332</v>
      </c>
      <c r="C116098" s="16">
        <v>337166</v>
      </c>
      <c r="D116098" s="16">
        <v>162482</v>
      </c>
      <c r="E116098" s="18">
        <f>VLOOKUP(C116098, Подписчики!$A$1:$C$16000,3,0)</f>
        <v>44371.942221011399</v>
      </c>
      <c r="F116098">
        <v>1</v>
      </c>
      <c r="G116098" s="2">
        <f t="shared" ref="G116098:G116161" si="1814">B116098+F116098/24</f>
        <v>44413.058437499996</v>
      </c>
    </row>
    <row r="116099" spans="1:7" x14ac:dyDescent="0.25">
      <c r="A116099" s="16">
        <v>350815</v>
      </c>
      <c r="B116099" s="17">
        <v>44413.01798611111</v>
      </c>
      <c r="C116099" s="16">
        <v>39150</v>
      </c>
      <c r="D116099" s="16">
        <v>118549</v>
      </c>
      <c r="E116099" s="18">
        <f>VLOOKUP(C116099, Подписчики!$A$1:$C$16000,3,0)</f>
        <v>44377.856420370372</v>
      </c>
      <c r="F116099">
        <v>0</v>
      </c>
      <c r="G116099" s="2">
        <f t="shared" si="1814"/>
        <v>44413.01798611111</v>
      </c>
    </row>
    <row r="116100" spans="1:7" x14ac:dyDescent="0.25">
      <c r="A116100" s="16">
        <v>350818</v>
      </c>
      <c r="B116100" s="17">
        <v>44413.020011574074</v>
      </c>
      <c r="C116100" s="16">
        <v>111764</v>
      </c>
      <c r="D116100" s="16">
        <v>78899</v>
      </c>
      <c r="E116100" s="18">
        <f>VLOOKUP(C116100, Подписчики!$A$1:$C$16000,3,0)</f>
        <v>44371.770922613956</v>
      </c>
      <c r="F116100">
        <v>1</v>
      </c>
      <c r="G116100" s="2">
        <f t="shared" si="1814"/>
        <v>44413.061678240738</v>
      </c>
    </row>
    <row r="116101" spans="1:7" x14ac:dyDescent="0.25">
      <c r="A116101" s="16">
        <v>350820</v>
      </c>
      <c r="B116101" s="17">
        <v>44413.020011574074</v>
      </c>
      <c r="C116101" s="16">
        <v>212991</v>
      </c>
      <c r="D116101" s="16">
        <v>273920</v>
      </c>
      <c r="E116101" s="18">
        <f>VLOOKUP(C116101, Подписчики!$A$1:$C$16000,3,0)</f>
        <v>44344.965894800567</v>
      </c>
      <c r="F116101">
        <v>1</v>
      </c>
      <c r="G116101" s="2">
        <f t="shared" si="1814"/>
        <v>44413.061678240738</v>
      </c>
    </row>
    <row r="116102" spans="1:7" x14ac:dyDescent="0.25">
      <c r="A116102" s="16">
        <v>350822</v>
      </c>
      <c r="B116102" s="17">
        <v>44413.020011574074</v>
      </c>
      <c r="C116102" s="16">
        <v>334510</v>
      </c>
      <c r="D116102" s="16">
        <v>45163</v>
      </c>
      <c r="E116102" s="18">
        <f>VLOOKUP(C116102, Подписчики!$A$1:$C$16000,3,0)</f>
        <v>44373.95647054843</v>
      </c>
      <c r="F116102">
        <v>1</v>
      </c>
      <c r="G116102" s="2">
        <f t="shared" si="1814"/>
        <v>44413.061678240738</v>
      </c>
    </row>
    <row r="116103" spans="1:7" x14ac:dyDescent="0.25">
      <c r="A116103" s="16">
        <v>350824</v>
      </c>
      <c r="B116103" s="17">
        <v>44413.021226851852</v>
      </c>
      <c r="C116103" s="16">
        <v>221808</v>
      </c>
      <c r="D116103" s="16">
        <v>81554</v>
      </c>
      <c r="E116103" s="18">
        <f>VLOOKUP(C116103, Подписчики!$A$1:$C$16000,3,0)</f>
        <v>44344.660258475786</v>
      </c>
      <c r="F116103">
        <v>0</v>
      </c>
      <c r="G116103" s="2">
        <f t="shared" si="1814"/>
        <v>44413.021226851852</v>
      </c>
    </row>
    <row r="116104" spans="1:7" x14ac:dyDescent="0.25">
      <c r="A116104" s="16">
        <v>350825</v>
      </c>
      <c r="B116104" s="17">
        <v>44413.026076388887</v>
      </c>
      <c r="C116104" s="16">
        <v>137554</v>
      </c>
      <c r="D116104" s="16">
        <v>118549</v>
      </c>
      <c r="E116104" s="18">
        <f>VLOOKUP(C116104, Подписчики!$A$1:$C$16000,3,0)</f>
        <v>44345.656134615383</v>
      </c>
      <c r="F116104">
        <v>-4</v>
      </c>
      <c r="G116104" s="2">
        <f t="shared" si="1814"/>
        <v>44412.859409722223</v>
      </c>
    </row>
    <row r="116105" spans="1:7" x14ac:dyDescent="0.25">
      <c r="A116105" s="16">
        <v>350827</v>
      </c>
      <c r="B116105" s="17">
        <v>44413.037407407406</v>
      </c>
      <c r="C116105" s="16">
        <v>36031</v>
      </c>
      <c r="D116105" s="16">
        <v>242428</v>
      </c>
      <c r="E116105" s="18">
        <f>VLOOKUP(C116105, Подписчики!$A$1:$C$16000,3,0)</f>
        <v>44402.066381873221</v>
      </c>
      <c r="F116105">
        <v>-8</v>
      </c>
      <c r="G116105" s="2">
        <f t="shared" si="1814"/>
        <v>44412.70407407407</v>
      </c>
    </row>
    <row r="116106" spans="1:7" x14ac:dyDescent="0.25">
      <c r="A116106" s="16">
        <v>350831</v>
      </c>
      <c r="B116106" s="17">
        <v>44413.037407407406</v>
      </c>
      <c r="C116106" s="16">
        <v>320812</v>
      </c>
      <c r="D116106" s="16">
        <v>324991</v>
      </c>
      <c r="E116106" s="18">
        <f>VLOOKUP(C116106, Подписчики!$A$1:$C$16000,3,0)</f>
        <v>44365.972746937325</v>
      </c>
      <c r="F116106">
        <v>0</v>
      </c>
      <c r="G116106" s="2">
        <f t="shared" si="1814"/>
        <v>44413.037407407406</v>
      </c>
    </row>
    <row r="116107" spans="1:7" x14ac:dyDescent="0.25">
      <c r="A116107" s="16">
        <v>350833</v>
      </c>
      <c r="B116107" s="17">
        <v>44413.039004629631</v>
      </c>
      <c r="C116107" s="16">
        <v>31520</v>
      </c>
      <c r="D116107" s="16">
        <v>242428</v>
      </c>
      <c r="E116107" s="18">
        <f>VLOOKUP(C116107, Подписчики!$A$1:$C$16000,3,0)</f>
        <v>44405.99398230057</v>
      </c>
      <c r="F116107">
        <v>3</v>
      </c>
      <c r="G116107" s="2">
        <f t="shared" si="1814"/>
        <v>44413.164004629631</v>
      </c>
    </row>
    <row r="116108" spans="1:7" x14ac:dyDescent="0.25">
      <c r="A116108" s="16">
        <v>350834</v>
      </c>
      <c r="B116108" s="17">
        <v>44413.042256944442</v>
      </c>
      <c r="C116108" s="16">
        <v>170515</v>
      </c>
      <c r="D116108" s="16">
        <v>153893</v>
      </c>
      <c r="E116108" s="18">
        <f>VLOOKUP(C116108, Подписчики!$A$1:$C$16000,3,0)</f>
        <v>44376.004625391739</v>
      </c>
      <c r="F116108">
        <v>0</v>
      </c>
      <c r="G116108" s="2">
        <f t="shared" si="1814"/>
        <v>44413.042256944442</v>
      </c>
    </row>
    <row r="116109" spans="1:7" x14ac:dyDescent="0.25">
      <c r="A116109" s="16">
        <v>350837</v>
      </c>
      <c r="B116109" s="17">
        <v>44413.042662037034</v>
      </c>
      <c r="C116109" s="16">
        <v>120966</v>
      </c>
      <c r="D116109" s="16">
        <v>343712</v>
      </c>
      <c r="E116109" s="18">
        <f>VLOOKUP(C116109, Подписчики!$A$1:$C$16000,3,0)</f>
        <v>44312.475967272083</v>
      </c>
      <c r="F116109">
        <v>2</v>
      </c>
      <c r="G116109" s="2">
        <f t="shared" si="1814"/>
        <v>44413.12599537037</v>
      </c>
    </row>
    <row r="116110" spans="1:7" x14ac:dyDescent="0.25">
      <c r="A116110" s="16">
        <v>350840</v>
      </c>
      <c r="B116110" s="17">
        <v>44413.049131944441</v>
      </c>
      <c r="C116110" s="16">
        <v>165939</v>
      </c>
      <c r="D116110" s="16">
        <v>472330</v>
      </c>
      <c r="E116110" s="18">
        <f>VLOOKUP(C116110, Подписчики!$A$1:$C$16000,3,0)</f>
        <v>44316.276530982905</v>
      </c>
      <c r="F116110">
        <v>1</v>
      </c>
      <c r="G116110" s="2">
        <f t="shared" si="1814"/>
        <v>44413.090798611105</v>
      </c>
    </row>
    <row r="116111" spans="1:7" x14ac:dyDescent="0.25">
      <c r="A116111" s="16">
        <v>350843</v>
      </c>
      <c r="B116111" s="17">
        <v>44413.053587962961</v>
      </c>
      <c r="C116111" s="16">
        <v>333404</v>
      </c>
      <c r="D116111" s="16">
        <v>411922</v>
      </c>
      <c r="E116111" s="18">
        <f>VLOOKUP(C116111, Подписчики!$A$1:$C$16000,3,0)</f>
        <v>44396.719245263528</v>
      </c>
      <c r="F116111">
        <v>-8</v>
      </c>
      <c r="G116111" s="2">
        <f t="shared" si="1814"/>
        <v>44412.720254629625</v>
      </c>
    </row>
    <row r="116112" spans="1:7" x14ac:dyDescent="0.25">
      <c r="A116112" s="16">
        <v>350844</v>
      </c>
      <c r="B116112" s="17">
        <v>44413.063703703701</v>
      </c>
      <c r="C116112" s="16">
        <v>55629</v>
      </c>
      <c r="D116112" s="16">
        <v>123413</v>
      </c>
      <c r="E116112" s="18">
        <f>VLOOKUP(C116112, Подписчики!$A$1:$C$16000,3,0)</f>
        <v>44342.384197364678</v>
      </c>
      <c r="F116112">
        <v>1</v>
      </c>
      <c r="G116112" s="2">
        <f t="shared" si="1814"/>
        <v>44413.105370370366</v>
      </c>
    </row>
    <row r="116113" spans="1:7" x14ac:dyDescent="0.25">
      <c r="A116113" s="16">
        <v>350847</v>
      </c>
      <c r="B116113" s="17">
        <v>44413.066932870373</v>
      </c>
      <c r="C116113" s="16">
        <v>297006</v>
      </c>
      <c r="D116113" s="16">
        <v>182191</v>
      </c>
      <c r="E116113" s="18">
        <f>VLOOKUP(C116113, Подписчики!$A$1:$C$16000,3,0)</f>
        <v>44343.53689504986</v>
      </c>
      <c r="F116113">
        <v>1</v>
      </c>
      <c r="G116113" s="2">
        <f t="shared" si="1814"/>
        <v>44413.108599537038</v>
      </c>
    </row>
    <row r="116114" spans="1:7" x14ac:dyDescent="0.25">
      <c r="A116114" s="16">
        <v>350850</v>
      </c>
      <c r="B116114" s="17">
        <v>44413.070173611108</v>
      </c>
      <c r="C116114" s="16">
        <v>82025</v>
      </c>
      <c r="D116114" s="16">
        <v>351192</v>
      </c>
      <c r="E116114" s="18">
        <f>VLOOKUP(C116114, Подписчики!$A$1:$C$16000,3,0)</f>
        <v>44397.480262108264</v>
      </c>
      <c r="F116114">
        <v>1</v>
      </c>
      <c r="G116114" s="2">
        <f t="shared" si="1814"/>
        <v>44413.111840277772</v>
      </c>
    </row>
    <row r="116115" spans="1:7" x14ac:dyDescent="0.25">
      <c r="A116115" s="16">
        <v>350853</v>
      </c>
      <c r="B116115" s="17">
        <v>44413.072997685187</v>
      </c>
      <c r="C116115" s="16">
        <v>174261</v>
      </c>
      <c r="D116115" s="16">
        <v>267952</v>
      </c>
      <c r="E116115" s="18">
        <f>VLOOKUP(C116115, Подписчики!$A$1:$C$16000,3,0)</f>
        <v>44406.813619658118</v>
      </c>
      <c r="F116115">
        <v>-8</v>
      </c>
      <c r="G116115" s="2">
        <f t="shared" si="1814"/>
        <v>44412.739664351851</v>
      </c>
    </row>
    <row r="116116" spans="1:7" x14ac:dyDescent="0.25">
      <c r="A116116" s="16">
        <v>350856</v>
      </c>
      <c r="B116116" s="17">
        <v>44413.074212962965</v>
      </c>
      <c r="C116116" s="16">
        <v>277931</v>
      </c>
      <c r="D116116" s="16">
        <v>39621</v>
      </c>
      <c r="E116116" s="18">
        <f>VLOOKUP(C116116, Подписчики!$A$1:$C$16000,3,0)</f>
        <v>44329.52607464388</v>
      </c>
      <c r="F116116">
        <v>-5</v>
      </c>
      <c r="G116116" s="2">
        <f t="shared" si="1814"/>
        <v>44412.865879629629</v>
      </c>
    </row>
    <row r="116117" spans="1:7" x14ac:dyDescent="0.25">
      <c r="A116117" s="16">
        <v>350858</v>
      </c>
      <c r="B116117" s="17">
        <v>44413.077337962961</v>
      </c>
      <c r="C116117" s="16">
        <v>23508</v>
      </c>
      <c r="D116117" s="16">
        <v>220852</v>
      </c>
      <c r="E116117" s="18">
        <f>VLOOKUP(C116117, Подписчики!$A$1:$C$16000,3,0)</f>
        <v>44375.166907834755</v>
      </c>
      <c r="F116117">
        <v>1</v>
      </c>
      <c r="G116117" s="2">
        <f t="shared" si="1814"/>
        <v>44413.119004629625</v>
      </c>
    </row>
    <row r="116118" spans="1:7" x14ac:dyDescent="0.25">
      <c r="A116118" s="16">
        <v>350859</v>
      </c>
      <c r="B116118" s="17">
        <v>44413.0778587963</v>
      </c>
      <c r="C116118" s="16">
        <v>192449</v>
      </c>
      <c r="D116118" s="16">
        <v>347008</v>
      </c>
      <c r="E116118" s="18">
        <f>VLOOKUP(C116118, Подписчики!$A$1:$C$16000,3,0)</f>
        <v>44343.36525690883</v>
      </c>
      <c r="F116118">
        <v>0</v>
      </c>
      <c r="G116118" s="2">
        <f t="shared" si="1814"/>
        <v>44413.0778587963</v>
      </c>
    </row>
    <row r="116119" spans="1:7" x14ac:dyDescent="0.25">
      <c r="A116119" s="16">
        <v>350863</v>
      </c>
      <c r="B116119" s="17">
        <v>44413.079479166663</v>
      </c>
      <c r="C116119" s="16">
        <v>296379</v>
      </c>
      <c r="D116119" s="16">
        <v>81505</v>
      </c>
      <c r="E116119" s="18">
        <f>VLOOKUP(C116119, Подписчики!$A$1:$C$16000,3,0)</f>
        <v>44405.806191346157</v>
      </c>
      <c r="F116119">
        <v>-4</v>
      </c>
      <c r="G116119" s="2">
        <f t="shared" si="1814"/>
        <v>44412.912812499999</v>
      </c>
    </row>
    <row r="116120" spans="1:7" x14ac:dyDescent="0.25">
      <c r="A116120" s="16">
        <v>350864</v>
      </c>
      <c r="B116120" s="17">
        <v>44413.085543981484</v>
      </c>
      <c r="C116120" s="16">
        <v>17799</v>
      </c>
      <c r="D116120" s="16">
        <v>312954</v>
      </c>
      <c r="E116120" s="18">
        <f>VLOOKUP(C116120, Подписчики!$A$1:$C$16000,3,0)</f>
        <v>44355.206560113962</v>
      </c>
      <c r="F116120">
        <v>-5</v>
      </c>
      <c r="G116120" s="2">
        <f t="shared" si="1814"/>
        <v>44412.877210648148</v>
      </c>
    </row>
    <row r="116121" spans="1:7" x14ac:dyDescent="0.25">
      <c r="A116121" s="16">
        <v>350868</v>
      </c>
      <c r="B116121" s="17">
        <v>44413.08666666667</v>
      </c>
      <c r="C116121" s="16">
        <v>143505</v>
      </c>
      <c r="D116121" s="16">
        <v>250679</v>
      </c>
      <c r="E116121" s="18">
        <f>VLOOKUP(C116121, Подписчики!$A$1:$C$16000,3,0)</f>
        <v>44292.784310113959</v>
      </c>
      <c r="F116121">
        <v>2</v>
      </c>
      <c r="G116121" s="2">
        <f t="shared" si="1814"/>
        <v>44413.170000000006</v>
      </c>
    </row>
    <row r="116122" spans="1:7" x14ac:dyDescent="0.25">
      <c r="A116122" s="16">
        <v>350870</v>
      </c>
      <c r="B116122" s="17">
        <v>44413.087164351855</v>
      </c>
      <c r="C116122" s="16">
        <v>148563</v>
      </c>
      <c r="D116122" s="16">
        <v>227775</v>
      </c>
      <c r="E116122" s="18">
        <f>VLOOKUP(C116122, Подписчики!$A$1:$C$16000,3,0)</f>
        <v>44380.522882371792</v>
      </c>
      <c r="F116122">
        <v>-5</v>
      </c>
      <c r="G116122" s="2">
        <f t="shared" si="1814"/>
        <v>44412.878831018519</v>
      </c>
    </row>
    <row r="116123" spans="1:7" x14ac:dyDescent="0.25">
      <c r="A116123" s="16">
        <v>350871</v>
      </c>
      <c r="B116123" s="17">
        <v>44413.089988425927</v>
      </c>
      <c r="C116123" s="16">
        <v>213555</v>
      </c>
      <c r="D116123" s="16">
        <v>145779</v>
      </c>
      <c r="E116123" s="18">
        <f>VLOOKUP(C116123, Подписчики!$A$1:$C$16000,3,0)</f>
        <v>44364.255956908833</v>
      </c>
      <c r="F116123">
        <v>-6</v>
      </c>
      <c r="G116123" s="2">
        <f t="shared" si="1814"/>
        <v>44412.839988425927</v>
      </c>
    </row>
    <row r="116124" spans="1:7" x14ac:dyDescent="0.25">
      <c r="A116124" s="16">
        <v>350875</v>
      </c>
      <c r="B116124" s="17">
        <v>44413.09</v>
      </c>
      <c r="C116124" s="16">
        <v>183097</v>
      </c>
      <c r="D116124" s="16">
        <v>472712</v>
      </c>
      <c r="E116124" s="18">
        <f>VLOOKUP(C116124, Подписчики!$A$1:$C$16000,3,0)</f>
        <v>44395.099340847584</v>
      </c>
      <c r="F116124">
        <v>0</v>
      </c>
      <c r="G116124" s="2">
        <f t="shared" si="1814"/>
        <v>44413.09</v>
      </c>
    </row>
    <row r="116125" spans="1:7" x14ac:dyDescent="0.25">
      <c r="A116125" s="16">
        <v>350877</v>
      </c>
      <c r="B116125" s="17">
        <v>44413.090798611112</v>
      </c>
      <c r="C116125" s="16">
        <v>105319</v>
      </c>
      <c r="D116125" s="16">
        <v>238334</v>
      </c>
      <c r="E116125" s="18">
        <f>VLOOKUP(C116125, Подписчики!$A$1:$C$16000,3,0)</f>
        <v>44363.950915633905</v>
      </c>
      <c r="F116125">
        <v>-8</v>
      </c>
      <c r="G116125" s="2">
        <f t="shared" si="1814"/>
        <v>44412.757465277777</v>
      </c>
    </row>
    <row r="116126" spans="1:7" x14ac:dyDescent="0.25">
      <c r="A116126" s="16">
        <v>350879</v>
      </c>
      <c r="B116126" s="17">
        <v>44413.090995370374</v>
      </c>
      <c r="C116126" s="16">
        <v>61579</v>
      </c>
      <c r="D116126" s="16">
        <v>104274</v>
      </c>
      <c r="E116126" s="18">
        <f>VLOOKUP(C116126, Подписчики!$A$1:$C$16000,3,0)</f>
        <v>44364.596527670939</v>
      </c>
      <c r="F116126">
        <v>3</v>
      </c>
      <c r="G116126" s="2">
        <f t="shared" si="1814"/>
        <v>44413.215995370374</v>
      </c>
    </row>
    <row r="116127" spans="1:7" x14ac:dyDescent="0.25">
      <c r="A116127" s="16">
        <v>350882</v>
      </c>
      <c r="B116127" s="17">
        <v>44413.094849537039</v>
      </c>
      <c r="C116127" s="16">
        <v>194019</v>
      </c>
      <c r="D116127" s="16">
        <v>158978</v>
      </c>
      <c r="E116127" s="18">
        <f>VLOOKUP(C116127, Подписчики!$A$1:$C$16000,3,0)</f>
        <v>44372.703907051284</v>
      </c>
      <c r="F116127">
        <v>-6</v>
      </c>
      <c r="G116127" s="2">
        <f t="shared" si="1814"/>
        <v>44412.844849537039</v>
      </c>
    </row>
    <row r="116128" spans="1:7" x14ac:dyDescent="0.25">
      <c r="A116128" s="16">
        <v>350884</v>
      </c>
      <c r="B116128" s="17">
        <v>44413.098483796297</v>
      </c>
      <c r="C116128" s="16">
        <v>99933</v>
      </c>
      <c r="D116128" s="16">
        <v>35968</v>
      </c>
      <c r="E116128" s="18">
        <f>VLOOKUP(C116128, Подписчики!$A$1:$C$16000,3,0)</f>
        <v>44306.47512795584</v>
      </c>
      <c r="F116128">
        <v>-5</v>
      </c>
      <c r="G116128" s="2">
        <f t="shared" si="1814"/>
        <v>44412.890150462961</v>
      </c>
    </row>
    <row r="116129" spans="1:7" x14ac:dyDescent="0.25">
      <c r="A116129" s="16">
        <v>350889</v>
      </c>
      <c r="B116129" s="17">
        <v>44413.10496527778</v>
      </c>
      <c r="C116129" s="16">
        <v>21833</v>
      </c>
      <c r="D116129" s="16">
        <v>230507</v>
      </c>
      <c r="E116129" s="18">
        <f>VLOOKUP(C116129, Подписчики!$A$1:$C$16000,3,0)</f>
        <v>44366.411769871796</v>
      </c>
      <c r="F116129">
        <v>-5</v>
      </c>
      <c r="G116129" s="2">
        <f t="shared" si="1814"/>
        <v>44412.896631944444</v>
      </c>
    </row>
    <row r="116130" spans="1:7" x14ac:dyDescent="0.25">
      <c r="A116130" s="16">
        <v>350894</v>
      </c>
      <c r="B116130" s="17">
        <v>44413.10533564815</v>
      </c>
      <c r="C116130" s="16">
        <v>266125</v>
      </c>
      <c r="D116130" s="16">
        <v>235960</v>
      </c>
      <c r="E116130" s="18">
        <f>VLOOKUP(C116130, Подписчики!$A$1:$C$16000,3,0)</f>
        <v>44304.131464280625</v>
      </c>
      <c r="F116130">
        <v>-8</v>
      </c>
      <c r="G116130" s="2">
        <f t="shared" si="1814"/>
        <v>44412.772002314814</v>
      </c>
    </row>
    <row r="116131" spans="1:7" x14ac:dyDescent="0.25">
      <c r="A116131" s="16">
        <v>350897</v>
      </c>
      <c r="B116131" s="17">
        <v>44413.108194444445</v>
      </c>
      <c r="C116131" s="16">
        <v>181992</v>
      </c>
      <c r="D116131" s="16">
        <v>347393</v>
      </c>
      <c r="E116131" s="18">
        <f>VLOOKUP(C116131, Подписчики!$A$1:$C$16000,3,0)</f>
        <v>44405.232531445872</v>
      </c>
      <c r="F116131">
        <v>-5</v>
      </c>
      <c r="G116131" s="2">
        <f t="shared" si="1814"/>
        <v>44412.899861111109</v>
      </c>
    </row>
    <row r="116132" spans="1:7" x14ac:dyDescent="0.25">
      <c r="A116132" s="16">
        <v>350901</v>
      </c>
      <c r="B116132" s="17">
        <v>44413.114664351851</v>
      </c>
      <c r="C116132" s="16">
        <v>51605</v>
      </c>
      <c r="D116132" s="16">
        <v>391638</v>
      </c>
      <c r="E116132" s="18">
        <f>VLOOKUP(C116132, Подписчики!$A$1:$C$16000,3,0)</f>
        <v>44314.659119088319</v>
      </c>
      <c r="F116132">
        <v>-9</v>
      </c>
      <c r="G116132" s="2">
        <f t="shared" si="1814"/>
        <v>44412.739664351851</v>
      </c>
    </row>
    <row r="116133" spans="1:7" x14ac:dyDescent="0.25">
      <c r="A116133" s="16">
        <v>350902</v>
      </c>
      <c r="B116133" s="17">
        <v>44413.114664351851</v>
      </c>
      <c r="C116133" s="16">
        <v>152428</v>
      </c>
      <c r="D116133" s="16">
        <v>230507</v>
      </c>
      <c r="E116133" s="18">
        <f>VLOOKUP(C116133, Подписчики!$A$1:$C$16000,3,0)</f>
        <v>44347.585434615379</v>
      </c>
      <c r="F116133">
        <v>-5</v>
      </c>
      <c r="G116133" s="2">
        <f t="shared" si="1814"/>
        <v>44412.906331018516</v>
      </c>
    </row>
    <row r="116134" spans="1:7" x14ac:dyDescent="0.25">
      <c r="A116134" s="16">
        <v>350907</v>
      </c>
      <c r="B116134" s="17">
        <v>44413.119930555556</v>
      </c>
      <c r="C116134" s="16">
        <v>12635</v>
      </c>
      <c r="D116134" s="16">
        <v>5151</v>
      </c>
      <c r="E116134" s="18">
        <f>VLOOKUP(C116134, Подписчики!$A$1:$C$16000,3,0)</f>
        <v>44340.85803187322</v>
      </c>
      <c r="F116134">
        <v>0</v>
      </c>
      <c r="G116134" s="2">
        <f t="shared" si="1814"/>
        <v>44413.119930555556</v>
      </c>
    </row>
    <row r="116135" spans="1:7" x14ac:dyDescent="0.25">
      <c r="A116135" s="16">
        <v>350908</v>
      </c>
      <c r="B116135" s="17">
        <v>44413.120335648149</v>
      </c>
      <c r="C116135" s="16">
        <v>307045</v>
      </c>
      <c r="D116135" s="16">
        <v>373415</v>
      </c>
      <c r="E116135" s="18">
        <f>VLOOKUP(C116135, Подписчики!$A$1:$C$16000,3,0)</f>
        <v>44371.888463853276</v>
      </c>
      <c r="F116135">
        <v>-3</v>
      </c>
      <c r="G116135" s="2">
        <f t="shared" si="1814"/>
        <v>44412.995335648149</v>
      </c>
    </row>
    <row r="116136" spans="1:7" x14ac:dyDescent="0.25">
      <c r="A116136" s="16">
        <v>350909</v>
      </c>
      <c r="B116136" s="17">
        <v>44413.122002314813</v>
      </c>
      <c r="C116136" s="16">
        <v>259850</v>
      </c>
      <c r="D116136" s="16">
        <v>290149</v>
      </c>
      <c r="E116136" s="18">
        <f>VLOOKUP(C116136, Подписчики!$A$1:$C$16000,3,0)</f>
        <v>44309.222087927352</v>
      </c>
      <c r="F116136">
        <v>0</v>
      </c>
      <c r="G116136" s="2">
        <f t="shared" si="1814"/>
        <v>44413.122002314813</v>
      </c>
    </row>
    <row r="116137" spans="1:7" x14ac:dyDescent="0.25">
      <c r="A116137" s="16">
        <v>350910</v>
      </c>
      <c r="B116137" s="17">
        <v>44413.136111111111</v>
      </c>
      <c r="C116137" s="16">
        <v>331258</v>
      </c>
      <c r="D116137" s="16">
        <v>439981</v>
      </c>
      <c r="E116137" s="18">
        <f>VLOOKUP(C116137, Подписчики!$A$1:$C$16000,3,0)</f>
        <v>44373.158331410254</v>
      </c>
      <c r="F116137">
        <v>-4</v>
      </c>
      <c r="G116137" s="2">
        <f t="shared" si="1814"/>
        <v>44412.969444444447</v>
      </c>
    </row>
    <row r="116138" spans="1:7" x14ac:dyDescent="0.25">
      <c r="A116138" s="16">
        <v>350914</v>
      </c>
      <c r="B116138" s="17">
        <v>44413.145821759259</v>
      </c>
      <c r="C116138" s="16">
        <v>174637</v>
      </c>
      <c r="D116138" s="16">
        <v>137327</v>
      </c>
      <c r="E116138" s="18">
        <f>VLOOKUP(C116138, Подписчики!$A$1:$C$16000,3,0)</f>
        <v>44313.684783012824</v>
      </c>
      <c r="F116138">
        <v>0</v>
      </c>
      <c r="G116138" s="2">
        <f t="shared" si="1814"/>
        <v>44413.145821759259</v>
      </c>
    </row>
    <row r="116139" spans="1:7" x14ac:dyDescent="0.25">
      <c r="A116139" s="16">
        <v>350916</v>
      </c>
      <c r="B116139" s="17">
        <v>44413.14744212963</v>
      </c>
      <c r="C116139" s="16">
        <v>43582</v>
      </c>
      <c r="D116139" s="16">
        <v>357547</v>
      </c>
      <c r="E116139" s="18">
        <f>VLOOKUP(C116139, Подписчики!$A$1:$C$16000,3,0)</f>
        <v>44395.842069551283</v>
      </c>
      <c r="F116139">
        <v>12</v>
      </c>
      <c r="G116139" s="2">
        <f t="shared" si="1814"/>
        <v>44413.64744212963</v>
      </c>
    </row>
    <row r="116140" spans="1:7" x14ac:dyDescent="0.25">
      <c r="A116140" s="16">
        <v>350920</v>
      </c>
      <c r="B116140" s="17">
        <v>44413.160671296297</v>
      </c>
      <c r="C116140" s="16">
        <v>128715</v>
      </c>
      <c r="D116140" s="16">
        <v>301890</v>
      </c>
      <c r="E116140" s="18">
        <f>VLOOKUP(C116140, Подписчики!$A$1:$C$16000,3,0)</f>
        <v>44312.146423789178</v>
      </c>
      <c r="F116140">
        <v>2</v>
      </c>
      <c r="G116140" s="2">
        <f t="shared" si="1814"/>
        <v>44413.244004629632</v>
      </c>
    </row>
    <row r="116141" spans="1:7" x14ac:dyDescent="0.25">
      <c r="A116141" s="16">
        <v>350923</v>
      </c>
      <c r="B116141" s="17">
        <v>44413.166666666664</v>
      </c>
      <c r="C116141" s="16">
        <v>91094</v>
      </c>
      <c r="D116141" s="16">
        <v>303258</v>
      </c>
      <c r="E116141" s="18">
        <f>VLOOKUP(C116141, Подписчики!$A$1:$C$16000,3,0)</f>
        <v>44307.980099715103</v>
      </c>
      <c r="F116141">
        <v>5</v>
      </c>
      <c r="G116141" s="2">
        <f t="shared" si="1814"/>
        <v>44413.375</v>
      </c>
    </row>
    <row r="116142" spans="1:7" x14ac:dyDescent="0.25">
      <c r="A116142" s="16">
        <v>350926</v>
      </c>
      <c r="B116142" s="17">
        <v>44413.171712962961</v>
      </c>
      <c r="C116142" s="16">
        <v>47422</v>
      </c>
      <c r="D116142" s="16">
        <v>343591</v>
      </c>
      <c r="E116142" s="18">
        <f>VLOOKUP(C116142, Подписчики!$A$1:$C$16000,3,0)</f>
        <v>44321.287625890312</v>
      </c>
      <c r="F116142">
        <v>-4</v>
      </c>
      <c r="G116142" s="2">
        <f t="shared" si="1814"/>
        <v>44413.005046296297</v>
      </c>
    </row>
    <row r="116143" spans="1:7" x14ac:dyDescent="0.25">
      <c r="A116143" s="16">
        <v>350928</v>
      </c>
      <c r="B116143" s="17">
        <v>44413.178333333337</v>
      </c>
      <c r="C116143" s="16">
        <v>252017</v>
      </c>
      <c r="D116143" s="16">
        <v>318588</v>
      </c>
      <c r="E116143" s="18">
        <f>VLOOKUP(C116143, Подписчики!$A$1:$C$16000,3,0)</f>
        <v>44349.504314743586</v>
      </c>
      <c r="F116143">
        <v>7</v>
      </c>
      <c r="G116143" s="2">
        <f t="shared" si="1814"/>
        <v>44413.47</v>
      </c>
    </row>
    <row r="116144" spans="1:7" x14ac:dyDescent="0.25">
      <c r="A116144" s="16">
        <v>350932</v>
      </c>
      <c r="B116144" s="17">
        <v>44413.180335648147</v>
      </c>
      <c r="C116144" s="16">
        <v>185373</v>
      </c>
      <c r="D116144" s="16">
        <v>259288</v>
      </c>
      <c r="E116144" s="18">
        <f>VLOOKUP(C116144, Подписчики!$A$1:$C$16000,3,0)</f>
        <v>44406.392182549862</v>
      </c>
      <c r="F116144">
        <v>1</v>
      </c>
      <c r="G116144" s="2">
        <f t="shared" si="1814"/>
        <v>44413.222002314811</v>
      </c>
    </row>
    <row r="116145" spans="1:7" x14ac:dyDescent="0.25">
      <c r="A116145" s="16">
        <v>350935</v>
      </c>
      <c r="B116145" s="17">
        <v>44413.182997685188</v>
      </c>
      <c r="C116145" s="16">
        <v>102579</v>
      </c>
      <c r="D116145" s="16">
        <v>389238</v>
      </c>
      <c r="E116145" s="18">
        <f>VLOOKUP(C116145, Подписчики!$A$1:$C$16000,3,0)</f>
        <v>44396.88976385328</v>
      </c>
      <c r="F116145">
        <v>3</v>
      </c>
      <c r="G116145" s="2">
        <f t="shared" si="1814"/>
        <v>44413.307997685188</v>
      </c>
    </row>
    <row r="116146" spans="1:7" x14ac:dyDescent="0.25">
      <c r="A116146" s="16">
        <v>350940</v>
      </c>
      <c r="B116146" s="17">
        <v>44413.188298611109</v>
      </c>
      <c r="C116146" s="16">
        <v>328775</v>
      </c>
      <c r="D116146" s="16">
        <v>230507</v>
      </c>
      <c r="E116146" s="18">
        <f>VLOOKUP(C116146, Подписчики!$A$1:$C$16000,3,0)</f>
        <v>44386.222763853271</v>
      </c>
      <c r="F116146">
        <v>9</v>
      </c>
      <c r="G116146" s="2">
        <f t="shared" si="1814"/>
        <v>44413.563298611109</v>
      </c>
    </row>
    <row r="116147" spans="1:7" x14ac:dyDescent="0.25">
      <c r="A116147" s="16">
        <v>350944</v>
      </c>
      <c r="B116147" s="17">
        <v>44413.195335648146</v>
      </c>
      <c r="C116147" s="16">
        <v>266372</v>
      </c>
      <c r="D116147" s="16">
        <v>360778</v>
      </c>
      <c r="E116147" s="18">
        <f>VLOOKUP(C116147, Подписчики!$A$1:$C$16000,3,0)</f>
        <v>44351.575740918808</v>
      </c>
      <c r="F116147">
        <v>1</v>
      </c>
      <c r="G116147" s="2">
        <f t="shared" si="1814"/>
        <v>44413.237002314811</v>
      </c>
    </row>
    <row r="116148" spans="1:7" x14ac:dyDescent="0.25">
      <c r="A116148" s="16">
        <v>350945</v>
      </c>
      <c r="B116148" s="17">
        <v>44413.200023148151</v>
      </c>
      <c r="C116148" s="16">
        <v>214269</v>
      </c>
      <c r="D116148" s="16">
        <v>25218</v>
      </c>
      <c r="E116148" s="18">
        <f>VLOOKUP(C116148, Подписчики!$A$1:$C$16000,3,0)</f>
        <v>44400.065968910254</v>
      </c>
      <c r="F116148">
        <v>-6</v>
      </c>
      <c r="G116148" s="2">
        <f t="shared" si="1814"/>
        <v>44412.950023148151</v>
      </c>
    </row>
    <row r="116149" spans="1:7" x14ac:dyDescent="0.25">
      <c r="A116149" s="16">
        <v>350946</v>
      </c>
      <c r="B116149" s="17">
        <v>44413.204074074078</v>
      </c>
      <c r="C116149" s="16">
        <v>66842</v>
      </c>
      <c r="D116149" s="16">
        <v>59485</v>
      </c>
      <c r="E116149" s="18">
        <f>VLOOKUP(C116149, Подписчики!$A$1:$C$16000,3,0)</f>
        <v>44375.695189743587</v>
      </c>
      <c r="F116149">
        <v>-4</v>
      </c>
      <c r="G116149" s="2">
        <f t="shared" si="1814"/>
        <v>44413.037407407413</v>
      </c>
    </row>
    <row r="116150" spans="1:7" x14ac:dyDescent="0.25">
      <c r="A116150" s="16">
        <v>350950</v>
      </c>
      <c r="B116150" s="17">
        <v>44413.207002314812</v>
      </c>
      <c r="C116150" s="16">
        <v>10410</v>
      </c>
      <c r="D116150" s="16">
        <v>81226</v>
      </c>
      <c r="E116150" s="18">
        <f>VLOOKUP(C116150, Подписчики!$A$1:$C$16000,3,0)</f>
        <v>44344.433304772087</v>
      </c>
      <c r="F116150">
        <v>0</v>
      </c>
      <c r="G116150" s="2">
        <f t="shared" si="1814"/>
        <v>44413.207002314812</v>
      </c>
    </row>
    <row r="116151" spans="1:7" x14ac:dyDescent="0.25">
      <c r="A116151" s="16">
        <v>350953</v>
      </c>
      <c r="B116151" s="17">
        <v>44413.208923611113</v>
      </c>
      <c r="C116151" s="16">
        <v>333404</v>
      </c>
      <c r="D116151" s="16">
        <v>114865</v>
      </c>
      <c r="E116151" s="18">
        <f>VLOOKUP(C116151, Подписчики!$A$1:$C$16000,3,0)</f>
        <v>44396.719245263528</v>
      </c>
      <c r="F116151">
        <v>-8</v>
      </c>
      <c r="G116151" s="2">
        <f t="shared" si="1814"/>
        <v>44412.875590277778</v>
      </c>
    </row>
    <row r="116152" spans="1:7" x14ac:dyDescent="0.25">
      <c r="A116152" s="16">
        <v>350954</v>
      </c>
      <c r="B116152" s="17">
        <v>44413.209328703706</v>
      </c>
      <c r="C116152" s="16">
        <v>335074</v>
      </c>
      <c r="D116152" s="16">
        <v>217497</v>
      </c>
      <c r="E116152" s="18">
        <f>VLOOKUP(C116152, Подписчики!$A$1:$C$16000,3,0)</f>
        <v>44303.6975497151</v>
      </c>
      <c r="F116152">
        <v>9</v>
      </c>
      <c r="G116152" s="2">
        <f t="shared" si="1814"/>
        <v>44413.584328703706</v>
      </c>
    </row>
    <row r="116153" spans="1:7" x14ac:dyDescent="0.25">
      <c r="A116153" s="16">
        <v>350955</v>
      </c>
      <c r="B116153" s="17">
        <v>44413.216608796298</v>
      </c>
      <c r="C116153" s="16">
        <v>215014</v>
      </c>
      <c r="D116153" s="16">
        <v>432277</v>
      </c>
      <c r="E116153" s="18">
        <f>VLOOKUP(C116153, Подписчики!$A$1:$C$16000,3,0)</f>
        <v>44398.320594551282</v>
      </c>
      <c r="F116153">
        <v>-5</v>
      </c>
      <c r="G116153" s="2">
        <f t="shared" si="1814"/>
        <v>44413.008275462962</v>
      </c>
    </row>
    <row r="116154" spans="1:7" x14ac:dyDescent="0.25">
      <c r="A116154" s="16">
        <v>350956</v>
      </c>
      <c r="B116154" s="17">
        <v>44413.222280092596</v>
      </c>
      <c r="C116154" s="16">
        <v>161539</v>
      </c>
      <c r="D116154" s="16">
        <v>46164</v>
      </c>
      <c r="E116154" s="18">
        <f>VLOOKUP(C116154, Подписчики!$A$1:$C$16000,3,0)</f>
        <v>44397.225520762106</v>
      </c>
      <c r="F116154">
        <v>9</v>
      </c>
      <c r="G116154" s="2">
        <f t="shared" si="1814"/>
        <v>44413.597280092596</v>
      </c>
    </row>
    <row r="116155" spans="1:7" x14ac:dyDescent="0.25">
      <c r="A116155" s="16">
        <v>350961</v>
      </c>
      <c r="B116155" s="17">
        <v>44413.224004629628</v>
      </c>
      <c r="C116155" s="16">
        <v>243461</v>
      </c>
      <c r="D116155" s="16">
        <v>111368</v>
      </c>
      <c r="E116155" s="18">
        <f>VLOOKUP(C116155, Подписчики!$A$1:$C$16000,3,0)</f>
        <v>44312.943765669515</v>
      </c>
      <c r="F116155">
        <v>0</v>
      </c>
      <c r="G116155" s="2">
        <f t="shared" si="1814"/>
        <v>44413.224004629628</v>
      </c>
    </row>
    <row r="116156" spans="1:7" x14ac:dyDescent="0.25">
      <c r="A116156" s="16">
        <v>350964</v>
      </c>
      <c r="B116156" s="17">
        <v>44413.237997685188</v>
      </c>
      <c r="C116156" s="16">
        <v>13532</v>
      </c>
      <c r="D116156" s="16">
        <v>472908</v>
      </c>
      <c r="E116156" s="18">
        <f>VLOOKUP(C116156, Подписчики!$A$1:$C$16000,3,0)</f>
        <v>44344.073567770662</v>
      </c>
      <c r="F116156">
        <v>3</v>
      </c>
      <c r="G116156" s="2">
        <f t="shared" si="1814"/>
        <v>44413.362997685188</v>
      </c>
    </row>
    <row r="116157" spans="1:7" x14ac:dyDescent="0.25">
      <c r="A116157" s="16">
        <v>350965</v>
      </c>
      <c r="B116157" s="17">
        <v>44413.245000000003</v>
      </c>
      <c r="C116157" s="16">
        <v>118036</v>
      </c>
      <c r="D116157" s="16">
        <v>54784</v>
      </c>
      <c r="E116157" s="18">
        <f>VLOOKUP(C116157, Подписчики!$A$1:$C$16000,3,0)</f>
        <v>44345.902641880348</v>
      </c>
      <c r="F116157">
        <v>0</v>
      </c>
      <c r="G116157" s="2">
        <f t="shared" si="1814"/>
        <v>44413.245000000003</v>
      </c>
    </row>
    <row r="116158" spans="1:7" x14ac:dyDescent="0.25">
      <c r="A116158" s="16">
        <v>350967</v>
      </c>
      <c r="B116158" s="17">
        <v>44413.246550925927</v>
      </c>
      <c r="C116158" s="16">
        <v>132330</v>
      </c>
      <c r="D116158" s="16">
        <v>112504</v>
      </c>
      <c r="E116158" s="18">
        <f>VLOOKUP(C116158, Подписчики!$A$1:$C$16000,3,0)</f>
        <v>44374.358858974367</v>
      </c>
      <c r="F116158">
        <v>-7</v>
      </c>
      <c r="G116158" s="2">
        <f t="shared" si="1814"/>
        <v>44412.954884259263</v>
      </c>
    </row>
    <row r="116159" spans="1:7" x14ac:dyDescent="0.25">
      <c r="A116159" s="16">
        <v>350970</v>
      </c>
      <c r="B116159" s="17">
        <v>44413.248969907407</v>
      </c>
      <c r="C116159" s="16">
        <v>217524</v>
      </c>
      <c r="D116159" s="16">
        <v>179296</v>
      </c>
      <c r="E116159" s="18">
        <f>VLOOKUP(C116159, Подписчики!$A$1:$C$16000,3,0)</f>
        <v>44307.107306160971</v>
      </c>
      <c r="F116159">
        <v>11</v>
      </c>
      <c r="G116159" s="2">
        <f t="shared" si="1814"/>
        <v>44413.707303240742</v>
      </c>
    </row>
    <row r="116160" spans="1:7" x14ac:dyDescent="0.25">
      <c r="A116160" s="16">
        <v>350971</v>
      </c>
      <c r="B116160" s="17">
        <v>44413.254641203705</v>
      </c>
      <c r="C116160" s="16">
        <v>199967</v>
      </c>
      <c r="D116160" s="16">
        <v>347008</v>
      </c>
      <c r="E116160" s="18">
        <f>VLOOKUP(C116160, Подписчики!$A$1:$C$16000,3,0)</f>
        <v>44376.97359319801</v>
      </c>
      <c r="F116160">
        <v>-7</v>
      </c>
      <c r="G116160" s="2">
        <f t="shared" si="1814"/>
        <v>44412.96297453704</v>
      </c>
    </row>
    <row r="116161" spans="1:7" x14ac:dyDescent="0.25">
      <c r="A116161" s="16">
        <v>350973</v>
      </c>
      <c r="B116161" s="17">
        <v>44413.267997685187</v>
      </c>
      <c r="C116161" s="16">
        <v>257357</v>
      </c>
      <c r="D116161" s="16">
        <v>396686</v>
      </c>
      <c r="E116161" s="18">
        <f>VLOOKUP(C116161, Подписчики!$A$1:$C$16000,3,0)</f>
        <v>44373.424378418807</v>
      </c>
      <c r="F116161">
        <v>-3</v>
      </c>
      <c r="G116161" s="2">
        <f t="shared" si="1814"/>
        <v>44413.142997685187</v>
      </c>
    </row>
    <row r="116162" spans="1:7" x14ac:dyDescent="0.25">
      <c r="A116162" s="16">
        <v>350978</v>
      </c>
      <c r="B116162" s="17">
        <v>44413.268333333333</v>
      </c>
      <c r="C116162" s="16">
        <v>87744</v>
      </c>
      <c r="D116162" s="16">
        <v>343491</v>
      </c>
      <c r="E116162" s="18">
        <f>VLOOKUP(C116162, Подписчики!$A$1:$C$16000,3,0)</f>
        <v>44376.852180484326</v>
      </c>
      <c r="F116162">
        <v>4</v>
      </c>
      <c r="G116162" s="2">
        <f t="shared" ref="G116162:G116225" si="1815">B116162+F116162/24</f>
        <v>44413.434999999998</v>
      </c>
    </row>
    <row r="116163" spans="1:7" x14ac:dyDescent="0.25">
      <c r="A116163" s="16">
        <v>350982</v>
      </c>
      <c r="B116163" s="17">
        <v>44413.27</v>
      </c>
      <c r="C116163" s="16">
        <v>339251</v>
      </c>
      <c r="D116163" s="16">
        <v>250679</v>
      </c>
      <c r="E116163" s="18">
        <f>VLOOKUP(C116163, Подписчики!$A$1:$C$16000,3,0)</f>
        <v>44371.349987179492</v>
      </c>
      <c r="F116163">
        <v>3</v>
      </c>
      <c r="G116163" s="2">
        <f t="shared" si="1815"/>
        <v>44413.394999999997</v>
      </c>
    </row>
    <row r="116164" spans="1:7" x14ac:dyDescent="0.25">
      <c r="A116164" s="16">
        <v>350987</v>
      </c>
      <c r="B116164" s="17">
        <v>44413.274004629631</v>
      </c>
      <c r="C116164" s="16">
        <v>53695</v>
      </c>
      <c r="D116164" s="16">
        <v>35968</v>
      </c>
      <c r="E116164" s="18">
        <f>VLOOKUP(C116164, Подписчики!$A$1:$C$16000,3,0)</f>
        <v>44299.983326745009</v>
      </c>
      <c r="F116164">
        <v>6</v>
      </c>
      <c r="G116164" s="2">
        <f t="shared" si="1815"/>
        <v>44413.524004629631</v>
      </c>
    </row>
    <row r="116165" spans="1:7" x14ac:dyDescent="0.25">
      <c r="A116165" s="16">
        <v>350991</v>
      </c>
      <c r="B116165" s="17">
        <v>44413.276886574073</v>
      </c>
      <c r="C116165" s="16">
        <v>50640</v>
      </c>
      <c r="D116165" s="16">
        <v>301890</v>
      </c>
      <c r="E116165" s="18">
        <f>VLOOKUP(C116165, Подписчики!$A$1:$C$16000,3,0)</f>
        <v>44343.59076185897</v>
      </c>
      <c r="F116165">
        <v>12</v>
      </c>
      <c r="G116165" s="2">
        <f t="shared" si="1815"/>
        <v>44413.776886574073</v>
      </c>
    </row>
    <row r="116166" spans="1:7" x14ac:dyDescent="0.25">
      <c r="A116166" s="16">
        <v>350996</v>
      </c>
      <c r="B116166" s="17">
        <v>44413.288622685184</v>
      </c>
      <c r="C116166" s="16">
        <v>221247</v>
      </c>
      <c r="D116166" s="16">
        <v>343712</v>
      </c>
      <c r="E116166" s="18">
        <f>VLOOKUP(C116166, Подписчики!$A$1:$C$16000,3,0)</f>
        <v>44312.719890954417</v>
      </c>
      <c r="F116166">
        <v>-7</v>
      </c>
      <c r="G116166" s="2">
        <f t="shared" si="1815"/>
        <v>44412.99695601852</v>
      </c>
    </row>
    <row r="116167" spans="1:7" x14ac:dyDescent="0.25">
      <c r="A116167" s="16">
        <v>350998</v>
      </c>
      <c r="B116167" s="17">
        <v>44413.291446759256</v>
      </c>
      <c r="C116167" s="16">
        <v>42511</v>
      </c>
      <c r="D116167" s="16">
        <v>230507</v>
      </c>
      <c r="E116167" s="18">
        <f>VLOOKUP(C116167, Подписчики!$A$1:$C$16000,3,0)</f>
        <v>44315.846150890313</v>
      </c>
      <c r="F116167">
        <v>8</v>
      </c>
      <c r="G116167" s="2">
        <f t="shared" si="1815"/>
        <v>44413.624780092592</v>
      </c>
    </row>
    <row r="116168" spans="1:7" x14ac:dyDescent="0.25">
      <c r="A116168" s="16">
        <v>351003</v>
      </c>
      <c r="B116168" s="17">
        <v>44413.303993055553</v>
      </c>
      <c r="C116168" s="16">
        <v>135192</v>
      </c>
      <c r="D116168" s="16">
        <v>411922</v>
      </c>
      <c r="E116168" s="18">
        <f>VLOOKUP(C116168, Подписчики!$A$1:$C$16000,3,0)</f>
        <v>44401.392144586898</v>
      </c>
      <c r="F116168">
        <v>7</v>
      </c>
      <c r="G116168" s="2">
        <f t="shared" si="1815"/>
        <v>44413.595659722218</v>
      </c>
    </row>
    <row r="116169" spans="1:7" x14ac:dyDescent="0.25">
      <c r="A116169" s="16">
        <v>351008</v>
      </c>
      <c r="B116169" s="17">
        <v>44413.308842592596</v>
      </c>
      <c r="C116169" s="16">
        <v>72609</v>
      </c>
      <c r="D116169" s="16">
        <v>122982</v>
      </c>
      <c r="E116169" s="18">
        <f>VLOOKUP(C116169, Подписчики!$A$1:$C$16000,3,0)</f>
        <v>44373.774581125355</v>
      </c>
      <c r="F116169">
        <v>11</v>
      </c>
      <c r="G116169" s="2">
        <f t="shared" si="1815"/>
        <v>44413.767175925932</v>
      </c>
    </row>
    <row r="116170" spans="1:7" x14ac:dyDescent="0.25">
      <c r="A116170" s="16">
        <v>351010</v>
      </c>
      <c r="B116170" s="17">
        <v>44413.311331018522</v>
      </c>
      <c r="C116170" s="16">
        <v>145038</v>
      </c>
      <c r="D116170" s="16">
        <v>140573</v>
      </c>
      <c r="E116170" s="18">
        <f>VLOOKUP(C116170, Подписчики!$A$1:$C$16000,3,0)</f>
        <v>44392.320343625361</v>
      </c>
      <c r="F116170">
        <v>1</v>
      </c>
      <c r="G116170" s="2">
        <f t="shared" si="1815"/>
        <v>44413.352997685186</v>
      </c>
    </row>
    <row r="116171" spans="1:7" x14ac:dyDescent="0.25">
      <c r="A116171" s="16">
        <v>351013</v>
      </c>
      <c r="B116171" s="17">
        <v>44413.313333333332</v>
      </c>
      <c r="C116171" s="16">
        <v>270272</v>
      </c>
      <c r="D116171" s="16">
        <v>4199</v>
      </c>
      <c r="E116171" s="18">
        <f>VLOOKUP(C116171, Подписчики!$A$1:$C$16000,3,0)</f>
        <v>44373.430525605414</v>
      </c>
      <c r="F116171">
        <v>1</v>
      </c>
      <c r="G116171" s="2">
        <f t="shared" si="1815"/>
        <v>44413.354999999996</v>
      </c>
    </row>
    <row r="116172" spans="1:7" x14ac:dyDescent="0.25">
      <c r="A116172" s="16">
        <v>351017</v>
      </c>
      <c r="B116172" s="17">
        <v>44413.315717592595</v>
      </c>
      <c r="C116172" s="16">
        <v>59589</v>
      </c>
      <c r="D116172" s="16">
        <v>123413</v>
      </c>
      <c r="E116172" s="18">
        <f>VLOOKUP(C116172, Подписчики!$A$1:$C$16000,3,0)</f>
        <v>44343.38304066952</v>
      </c>
      <c r="F116172">
        <v>8</v>
      </c>
      <c r="G116172" s="2">
        <f t="shared" si="1815"/>
        <v>44413.649050925931</v>
      </c>
    </row>
    <row r="116173" spans="1:7" x14ac:dyDescent="0.25">
      <c r="A116173" s="16">
        <v>351021</v>
      </c>
      <c r="B116173" s="17">
        <v>44413.317337962966</v>
      </c>
      <c r="C116173" s="16">
        <v>201410</v>
      </c>
      <c r="D116173" s="16">
        <v>387595</v>
      </c>
      <c r="E116173" s="18">
        <f>VLOOKUP(C116173, Подписчики!$A$1:$C$16000,3,0)</f>
        <v>44400.064955911679</v>
      </c>
      <c r="F116173">
        <v>4</v>
      </c>
      <c r="G116173" s="2">
        <f t="shared" si="1815"/>
        <v>44413.48400462963</v>
      </c>
    </row>
    <row r="116174" spans="1:7" x14ac:dyDescent="0.25">
      <c r="A116174" s="16">
        <v>351026</v>
      </c>
      <c r="B116174" s="17">
        <v>44413.319664351853</v>
      </c>
      <c r="C116174" s="16">
        <v>297348</v>
      </c>
      <c r="D116174" s="16">
        <v>90419</v>
      </c>
      <c r="E116174" s="18">
        <f>VLOOKUP(C116174, Подписчики!$A$1:$C$16000,3,0)</f>
        <v>44293.504139245015</v>
      </c>
      <c r="F116174">
        <v>2</v>
      </c>
      <c r="G116174" s="2">
        <f t="shared" si="1815"/>
        <v>44413.402997685189</v>
      </c>
    </row>
    <row r="116175" spans="1:7" x14ac:dyDescent="0.25">
      <c r="A116175" s="16">
        <v>351029</v>
      </c>
      <c r="B116175" s="17">
        <v>44413.3278587963</v>
      </c>
      <c r="C116175" s="16">
        <v>318997</v>
      </c>
      <c r="D116175" s="16">
        <v>75080</v>
      </c>
      <c r="E116175" s="18">
        <f>VLOOKUP(C116175, Подписчики!$A$1:$C$16000,3,0)</f>
        <v>44341.36295690883</v>
      </c>
      <c r="F116175">
        <v>6</v>
      </c>
      <c r="G116175" s="2">
        <f t="shared" si="1815"/>
        <v>44413.5778587963</v>
      </c>
    </row>
    <row r="116176" spans="1:7" x14ac:dyDescent="0.25">
      <c r="A116176" s="16">
        <v>351033</v>
      </c>
      <c r="B116176" s="17">
        <v>44413.335543981484</v>
      </c>
      <c r="C116176" s="16">
        <v>301860</v>
      </c>
      <c r="D116176" s="16">
        <v>242428</v>
      </c>
      <c r="E116176" s="18">
        <f>VLOOKUP(C116176, Подписчики!$A$1:$C$16000,3,0)</f>
        <v>44373.096974679487</v>
      </c>
      <c r="F116176">
        <v>9</v>
      </c>
      <c r="G116176" s="2">
        <f t="shared" si="1815"/>
        <v>44413.710543981484</v>
      </c>
    </row>
    <row r="116177" spans="1:7" x14ac:dyDescent="0.25">
      <c r="A116177" s="16">
        <v>351038</v>
      </c>
      <c r="B116177" s="17">
        <v>44413.33866898148</v>
      </c>
      <c r="C116177" s="16">
        <v>326958</v>
      </c>
      <c r="D116177" s="16">
        <v>128701</v>
      </c>
      <c r="E116177" s="18">
        <f>VLOOKUP(C116177, Подписчики!$A$1:$C$16000,3,0)</f>
        <v>44344.841252492879</v>
      </c>
      <c r="F116177">
        <v>2</v>
      </c>
      <c r="G116177" s="2">
        <f t="shared" si="1815"/>
        <v>44413.422002314815</v>
      </c>
    </row>
    <row r="116178" spans="1:7" x14ac:dyDescent="0.25">
      <c r="A116178" s="16">
        <v>351039</v>
      </c>
      <c r="B116178" s="17">
        <v>44413.35050925926</v>
      </c>
      <c r="C116178" s="16">
        <v>43062</v>
      </c>
      <c r="D116178" s="16">
        <v>392070</v>
      </c>
      <c r="E116178" s="18">
        <f>VLOOKUP(C116178, Подписчики!$A$1:$C$16000,3,0)</f>
        <v>44372.050290491461</v>
      </c>
      <c r="F116178">
        <v>10</v>
      </c>
      <c r="G116178" s="2">
        <f t="shared" si="1815"/>
        <v>44413.767175925925</v>
      </c>
    </row>
    <row r="116179" spans="1:7" x14ac:dyDescent="0.25">
      <c r="A116179" s="16">
        <v>351044</v>
      </c>
      <c r="B116179" s="17">
        <v>44413.350914351853</v>
      </c>
      <c r="C116179" s="16">
        <v>312119</v>
      </c>
      <c r="D116179" s="16">
        <v>411922</v>
      </c>
      <c r="E116179" s="18">
        <f>VLOOKUP(C116179, Подписчики!$A$1:$C$16000,3,0)</f>
        <v>44375.36970641026</v>
      </c>
      <c r="F116179">
        <v>7</v>
      </c>
      <c r="G116179" s="2">
        <f t="shared" si="1815"/>
        <v>44413.642581018517</v>
      </c>
    </row>
    <row r="116180" spans="1:7" x14ac:dyDescent="0.25">
      <c r="A116180" s="16">
        <v>351045</v>
      </c>
      <c r="B116180" s="17">
        <v>44413.35900462963</v>
      </c>
      <c r="C116180" s="16">
        <v>288681</v>
      </c>
      <c r="D116180" s="16">
        <v>320940</v>
      </c>
      <c r="E116180" s="18">
        <f>VLOOKUP(C116180, Подписчики!$A$1:$C$16000,3,0)</f>
        <v>44345.705855911678</v>
      </c>
      <c r="F116180">
        <v>11</v>
      </c>
      <c r="G116180" s="2">
        <f t="shared" si="1815"/>
        <v>44413.817337962966</v>
      </c>
    </row>
    <row r="116181" spans="1:7" x14ac:dyDescent="0.25">
      <c r="A116181" s="16">
        <v>351050</v>
      </c>
      <c r="B116181" s="17">
        <v>44413.359409722223</v>
      </c>
      <c r="C116181" s="16">
        <v>203493</v>
      </c>
      <c r="D116181" s="16">
        <v>320264</v>
      </c>
      <c r="E116181" s="18">
        <f>VLOOKUP(C116181, Подписчики!$A$1:$C$16000,3,0)</f>
        <v>44322.287368269237</v>
      </c>
      <c r="F116181">
        <v>8</v>
      </c>
      <c r="G116181" s="2">
        <f t="shared" si="1815"/>
        <v>44413.692743055559</v>
      </c>
    </row>
    <row r="116182" spans="1:7" x14ac:dyDescent="0.25">
      <c r="A116182" s="16">
        <v>351052</v>
      </c>
      <c r="B116182" s="17">
        <v>44413.360219907408</v>
      </c>
      <c r="C116182" s="16">
        <v>277879</v>
      </c>
      <c r="D116182" s="16">
        <v>112456</v>
      </c>
      <c r="E116182" s="18">
        <f>VLOOKUP(C116182, Подписчики!$A$1:$C$16000,3,0)</f>
        <v>44359.005779131054</v>
      </c>
      <c r="F116182">
        <v>6</v>
      </c>
      <c r="G116182" s="2">
        <f t="shared" si="1815"/>
        <v>44413.610219907408</v>
      </c>
    </row>
    <row r="116183" spans="1:7" x14ac:dyDescent="0.25">
      <c r="A116183" s="16">
        <v>351056</v>
      </c>
      <c r="B116183" s="17">
        <v>44413.364270833335</v>
      </c>
      <c r="C116183" s="16">
        <v>161554</v>
      </c>
      <c r="D116183" s="16">
        <v>79774</v>
      </c>
      <c r="E116183" s="18">
        <f>VLOOKUP(C116183, Подписчики!$A$1:$C$16000,3,0)</f>
        <v>44339.850872898867</v>
      </c>
      <c r="F116183">
        <v>12</v>
      </c>
      <c r="G116183" s="2">
        <f t="shared" si="1815"/>
        <v>44413.864270833335</v>
      </c>
    </row>
    <row r="116184" spans="1:7" x14ac:dyDescent="0.25">
      <c r="A116184" s="16">
        <v>351057</v>
      </c>
      <c r="B116184" s="17">
        <v>44413.364270833335</v>
      </c>
      <c r="C116184" s="16">
        <v>291525</v>
      </c>
      <c r="D116184" s="16">
        <v>139113</v>
      </c>
      <c r="E116184" s="18">
        <f>VLOOKUP(C116184, Подписчики!$A$1:$C$16000,3,0)</f>
        <v>44373.024329487176</v>
      </c>
      <c r="F116184">
        <v>12</v>
      </c>
      <c r="G116184" s="2">
        <f t="shared" si="1815"/>
        <v>44413.864270833335</v>
      </c>
    </row>
    <row r="116185" spans="1:7" x14ac:dyDescent="0.25">
      <c r="A116185" s="16">
        <v>351062</v>
      </c>
      <c r="B116185" s="17">
        <v>44413.368333333332</v>
      </c>
      <c r="C116185" s="16">
        <v>287914</v>
      </c>
      <c r="D116185" s="16">
        <v>230507</v>
      </c>
      <c r="E116185" s="18">
        <f>VLOOKUP(C116185, Подписчики!$A$1:$C$16000,3,0)</f>
        <v>44395.735691773501</v>
      </c>
      <c r="F116185">
        <v>7</v>
      </c>
      <c r="G116185" s="2">
        <f t="shared" si="1815"/>
        <v>44413.659999999996</v>
      </c>
    </row>
    <row r="116186" spans="1:7" x14ac:dyDescent="0.25">
      <c r="A116186" s="16">
        <v>351065</v>
      </c>
      <c r="B116186" s="17">
        <v>44413.368668981479</v>
      </c>
      <c r="C116186" s="16">
        <v>4531</v>
      </c>
      <c r="D116186" s="16">
        <v>122902</v>
      </c>
      <c r="E116186" s="18">
        <f>VLOOKUP(C116186, Подписчики!$A$1:$C$16000,3,0)</f>
        <v>44286.395331695159</v>
      </c>
      <c r="F116186">
        <v>2</v>
      </c>
      <c r="G116186" s="2">
        <f t="shared" si="1815"/>
        <v>44413.452002314814</v>
      </c>
    </row>
    <row r="116187" spans="1:7" x14ac:dyDescent="0.25">
      <c r="A116187" s="16">
        <v>351067</v>
      </c>
      <c r="B116187" s="17">
        <v>44413.369120370371</v>
      </c>
      <c r="C116187" s="16">
        <v>88571</v>
      </c>
      <c r="D116187" s="16">
        <v>97294</v>
      </c>
      <c r="E116187" s="18">
        <f>VLOOKUP(C116187, Подписчики!$A$1:$C$16000,3,0)</f>
        <v>44302.043340491458</v>
      </c>
      <c r="F116187">
        <v>8</v>
      </c>
      <c r="G116187" s="2">
        <f t="shared" si="1815"/>
        <v>44413.702453703707</v>
      </c>
    </row>
    <row r="116188" spans="1:7" x14ac:dyDescent="0.25">
      <c r="A116188" s="16">
        <v>351072</v>
      </c>
      <c r="B116188" s="17">
        <v>44413.371331018519</v>
      </c>
      <c r="C116188" s="16">
        <v>230764</v>
      </c>
      <c r="D116188" s="16">
        <v>410809</v>
      </c>
      <c r="E116188" s="18">
        <f>VLOOKUP(C116188, Подписчики!$A$1:$C$16000,3,0)</f>
        <v>44408.31144626069</v>
      </c>
      <c r="F116188">
        <v>1</v>
      </c>
      <c r="G116188" s="2">
        <f t="shared" si="1815"/>
        <v>44413.412997685184</v>
      </c>
    </row>
    <row r="116189" spans="1:7" x14ac:dyDescent="0.25">
      <c r="A116189" s="16">
        <v>351074</v>
      </c>
      <c r="B116189" s="17">
        <v>44413.375590277778</v>
      </c>
      <c r="C116189" s="16">
        <v>131723</v>
      </c>
      <c r="D116189" s="16">
        <v>153893</v>
      </c>
      <c r="E116189" s="18">
        <f>VLOOKUP(C116189, Подписчики!$A$1:$C$16000,3,0)</f>
        <v>44307.693326317662</v>
      </c>
      <c r="F116189">
        <v>4</v>
      </c>
      <c r="G116189" s="2">
        <f t="shared" si="1815"/>
        <v>44413.542256944442</v>
      </c>
    </row>
    <row r="116190" spans="1:7" x14ac:dyDescent="0.25">
      <c r="A116190" s="16">
        <v>351078</v>
      </c>
      <c r="B116190" s="17">
        <v>44413.380856481483</v>
      </c>
      <c r="C116190" s="16">
        <v>114946</v>
      </c>
      <c r="D116190" s="16">
        <v>114865</v>
      </c>
      <c r="E116190" s="18">
        <f>VLOOKUP(C116190, Подписчики!$A$1:$C$16000,3,0)</f>
        <v>44314.524912642453</v>
      </c>
      <c r="F116190">
        <v>1</v>
      </c>
      <c r="G116190" s="2">
        <f t="shared" si="1815"/>
        <v>44413.422523148147</v>
      </c>
    </row>
    <row r="116191" spans="1:7" x14ac:dyDescent="0.25">
      <c r="A116191" s="16">
        <v>351082</v>
      </c>
      <c r="B116191" s="17">
        <v>44413.381249999999</v>
      </c>
      <c r="C116191" s="16">
        <v>32530</v>
      </c>
      <c r="D116191" s="16">
        <v>381626</v>
      </c>
      <c r="E116191" s="18">
        <f>VLOOKUP(C116191, Подписчики!$A$1:$C$16000,3,0)</f>
        <v>44312.652587678065</v>
      </c>
      <c r="F116191">
        <v>6</v>
      </c>
      <c r="G116191" s="2">
        <f t="shared" si="1815"/>
        <v>44413.631249999999</v>
      </c>
    </row>
    <row r="116192" spans="1:7" x14ac:dyDescent="0.25">
      <c r="A116192" s="16">
        <v>351084</v>
      </c>
      <c r="B116192" s="17">
        <v>44413.381655092591</v>
      </c>
      <c r="C116192" s="16">
        <v>315123</v>
      </c>
      <c r="D116192" s="16">
        <v>214224</v>
      </c>
      <c r="E116192" s="18">
        <f>VLOOKUP(C116192, Подписчики!$A$1:$C$16000,3,0)</f>
        <v>44327.452738568376</v>
      </c>
      <c r="F116192">
        <v>3</v>
      </c>
      <c r="G116192" s="2">
        <f t="shared" si="1815"/>
        <v>44413.506655092591</v>
      </c>
    </row>
    <row r="116193" spans="1:7" x14ac:dyDescent="0.25">
      <c r="A116193" s="16">
        <v>351089</v>
      </c>
      <c r="B116193" s="17">
        <v>44413.391365740739</v>
      </c>
      <c r="C116193" s="16">
        <v>55955</v>
      </c>
      <c r="D116193" s="16">
        <v>351192</v>
      </c>
      <c r="E116193" s="18">
        <f>VLOOKUP(C116193, Подписчики!$A$1:$C$16000,3,0)</f>
        <v>44303.958961004268</v>
      </c>
      <c r="F116193">
        <v>7</v>
      </c>
      <c r="G116193" s="2">
        <f t="shared" si="1815"/>
        <v>44413.683032407404</v>
      </c>
    </row>
    <row r="116194" spans="1:7" x14ac:dyDescent="0.25">
      <c r="A116194" s="16">
        <v>351094</v>
      </c>
      <c r="B116194" s="17">
        <v>44413.395821759259</v>
      </c>
      <c r="C116194" s="16">
        <v>173068</v>
      </c>
      <c r="D116194" s="16">
        <v>320788</v>
      </c>
      <c r="E116194" s="18">
        <f>VLOOKUP(C116194, Подписчики!$A$1:$C$16000,3,0)</f>
        <v>44309.448557549855</v>
      </c>
      <c r="F116194">
        <v>2</v>
      </c>
      <c r="G116194" s="2">
        <f t="shared" si="1815"/>
        <v>44413.479155092595</v>
      </c>
    </row>
    <row r="116195" spans="1:7" x14ac:dyDescent="0.25">
      <c r="A116195" s="16">
        <v>351097</v>
      </c>
      <c r="B116195" s="17">
        <v>44413.403912037036</v>
      </c>
      <c r="C116195" s="16">
        <v>227633</v>
      </c>
      <c r="D116195" s="16">
        <v>111368</v>
      </c>
      <c r="E116195" s="18">
        <f>VLOOKUP(C116195, Подписчики!$A$1:$C$16000,3,0)</f>
        <v>44367.701135505689</v>
      </c>
      <c r="F116195">
        <v>6</v>
      </c>
      <c r="G116195" s="2">
        <f t="shared" si="1815"/>
        <v>44413.653912037036</v>
      </c>
    </row>
    <row r="116196" spans="1:7" x14ac:dyDescent="0.25">
      <c r="A116196" s="16">
        <v>351101</v>
      </c>
      <c r="B116196" s="17">
        <v>44413.405127314814</v>
      </c>
      <c r="C116196" s="16">
        <v>158966</v>
      </c>
      <c r="D116196" s="16">
        <v>415290</v>
      </c>
      <c r="E116196" s="18">
        <f>VLOOKUP(C116196, Подписчики!$A$1:$C$16000,3,0)</f>
        <v>44307.894548326214</v>
      </c>
      <c r="F116196">
        <v>1</v>
      </c>
      <c r="G116196" s="2">
        <f t="shared" si="1815"/>
        <v>44413.446793981479</v>
      </c>
    </row>
    <row r="116197" spans="1:7" x14ac:dyDescent="0.25">
      <c r="A116197" s="16">
        <v>351105</v>
      </c>
      <c r="B116197" s="17">
        <v>44413.407141203701</v>
      </c>
      <c r="C116197" s="16">
        <v>138959</v>
      </c>
      <c r="D116197" s="16">
        <v>21760</v>
      </c>
      <c r="E116197" s="18">
        <f>VLOOKUP(C116197, Подписчики!$A$1:$C$16000,3,0)</f>
        <v>44399.6719920584</v>
      </c>
      <c r="F116197">
        <v>2</v>
      </c>
      <c r="G116197" s="2">
        <f t="shared" si="1815"/>
        <v>44413.490474537037</v>
      </c>
    </row>
    <row r="116198" spans="1:7" x14ac:dyDescent="0.25">
      <c r="A116198" s="16">
        <v>351109</v>
      </c>
      <c r="B116198" s="17">
        <v>44413.420092592591</v>
      </c>
      <c r="C116198" s="16">
        <v>290711</v>
      </c>
      <c r="D116198" s="16">
        <v>117745</v>
      </c>
      <c r="E116198" s="18">
        <f>VLOOKUP(C116198, Подписчики!$A$1:$C$16000,3,0)</f>
        <v>44344.57406891026</v>
      </c>
      <c r="F116198">
        <v>6</v>
      </c>
      <c r="G116198" s="2">
        <f t="shared" si="1815"/>
        <v>44413.670092592591</v>
      </c>
    </row>
    <row r="116199" spans="1:7" x14ac:dyDescent="0.25">
      <c r="A116199" s="16">
        <v>351111</v>
      </c>
      <c r="B116199" s="17">
        <v>44413.421307870369</v>
      </c>
      <c r="C116199" s="16">
        <v>154045</v>
      </c>
      <c r="D116199" s="16">
        <v>302879</v>
      </c>
      <c r="E116199" s="18">
        <f>VLOOKUP(C116199, Подписчики!$A$1:$C$16000,3,0)</f>
        <v>44310.257007086897</v>
      </c>
      <c r="F116199">
        <v>1</v>
      </c>
      <c r="G116199" s="2">
        <f t="shared" si="1815"/>
        <v>44413.462974537033</v>
      </c>
    </row>
    <row r="116200" spans="1:7" x14ac:dyDescent="0.25">
      <c r="A116200" s="16">
        <v>351114</v>
      </c>
      <c r="B116200" s="17">
        <v>44413.421712962961</v>
      </c>
      <c r="C116200" s="16">
        <v>95758</v>
      </c>
      <c r="D116200" s="16">
        <v>182191</v>
      </c>
      <c r="E116200" s="18">
        <f>VLOOKUP(C116200, Подписчики!$A$1:$C$16000,3,0)</f>
        <v>44345.624088603996</v>
      </c>
      <c r="F116200">
        <v>6</v>
      </c>
      <c r="G116200" s="2">
        <f t="shared" si="1815"/>
        <v>44413.671712962961</v>
      </c>
    </row>
    <row r="116201" spans="1:7" x14ac:dyDescent="0.25">
      <c r="A116201" s="16">
        <v>351117</v>
      </c>
      <c r="B116201" s="17">
        <v>44413.423321759263</v>
      </c>
      <c r="C116201" s="16">
        <v>108774</v>
      </c>
      <c r="D116201" s="16">
        <v>226824</v>
      </c>
      <c r="E116201" s="18">
        <f>VLOOKUP(C116201, Подписчики!$A$1:$C$16000,3,0)</f>
        <v>44343.342700819085</v>
      </c>
      <c r="F116201">
        <v>2</v>
      </c>
      <c r="G116201" s="2">
        <f t="shared" si="1815"/>
        <v>44413.506655092599</v>
      </c>
    </row>
    <row r="116202" spans="1:7" x14ac:dyDescent="0.25">
      <c r="A116202" s="16">
        <v>351120</v>
      </c>
      <c r="B116202" s="17">
        <v>44413.428333333337</v>
      </c>
      <c r="C116202" s="16">
        <v>255618</v>
      </c>
      <c r="D116202" s="16">
        <v>363811</v>
      </c>
      <c r="E116202" s="18">
        <f>VLOOKUP(C116202, Подписчики!$A$1:$C$16000,3,0)</f>
        <v>44340.899498682338</v>
      </c>
      <c r="F116202">
        <v>-5</v>
      </c>
      <c r="G116202" s="2">
        <f t="shared" si="1815"/>
        <v>44413.22</v>
      </c>
    </row>
    <row r="116203" spans="1:7" x14ac:dyDescent="0.25">
      <c r="A116203" s="16">
        <v>351123</v>
      </c>
      <c r="B116203" s="17">
        <v>44413.428587962961</v>
      </c>
      <c r="C116203" s="16">
        <v>83901</v>
      </c>
      <c r="D116203" s="16">
        <v>153893</v>
      </c>
      <c r="E116203" s="18">
        <f>VLOOKUP(C116203, Подписчики!$A$1:$C$16000,3,0)</f>
        <v>44343.2174795584</v>
      </c>
      <c r="F116203">
        <v>7</v>
      </c>
      <c r="G116203" s="2">
        <f t="shared" si="1815"/>
        <v>44413.720254629625</v>
      </c>
    </row>
    <row r="116204" spans="1:7" x14ac:dyDescent="0.25">
      <c r="A116204" s="16">
        <v>351128</v>
      </c>
      <c r="B116204" s="17">
        <v>44413.429328703707</v>
      </c>
      <c r="C116204" s="16">
        <v>118167</v>
      </c>
      <c r="D116204" s="16">
        <v>51162</v>
      </c>
      <c r="E116204" s="18">
        <f>VLOOKUP(C116204, Подписчики!$A$1:$C$16000,3,0)</f>
        <v>44365.063538782051</v>
      </c>
      <c r="F116204">
        <v>4</v>
      </c>
      <c r="G116204" s="2">
        <f t="shared" si="1815"/>
        <v>44413.595995370371</v>
      </c>
    </row>
    <row r="116205" spans="1:7" x14ac:dyDescent="0.25">
      <c r="A116205" s="16">
        <v>351132</v>
      </c>
      <c r="B116205" s="17">
        <v>44413.431817129633</v>
      </c>
      <c r="C116205" s="16">
        <v>331144</v>
      </c>
      <c r="D116205" s="16">
        <v>411922</v>
      </c>
      <c r="E116205" s="18">
        <f>VLOOKUP(C116205, Подписчики!$A$1:$C$16000,3,0)</f>
        <v>44412.703809437327</v>
      </c>
      <c r="F116205">
        <v>3</v>
      </c>
      <c r="G116205" s="2">
        <f t="shared" si="1815"/>
        <v>44413.556817129633</v>
      </c>
    </row>
    <row r="116206" spans="1:7" x14ac:dyDescent="0.25">
      <c r="A116206" s="16">
        <v>351134</v>
      </c>
      <c r="B116206" s="17">
        <v>44413.433437500003</v>
      </c>
      <c r="C116206" s="16">
        <v>320282</v>
      </c>
      <c r="D116206" s="16">
        <v>458567</v>
      </c>
      <c r="E116206" s="18">
        <f>VLOOKUP(C116206, Подписчики!$A$1:$C$16000,3,0)</f>
        <v>44374.770112428778</v>
      </c>
      <c r="F116206">
        <v>3</v>
      </c>
      <c r="G116206" s="2">
        <f t="shared" si="1815"/>
        <v>44413.558437500003</v>
      </c>
    </row>
    <row r="116207" spans="1:7" x14ac:dyDescent="0.25">
      <c r="A116207" s="16">
        <v>351139</v>
      </c>
      <c r="B116207" s="17">
        <v>44413.433668981481</v>
      </c>
      <c r="C116207" s="16">
        <v>28107</v>
      </c>
      <c r="D116207" s="16">
        <v>276866</v>
      </c>
      <c r="E116207" s="18">
        <f>VLOOKUP(C116207, Подписчики!$A$1:$C$16000,3,0)</f>
        <v>44310.769349715098</v>
      </c>
      <c r="F116207">
        <v>2</v>
      </c>
      <c r="G116207" s="2">
        <f t="shared" si="1815"/>
        <v>44413.517002314817</v>
      </c>
    </row>
    <row r="116208" spans="1:7" x14ac:dyDescent="0.25">
      <c r="A116208" s="16">
        <v>351144</v>
      </c>
      <c r="B116208" s="17">
        <v>44413.435868055552</v>
      </c>
      <c r="C116208" s="16">
        <v>116435</v>
      </c>
      <c r="D116208" s="16">
        <v>351192</v>
      </c>
      <c r="E116208" s="18">
        <f>VLOOKUP(C116208, Подписчики!$A$1:$C$16000,3,0)</f>
        <v>44387.392907158122</v>
      </c>
      <c r="F116208">
        <v>1</v>
      </c>
      <c r="G116208" s="2">
        <f t="shared" si="1815"/>
        <v>44413.477534722217</v>
      </c>
    </row>
    <row r="116209" spans="1:7" x14ac:dyDescent="0.25">
      <c r="A116209" s="16">
        <v>351146</v>
      </c>
      <c r="B116209" s="17">
        <v>44413.436678240738</v>
      </c>
      <c r="C116209" s="16">
        <v>223340</v>
      </c>
      <c r="D116209" s="16">
        <v>301890</v>
      </c>
      <c r="E116209" s="18">
        <f>VLOOKUP(C116209, Подписчики!$A$1:$C$16000,3,0)</f>
        <v>44388.403617272081</v>
      </c>
      <c r="F116209">
        <v>3</v>
      </c>
      <c r="G116209" s="2">
        <f t="shared" si="1815"/>
        <v>44413.561678240738</v>
      </c>
    </row>
    <row r="116210" spans="1:7" x14ac:dyDescent="0.25">
      <c r="A116210" s="16">
        <v>351148</v>
      </c>
      <c r="B116210" s="17">
        <v>44413.436678240738</v>
      </c>
      <c r="C116210" s="16">
        <v>263806</v>
      </c>
      <c r="D116210" s="16">
        <v>21760</v>
      </c>
      <c r="E116210" s="18">
        <f>VLOOKUP(C116210, Подписчики!$A$1:$C$16000,3,0)</f>
        <v>44344.354036716526</v>
      </c>
      <c r="F116210">
        <v>7</v>
      </c>
      <c r="G116210" s="2">
        <f t="shared" si="1815"/>
        <v>44413.728344907402</v>
      </c>
    </row>
    <row r="116211" spans="1:7" x14ac:dyDescent="0.25">
      <c r="A116211" s="16">
        <v>351150</v>
      </c>
      <c r="B116211" s="17">
        <v>44413.439502314817</v>
      </c>
      <c r="C116211" s="16">
        <v>169526</v>
      </c>
      <c r="D116211" s="16">
        <v>381626</v>
      </c>
      <c r="E116211" s="18">
        <f>VLOOKUP(C116211, Подписчики!$A$1:$C$16000,3,0)</f>
        <v>44342.238138853274</v>
      </c>
      <c r="F116211">
        <v>2</v>
      </c>
      <c r="G116211" s="2">
        <f t="shared" si="1815"/>
        <v>44413.522835648153</v>
      </c>
    </row>
    <row r="116212" spans="1:7" x14ac:dyDescent="0.25">
      <c r="A116212" s="16">
        <v>351153</v>
      </c>
      <c r="B116212" s="17">
        <v>44413.441122685188</v>
      </c>
      <c r="C116212" s="16">
        <v>31008</v>
      </c>
      <c r="D116212" s="16">
        <v>227775</v>
      </c>
      <c r="E116212" s="18">
        <f>VLOOKUP(C116212, Подписчики!$A$1:$C$16000,3,0)</f>
        <v>44349.293910327637</v>
      </c>
      <c r="F116212">
        <v>2</v>
      </c>
      <c r="G116212" s="2">
        <f t="shared" si="1815"/>
        <v>44413.524456018524</v>
      </c>
    </row>
    <row r="116213" spans="1:7" x14ac:dyDescent="0.25">
      <c r="A116213" s="16">
        <v>351154</v>
      </c>
      <c r="B116213" s="17">
        <v>44413.441527777781</v>
      </c>
      <c r="C116213" s="16">
        <v>271156</v>
      </c>
      <c r="D116213" s="16">
        <v>458979</v>
      </c>
      <c r="E116213" s="18">
        <f>VLOOKUP(C116213, Подписчики!$A$1:$C$16000,3,0)</f>
        <v>44323.04249294872</v>
      </c>
      <c r="F116213">
        <v>7</v>
      </c>
      <c r="G116213" s="2">
        <f t="shared" si="1815"/>
        <v>44413.733194444445</v>
      </c>
    </row>
    <row r="116214" spans="1:7" x14ac:dyDescent="0.25">
      <c r="A116214" s="16">
        <v>351155</v>
      </c>
      <c r="B116214" s="17">
        <v>44413.441932870373</v>
      </c>
      <c r="C116214" s="16">
        <v>150771</v>
      </c>
      <c r="D116214" s="16">
        <v>285680</v>
      </c>
      <c r="E116214" s="18">
        <f>VLOOKUP(C116214, Подписчики!$A$1:$C$16000,3,0)</f>
        <v>44343.847250178063</v>
      </c>
      <c r="F116214">
        <v>4</v>
      </c>
      <c r="G116214" s="2">
        <f t="shared" si="1815"/>
        <v>44413.608599537038</v>
      </c>
    </row>
    <row r="116215" spans="1:7" x14ac:dyDescent="0.25">
      <c r="A116215" s="16">
        <v>351156</v>
      </c>
      <c r="B116215" s="17">
        <v>44413.446388888886</v>
      </c>
      <c r="C116215" s="16">
        <v>326078</v>
      </c>
      <c r="D116215" s="16">
        <v>85094</v>
      </c>
      <c r="E116215" s="18">
        <f>VLOOKUP(C116215, Подписчики!$A$1:$C$16000,3,0)</f>
        <v>44376.978580021365</v>
      </c>
      <c r="F116215">
        <v>3</v>
      </c>
      <c r="G116215" s="2">
        <f t="shared" si="1815"/>
        <v>44413.571388888886</v>
      </c>
    </row>
    <row r="116216" spans="1:7" x14ac:dyDescent="0.25">
      <c r="A116216" s="16">
        <v>351159</v>
      </c>
      <c r="B116216" s="17">
        <v>44413.447997685187</v>
      </c>
      <c r="C116216" s="16">
        <v>179733</v>
      </c>
      <c r="D116216" s="16">
        <v>301748</v>
      </c>
      <c r="E116216" s="18">
        <f>VLOOKUP(C116216, Подписчики!$A$1:$C$16000,3,0)</f>
        <v>44306.767831873221</v>
      </c>
      <c r="F116216">
        <v>3</v>
      </c>
      <c r="G116216" s="2">
        <f t="shared" si="1815"/>
        <v>44413.572997685187</v>
      </c>
    </row>
    <row r="116217" spans="1:7" x14ac:dyDescent="0.25">
      <c r="A116217" s="16">
        <v>351164</v>
      </c>
      <c r="B116217" s="17">
        <v>44413.448807870373</v>
      </c>
      <c r="C116217" s="16">
        <v>161266</v>
      </c>
      <c r="D116217" s="16">
        <v>300941</v>
      </c>
      <c r="E116217" s="18">
        <f>VLOOKUP(C116217, Подписчики!$A$1:$C$16000,3,0)</f>
        <v>44397.003113319086</v>
      </c>
      <c r="F116217">
        <v>1</v>
      </c>
      <c r="G116217" s="2">
        <f t="shared" si="1815"/>
        <v>44413.490474537037</v>
      </c>
    </row>
    <row r="116218" spans="1:7" x14ac:dyDescent="0.25">
      <c r="A116218" s="16">
        <v>351168</v>
      </c>
      <c r="B116218" s="17">
        <v>44413.452453703707</v>
      </c>
      <c r="C116218" s="16">
        <v>86329</v>
      </c>
      <c r="D116218" s="16">
        <v>184941</v>
      </c>
      <c r="E116218" s="18">
        <f>VLOOKUP(C116218, Подписчики!$A$1:$C$16000,3,0)</f>
        <v>44298.885272863248</v>
      </c>
      <c r="F116218">
        <v>6</v>
      </c>
      <c r="G116218" s="2">
        <f t="shared" si="1815"/>
        <v>44413.702453703707</v>
      </c>
    </row>
    <row r="116219" spans="1:7" x14ac:dyDescent="0.25">
      <c r="A116219" s="16">
        <v>351171</v>
      </c>
      <c r="B116219" s="17">
        <v>44413.457997685182</v>
      </c>
      <c r="C116219" s="16">
        <v>119946</v>
      </c>
      <c r="D116219" s="16">
        <v>230507</v>
      </c>
      <c r="E116219" s="18">
        <f>VLOOKUP(C116219, Подписчики!$A$1:$C$16000,3,0)</f>
        <v>44319.966869159543</v>
      </c>
      <c r="F116219">
        <v>3</v>
      </c>
      <c r="G116219" s="2">
        <f t="shared" si="1815"/>
        <v>44413.582997685182</v>
      </c>
    </row>
    <row r="116220" spans="1:7" x14ac:dyDescent="0.25">
      <c r="A116220" s="16">
        <v>351174</v>
      </c>
      <c r="B116220" s="17">
        <v>44413.458113425928</v>
      </c>
      <c r="C116220" s="16">
        <v>98700</v>
      </c>
      <c r="D116220" s="16">
        <v>2470</v>
      </c>
      <c r="E116220" s="18">
        <f>VLOOKUP(C116220, Подписчики!$A$1:$C$16000,3,0)</f>
        <v>44314.859750391741</v>
      </c>
      <c r="F116220">
        <v>0</v>
      </c>
      <c r="G116220" s="2">
        <f t="shared" si="1815"/>
        <v>44413.458113425928</v>
      </c>
    </row>
    <row r="116221" spans="1:7" x14ac:dyDescent="0.25">
      <c r="A116221" s="16">
        <v>351178</v>
      </c>
      <c r="B116221" s="17">
        <v>44413.461759259262</v>
      </c>
      <c r="C116221" s="16">
        <v>201618</v>
      </c>
      <c r="D116221" s="16">
        <v>218088</v>
      </c>
      <c r="E116221" s="18">
        <f>VLOOKUP(C116221, Подписчики!$A$1:$C$16000,3,0)</f>
        <v>44401.223150356127</v>
      </c>
      <c r="F116221">
        <v>1</v>
      </c>
      <c r="G116221" s="2">
        <f t="shared" si="1815"/>
        <v>44413.503425925926</v>
      </c>
    </row>
    <row r="116222" spans="1:7" x14ac:dyDescent="0.25">
      <c r="A116222" s="16">
        <v>351180</v>
      </c>
      <c r="B116222" s="17">
        <v>44413.466608796298</v>
      </c>
      <c r="C116222" s="16">
        <v>240962</v>
      </c>
      <c r="D116222" s="16">
        <v>326690</v>
      </c>
      <c r="E116222" s="18">
        <f>VLOOKUP(C116222, Подписчики!$A$1:$C$16000,3,0)</f>
        <v>44312.435569836183</v>
      </c>
      <c r="F116222">
        <v>9</v>
      </c>
      <c r="G116222" s="2">
        <f t="shared" si="1815"/>
        <v>44413.841608796298</v>
      </c>
    </row>
    <row r="116223" spans="1:7" x14ac:dyDescent="0.25">
      <c r="A116223" s="16">
        <v>351183</v>
      </c>
      <c r="B116223" s="17">
        <v>44413.467013888891</v>
      </c>
      <c r="C116223" s="16">
        <v>267611</v>
      </c>
      <c r="D116223" s="16">
        <v>248599</v>
      </c>
      <c r="E116223" s="18">
        <f>VLOOKUP(C116223, Подписчики!$A$1:$C$16000,3,0)</f>
        <v>44358.345571509977</v>
      </c>
      <c r="F116223">
        <v>10</v>
      </c>
      <c r="G116223" s="2">
        <f t="shared" si="1815"/>
        <v>44413.883680555555</v>
      </c>
    </row>
    <row r="116224" spans="1:7" x14ac:dyDescent="0.25">
      <c r="A116224" s="16">
        <v>351185</v>
      </c>
      <c r="B116224" s="17">
        <v>44413.467418981483</v>
      </c>
      <c r="C116224" s="16">
        <v>41074</v>
      </c>
      <c r="D116224" s="16">
        <v>265382</v>
      </c>
      <c r="E116224" s="18">
        <f>VLOOKUP(C116224, Подписчики!$A$1:$C$16000,3,0)</f>
        <v>44302.700699715104</v>
      </c>
      <c r="F116224">
        <v>7</v>
      </c>
      <c r="G116224" s="2">
        <f t="shared" si="1815"/>
        <v>44413.759085648147</v>
      </c>
    </row>
    <row r="116225" spans="1:7" x14ac:dyDescent="0.25">
      <c r="A116225" s="16">
        <v>351188</v>
      </c>
      <c r="B116225" s="17">
        <v>44413.468668981484</v>
      </c>
      <c r="C116225" s="16">
        <v>60055</v>
      </c>
      <c r="D116225" s="16">
        <v>405278</v>
      </c>
      <c r="E116225" s="18">
        <f>VLOOKUP(C116225, Подписчики!$A$1:$C$16000,3,0)</f>
        <v>44373.021988354703</v>
      </c>
      <c r="F116225">
        <v>2</v>
      </c>
      <c r="G116225" s="2">
        <f t="shared" si="1815"/>
        <v>44413.55200231482</v>
      </c>
    </row>
    <row r="116226" spans="1:7" x14ac:dyDescent="0.25">
      <c r="A116226" s="16">
        <v>351193</v>
      </c>
      <c r="B116226" s="17">
        <v>44413.475104166668</v>
      </c>
      <c r="C116226" s="16">
        <v>103186</v>
      </c>
      <c r="D116226" s="16">
        <v>344690</v>
      </c>
      <c r="E116226" s="18">
        <f>VLOOKUP(C116226, Подписчики!$A$1:$C$16000,3,0)</f>
        <v>44340.162402065529</v>
      </c>
      <c r="F116226">
        <v>2</v>
      </c>
      <c r="G116226" s="2">
        <f t="shared" ref="G116226:G116289" si="1816">B116226+F116226/24</f>
        <v>44413.558437500003</v>
      </c>
    </row>
    <row r="116227" spans="1:7" x14ac:dyDescent="0.25">
      <c r="A116227" s="16">
        <v>351194</v>
      </c>
      <c r="B116227" s="17">
        <v>44413.478344907409</v>
      </c>
      <c r="C116227" s="16">
        <v>82528</v>
      </c>
      <c r="D116227" s="16">
        <v>76405</v>
      </c>
      <c r="E116227" s="18">
        <f>VLOOKUP(C116227, Подписчики!$A$1:$C$16000,3,0)</f>
        <v>44309.249876531343</v>
      </c>
      <c r="F116227">
        <v>6</v>
      </c>
      <c r="G116227" s="2">
        <f t="shared" si="1816"/>
        <v>44413.728344907409</v>
      </c>
    </row>
    <row r="116228" spans="1:7" x14ac:dyDescent="0.25">
      <c r="A116228" s="16">
        <v>351198</v>
      </c>
      <c r="B116228" s="17">
        <v>44413.481574074074</v>
      </c>
      <c r="C116228" s="16">
        <v>105806</v>
      </c>
      <c r="D116228" s="16">
        <v>411922</v>
      </c>
      <c r="E116228" s="18">
        <f>VLOOKUP(C116228, Подписчики!$A$1:$C$16000,3,0)</f>
        <v>44379.498220085472</v>
      </c>
      <c r="F116228">
        <v>2</v>
      </c>
      <c r="G116228" s="2">
        <f t="shared" si="1816"/>
        <v>44413.56490740741</v>
      </c>
    </row>
    <row r="116229" spans="1:7" x14ac:dyDescent="0.25">
      <c r="A116229" s="16">
        <v>351203</v>
      </c>
      <c r="B116229" s="17">
        <v>44413.483599537038</v>
      </c>
      <c r="C116229" s="16">
        <v>159349</v>
      </c>
      <c r="D116229" s="16">
        <v>312954</v>
      </c>
      <c r="E116229" s="18">
        <f>VLOOKUP(C116229, Подписчики!$A$1:$C$16000,3,0)</f>
        <v>44366.00577450142</v>
      </c>
      <c r="F116229">
        <v>7</v>
      </c>
      <c r="G116229" s="2">
        <f t="shared" si="1816"/>
        <v>44413.775266203702</v>
      </c>
    </row>
    <row r="116230" spans="1:7" x14ac:dyDescent="0.25">
      <c r="A116230" s="16">
        <v>351207</v>
      </c>
      <c r="B116230" s="17">
        <v>44413.485219907408</v>
      </c>
      <c r="C116230" s="16">
        <v>101973</v>
      </c>
      <c r="D116230" s="16">
        <v>62570</v>
      </c>
      <c r="E116230" s="18">
        <f>VLOOKUP(C116230, Подписчики!$A$1:$C$16000,3,0)</f>
        <v>44398.632137891735</v>
      </c>
      <c r="F116230">
        <v>3</v>
      </c>
      <c r="G116230" s="2">
        <f t="shared" si="1816"/>
        <v>44413.610219907408</v>
      </c>
    </row>
    <row r="116231" spans="1:7" x14ac:dyDescent="0.25">
      <c r="A116231" s="16">
        <v>351208</v>
      </c>
      <c r="B116231" s="17">
        <v>44413.487997685188</v>
      </c>
      <c r="C116231" s="16">
        <v>21507</v>
      </c>
      <c r="D116231" s="16">
        <v>88863</v>
      </c>
      <c r="E116231" s="18">
        <f>VLOOKUP(C116231, Подписчики!$A$1:$C$16000,3,0)</f>
        <v>44288.142311253563</v>
      </c>
      <c r="F116231">
        <v>3</v>
      </c>
      <c r="G116231" s="2">
        <f t="shared" si="1816"/>
        <v>44413.612997685188</v>
      </c>
    </row>
    <row r="116232" spans="1:7" x14ac:dyDescent="0.25">
      <c r="A116232" s="16">
        <v>351212</v>
      </c>
      <c r="B116232" s="17">
        <v>44413.490335648145</v>
      </c>
      <c r="C116232" s="16">
        <v>186859</v>
      </c>
      <c r="D116232" s="16">
        <v>142023</v>
      </c>
      <c r="E116232" s="18">
        <f>VLOOKUP(C116232, Подписчики!$A$1:$C$16000,3,0)</f>
        <v>44406.94375658832</v>
      </c>
      <c r="F116232">
        <v>4</v>
      </c>
      <c r="G116232" s="2">
        <f t="shared" si="1816"/>
        <v>44413.657002314809</v>
      </c>
    </row>
    <row r="116233" spans="1:7" x14ac:dyDescent="0.25">
      <c r="A116233" s="16">
        <v>351213</v>
      </c>
      <c r="B116233" s="17">
        <v>44413.490879629629</v>
      </c>
      <c r="C116233" s="16">
        <v>319625</v>
      </c>
      <c r="D116233" s="16">
        <v>394819</v>
      </c>
      <c r="E116233" s="18">
        <f>VLOOKUP(C116233, Подписчики!$A$1:$C$16000,3,0)</f>
        <v>44354.108445227917</v>
      </c>
      <c r="F116233">
        <v>1</v>
      </c>
      <c r="G116233" s="2">
        <f t="shared" si="1816"/>
        <v>44413.532546296294</v>
      </c>
    </row>
    <row r="116234" spans="1:7" x14ac:dyDescent="0.25">
      <c r="A116234" s="16">
        <v>351217</v>
      </c>
      <c r="B116234" s="17">
        <v>44413.491689814815</v>
      </c>
      <c r="C116234" s="16">
        <v>16907</v>
      </c>
      <c r="D116234" s="16">
        <v>364222</v>
      </c>
      <c r="E116234" s="18">
        <f>VLOOKUP(C116234, Подписчики!$A$1:$C$16000,3,0)</f>
        <v>44318.865655021364</v>
      </c>
      <c r="F116234">
        <v>3</v>
      </c>
      <c r="G116234" s="2">
        <f t="shared" si="1816"/>
        <v>44413.616689814815</v>
      </c>
    </row>
    <row r="116235" spans="1:7" x14ac:dyDescent="0.25">
      <c r="A116235" s="16">
        <v>351220</v>
      </c>
      <c r="B116235" s="17">
        <v>44413.494525462964</v>
      </c>
      <c r="C116235" s="16">
        <v>15890</v>
      </c>
      <c r="D116235" s="16">
        <v>347393</v>
      </c>
      <c r="E116235" s="18">
        <f>VLOOKUP(C116235, Подписчики!$A$1:$C$16000,3,0)</f>
        <v>44371.367363568381</v>
      </c>
      <c r="F116235">
        <v>2</v>
      </c>
      <c r="G116235" s="2">
        <f t="shared" si="1816"/>
        <v>44413.5778587963</v>
      </c>
    </row>
    <row r="116236" spans="1:7" x14ac:dyDescent="0.25">
      <c r="A116236" s="16">
        <v>351223</v>
      </c>
      <c r="B116236" s="17">
        <v>44413.494525462964</v>
      </c>
      <c r="C116236" s="16">
        <v>349319</v>
      </c>
      <c r="D116236" s="16">
        <v>220852</v>
      </c>
      <c r="E116236" s="18">
        <f>VLOOKUP(C116236, Подписчики!$A$1:$C$16000,3,0)</f>
        <v>44388.321572578345</v>
      </c>
      <c r="F116236">
        <v>6</v>
      </c>
      <c r="G116236" s="2">
        <f t="shared" si="1816"/>
        <v>44413.744525462964</v>
      </c>
    </row>
    <row r="116237" spans="1:7" x14ac:dyDescent="0.25">
      <c r="A116237" s="16">
        <v>351225</v>
      </c>
      <c r="B116237" s="17">
        <v>44413.498969907407</v>
      </c>
      <c r="C116237" s="16">
        <v>90614</v>
      </c>
      <c r="D116237" s="16">
        <v>114865</v>
      </c>
      <c r="E116237" s="18">
        <f>VLOOKUP(C116237, Подписчики!$A$1:$C$16000,3,0)</f>
        <v>44309.783412891738</v>
      </c>
      <c r="F116237">
        <v>1</v>
      </c>
      <c r="G116237" s="2">
        <f t="shared" si="1816"/>
        <v>44413.540636574071</v>
      </c>
    </row>
    <row r="116238" spans="1:7" x14ac:dyDescent="0.25">
      <c r="A116238" s="16">
        <v>351230</v>
      </c>
      <c r="B116238" s="17">
        <v>44413.502337962964</v>
      </c>
      <c r="C116238" s="16">
        <v>349018</v>
      </c>
      <c r="D116238" s="16">
        <v>258251</v>
      </c>
      <c r="E116238" s="18">
        <f>VLOOKUP(C116238, Подписчики!$A$1:$C$16000,3,0)</f>
        <v>44349.746611039882</v>
      </c>
      <c r="F116238">
        <v>1</v>
      </c>
      <c r="G116238" s="2">
        <f t="shared" si="1816"/>
        <v>44413.544004629628</v>
      </c>
    </row>
    <row r="116239" spans="1:7" x14ac:dyDescent="0.25">
      <c r="A116239" s="16">
        <v>351234</v>
      </c>
      <c r="B116239" s="17">
        <v>44413.504236111112</v>
      </c>
      <c r="C116239" s="16">
        <v>61594</v>
      </c>
      <c r="D116239" s="16">
        <v>310369</v>
      </c>
      <c r="E116239" s="18">
        <f>VLOOKUP(C116239, Подписчики!$A$1:$C$16000,3,0)</f>
        <v>44301.138946652427</v>
      </c>
      <c r="F116239">
        <v>2</v>
      </c>
      <c r="G116239" s="2">
        <f t="shared" si="1816"/>
        <v>44413.587569444448</v>
      </c>
    </row>
    <row r="116240" spans="1:7" x14ac:dyDescent="0.25">
      <c r="A116240" s="16">
        <v>351239</v>
      </c>
      <c r="B116240" s="17">
        <v>44413.504641203705</v>
      </c>
      <c r="C116240" s="16">
        <v>334163</v>
      </c>
      <c r="D116240" s="16">
        <v>118549</v>
      </c>
      <c r="E116240" s="18">
        <f>VLOOKUP(C116240, Подписчики!$A$1:$C$16000,3,0)</f>
        <v>44342.408108475785</v>
      </c>
      <c r="F116240">
        <v>3</v>
      </c>
      <c r="G116240" s="2">
        <f t="shared" si="1816"/>
        <v>44413.629641203705</v>
      </c>
    </row>
    <row r="116241" spans="1:7" x14ac:dyDescent="0.25">
      <c r="A116241" s="16">
        <v>351244</v>
      </c>
      <c r="B116241" s="17">
        <v>44413.505671296298</v>
      </c>
      <c r="C116241" s="16">
        <v>162153</v>
      </c>
      <c r="D116241" s="16">
        <v>411922</v>
      </c>
      <c r="E116241" s="18">
        <f>VLOOKUP(C116241, Подписчики!$A$1:$C$16000,3,0)</f>
        <v>44374.091030519943</v>
      </c>
      <c r="F116241">
        <v>2</v>
      </c>
      <c r="G116241" s="2">
        <f t="shared" si="1816"/>
        <v>44413.589004629634</v>
      </c>
    </row>
    <row r="116242" spans="1:7" x14ac:dyDescent="0.25">
      <c r="A116242" s="16">
        <v>351247</v>
      </c>
      <c r="B116242" s="17">
        <v>44413.506249999999</v>
      </c>
      <c r="C116242" s="16">
        <v>25800</v>
      </c>
      <c r="D116242" s="16">
        <v>327038</v>
      </c>
      <c r="E116242" s="18">
        <f>VLOOKUP(C116242, Подписчики!$A$1:$C$16000,3,0)</f>
        <v>44317.197131445864</v>
      </c>
      <c r="F116242">
        <v>3</v>
      </c>
      <c r="G116242" s="2">
        <f t="shared" si="1816"/>
        <v>44413.631249999999</v>
      </c>
    </row>
    <row r="116243" spans="1:7" x14ac:dyDescent="0.25">
      <c r="A116243" s="16">
        <v>351249</v>
      </c>
      <c r="B116243" s="17">
        <v>44413.508275462962</v>
      </c>
      <c r="C116243" s="16">
        <v>60451</v>
      </c>
      <c r="D116243" s="16">
        <v>411922</v>
      </c>
      <c r="E116243" s="18">
        <f>VLOOKUP(C116243, Подписчики!$A$1:$C$16000,3,0)</f>
        <v>44407.558658938746</v>
      </c>
      <c r="F116243">
        <v>4</v>
      </c>
      <c r="G116243" s="2">
        <f t="shared" si="1816"/>
        <v>44413.674942129626</v>
      </c>
    </row>
    <row r="116244" spans="1:7" x14ac:dyDescent="0.25">
      <c r="A116244" s="16">
        <v>351253</v>
      </c>
      <c r="B116244" s="17">
        <v>44413.510300925926</v>
      </c>
      <c r="C116244" s="16">
        <v>71621</v>
      </c>
      <c r="D116244" s="16">
        <v>29893</v>
      </c>
      <c r="E116244" s="18">
        <f>VLOOKUP(C116244, Подписчики!$A$1:$C$16000,3,0)</f>
        <v>44308.367926745006</v>
      </c>
      <c r="F116244">
        <v>1</v>
      </c>
      <c r="G116244" s="2">
        <f t="shared" si="1816"/>
        <v>44413.55196759259</v>
      </c>
    </row>
    <row r="116245" spans="1:7" x14ac:dyDescent="0.25">
      <c r="A116245" s="16">
        <v>351255</v>
      </c>
      <c r="B116245" s="17">
        <v>44413.510300925926</v>
      </c>
      <c r="C116245" s="16">
        <v>227129</v>
      </c>
      <c r="D116245" s="16">
        <v>262430</v>
      </c>
      <c r="E116245" s="18">
        <f>VLOOKUP(C116245, Подписчики!$A$1:$C$16000,3,0)</f>
        <v>44357.227890242168</v>
      </c>
      <c r="F116245">
        <v>1</v>
      </c>
      <c r="G116245" s="2">
        <f t="shared" si="1816"/>
        <v>44413.55196759259</v>
      </c>
    </row>
    <row r="116246" spans="1:7" x14ac:dyDescent="0.25">
      <c r="A116246" s="16">
        <v>351256</v>
      </c>
      <c r="B116246" s="17">
        <v>44413.51394675926</v>
      </c>
      <c r="C116246" s="16">
        <v>23818</v>
      </c>
      <c r="D116246" s="16">
        <v>54565</v>
      </c>
      <c r="E116246" s="18">
        <f>VLOOKUP(C116246, Подписчики!$A$1:$C$16000,3,0)</f>
        <v>44345.403161787748</v>
      </c>
      <c r="F116246">
        <v>6</v>
      </c>
      <c r="G116246" s="2">
        <f t="shared" si="1816"/>
        <v>44413.76394675926</v>
      </c>
    </row>
    <row r="116247" spans="1:7" x14ac:dyDescent="0.25">
      <c r="A116247" s="16">
        <v>351261</v>
      </c>
      <c r="B116247" s="17">
        <v>44413.51394675926</v>
      </c>
      <c r="C116247" s="16">
        <v>294441</v>
      </c>
      <c r="D116247" s="16">
        <v>204218</v>
      </c>
      <c r="E116247" s="18">
        <f>VLOOKUP(C116247, Подписчики!$A$1:$C$16000,3,0)</f>
        <v>44344.107083689458</v>
      </c>
      <c r="F116247">
        <v>2</v>
      </c>
      <c r="G116247" s="2">
        <f t="shared" si="1816"/>
        <v>44413.597280092596</v>
      </c>
    </row>
    <row r="116248" spans="1:7" x14ac:dyDescent="0.25">
      <c r="A116248" s="16">
        <v>351264</v>
      </c>
      <c r="B116248" s="17">
        <v>44413.514745370368</v>
      </c>
      <c r="C116248" s="16">
        <v>218095</v>
      </c>
      <c r="D116248" s="16">
        <v>397531</v>
      </c>
      <c r="E116248" s="18">
        <f>VLOOKUP(C116248, Подписчики!$A$1:$C$16000,3,0)</f>
        <v>44388.421583760683</v>
      </c>
      <c r="F116248">
        <v>0</v>
      </c>
      <c r="G116248" s="2">
        <f t="shared" si="1816"/>
        <v>44413.514745370368</v>
      </c>
    </row>
    <row r="116249" spans="1:7" x14ac:dyDescent="0.25">
      <c r="A116249" s="16">
        <v>351265</v>
      </c>
      <c r="B116249" s="17">
        <v>44413.515150462961</v>
      </c>
      <c r="C116249" s="16">
        <v>7347</v>
      </c>
      <c r="D116249" s="16">
        <v>285680</v>
      </c>
      <c r="E116249" s="18">
        <f>VLOOKUP(C116249, Подписчики!$A$1:$C$16000,3,0)</f>
        <v>44407.603604772077</v>
      </c>
      <c r="F116249">
        <v>1</v>
      </c>
      <c r="G116249" s="2">
        <f t="shared" si="1816"/>
        <v>44413.556817129625</v>
      </c>
    </row>
    <row r="116250" spans="1:7" x14ac:dyDescent="0.25">
      <c r="A116250" s="16">
        <v>351268</v>
      </c>
      <c r="B116250" s="17">
        <v>44413.515150462961</v>
      </c>
      <c r="C116250" s="16">
        <v>320599</v>
      </c>
      <c r="D116250" s="16">
        <v>217497</v>
      </c>
      <c r="E116250" s="18">
        <f>VLOOKUP(C116250, Подписчики!$A$1:$C$16000,3,0)</f>
        <v>44385.517804772084</v>
      </c>
      <c r="F116250">
        <v>1</v>
      </c>
      <c r="G116250" s="2">
        <f t="shared" si="1816"/>
        <v>44413.556817129625</v>
      </c>
    </row>
    <row r="116251" spans="1:7" x14ac:dyDescent="0.25">
      <c r="A116251" s="16">
        <v>351269</v>
      </c>
      <c r="B116251" s="17">
        <v>44413.515555555554</v>
      </c>
      <c r="C116251" s="16">
        <v>188362</v>
      </c>
      <c r="D116251" s="16">
        <v>5151</v>
      </c>
      <c r="E116251" s="18">
        <f>VLOOKUP(C116251, Подписчики!$A$1:$C$16000,3,0)</f>
        <v>44403.333089102569</v>
      </c>
      <c r="F116251">
        <v>2</v>
      </c>
      <c r="G116251" s="2">
        <f t="shared" si="1816"/>
        <v>44413.59888888889</v>
      </c>
    </row>
    <row r="116252" spans="1:7" x14ac:dyDescent="0.25">
      <c r="A116252" s="16">
        <v>351271</v>
      </c>
      <c r="B116252" s="17">
        <v>44413.515555555554</v>
      </c>
      <c r="C116252" s="16">
        <v>277879</v>
      </c>
      <c r="D116252" s="16">
        <v>250679</v>
      </c>
      <c r="E116252" s="18">
        <f>VLOOKUP(C116252, Подписчики!$A$1:$C$16000,3,0)</f>
        <v>44359.005779131054</v>
      </c>
      <c r="F116252">
        <v>6</v>
      </c>
      <c r="G116252" s="2">
        <f t="shared" si="1816"/>
        <v>44413.765555555554</v>
      </c>
    </row>
    <row r="116253" spans="1:7" x14ac:dyDescent="0.25">
      <c r="A116253" s="16">
        <v>351273</v>
      </c>
      <c r="B116253" s="17">
        <v>44413.516770833332</v>
      </c>
      <c r="C116253" s="16">
        <v>199221</v>
      </c>
      <c r="D116253" s="16">
        <v>428166</v>
      </c>
      <c r="E116253" s="18">
        <f>VLOOKUP(C116253, Подписчики!$A$1:$C$16000,3,0)</f>
        <v>44310.979762678071</v>
      </c>
      <c r="F116253">
        <v>1</v>
      </c>
      <c r="G116253" s="2">
        <f t="shared" si="1816"/>
        <v>44413.558437499996</v>
      </c>
    </row>
    <row r="116254" spans="1:7" x14ac:dyDescent="0.25">
      <c r="A116254" s="16">
        <v>351274</v>
      </c>
      <c r="B116254" s="17">
        <v>44413.519004629627</v>
      </c>
      <c r="C116254" s="16">
        <v>4798</v>
      </c>
      <c r="D116254" s="16">
        <v>341081</v>
      </c>
      <c r="E116254" s="18">
        <f>VLOOKUP(C116254, Подписчики!$A$1:$C$16000,3,0)</f>
        <v>44391.373271189455</v>
      </c>
      <c r="F116254">
        <v>0</v>
      </c>
      <c r="G116254" s="2">
        <f t="shared" si="1816"/>
        <v>44413.519004629627</v>
      </c>
    </row>
    <row r="116255" spans="1:7" x14ac:dyDescent="0.25">
      <c r="A116255" s="16">
        <v>351275</v>
      </c>
      <c r="B116255" s="17">
        <v>44413.519201388888</v>
      </c>
      <c r="C116255" s="16">
        <v>317407</v>
      </c>
      <c r="D116255" s="16">
        <v>4316</v>
      </c>
      <c r="E116255" s="18">
        <f>VLOOKUP(C116255, Подписчики!$A$1:$C$16000,3,0)</f>
        <v>44344.257766595445</v>
      </c>
      <c r="F116255">
        <v>3</v>
      </c>
      <c r="G116255" s="2">
        <f t="shared" si="1816"/>
        <v>44413.644201388888</v>
      </c>
    </row>
    <row r="116256" spans="1:7" x14ac:dyDescent="0.25">
      <c r="A116256" s="16">
        <v>351278</v>
      </c>
      <c r="B116256" s="17">
        <v>44413.520821759259</v>
      </c>
      <c r="C116256" s="16">
        <v>30278</v>
      </c>
      <c r="D116256" s="16">
        <v>472712</v>
      </c>
      <c r="E116256" s="18">
        <f>VLOOKUP(C116256, Подписчики!$A$1:$C$16000,3,0)</f>
        <v>44380.431258725068</v>
      </c>
      <c r="F116256">
        <v>11</v>
      </c>
      <c r="G116256" s="2">
        <f t="shared" si="1816"/>
        <v>44413.979155092595</v>
      </c>
    </row>
    <row r="116257" spans="1:7" x14ac:dyDescent="0.25">
      <c r="A116257" s="16">
        <v>351280</v>
      </c>
      <c r="B116257" s="17">
        <v>44413.522997685184</v>
      </c>
      <c r="C116257" s="16">
        <v>14906</v>
      </c>
      <c r="D116257" s="16">
        <v>182191</v>
      </c>
      <c r="E116257" s="18">
        <f>VLOOKUP(C116257, Подписчики!$A$1:$C$16000,3,0)</f>
        <v>44380.33230060542</v>
      </c>
      <c r="F116257">
        <v>3</v>
      </c>
      <c r="G116257" s="2">
        <f t="shared" si="1816"/>
        <v>44413.647997685184</v>
      </c>
    </row>
    <row r="116258" spans="1:7" x14ac:dyDescent="0.25">
      <c r="A116258" s="16">
        <v>351284</v>
      </c>
      <c r="B116258" s="17">
        <v>44413.523240740738</v>
      </c>
      <c r="C116258" s="16">
        <v>228352</v>
      </c>
      <c r="D116258" s="16">
        <v>250679</v>
      </c>
      <c r="E116258" s="18">
        <f>VLOOKUP(C116258, Подписчики!$A$1:$C$16000,3,0)</f>
        <v>44376.561114280623</v>
      </c>
      <c r="F116258">
        <v>5</v>
      </c>
      <c r="G116258" s="2">
        <f t="shared" si="1816"/>
        <v>44413.731574074074</v>
      </c>
    </row>
    <row r="116259" spans="1:7" x14ac:dyDescent="0.25">
      <c r="A116259" s="16">
        <v>351289</v>
      </c>
      <c r="B116259" s="17">
        <v>44413.523645833331</v>
      </c>
      <c r="C116259" s="16">
        <v>92679</v>
      </c>
      <c r="D116259" s="16">
        <v>208036</v>
      </c>
      <c r="E116259" s="18">
        <f>VLOOKUP(C116259, Подписчики!$A$1:$C$16000,3,0)</f>
        <v>44377.108192556974</v>
      </c>
      <c r="F116259">
        <v>2</v>
      </c>
      <c r="G116259" s="2">
        <f t="shared" si="1816"/>
        <v>44413.606979166667</v>
      </c>
    </row>
    <row r="116260" spans="1:7" x14ac:dyDescent="0.25">
      <c r="A116260" s="16">
        <v>351291</v>
      </c>
      <c r="B116260" s="17">
        <v>44413.523668981485</v>
      </c>
      <c r="C116260" s="16">
        <v>60595</v>
      </c>
      <c r="D116260" s="16">
        <v>297948</v>
      </c>
      <c r="E116260" s="18">
        <f>VLOOKUP(C116260, Подписчики!$A$1:$C$16000,3,0)</f>
        <v>44326.39476356838</v>
      </c>
      <c r="F116260">
        <v>2</v>
      </c>
      <c r="G116260" s="2">
        <f t="shared" si="1816"/>
        <v>44413.60700231482</v>
      </c>
    </row>
    <row r="116261" spans="1:7" x14ac:dyDescent="0.25">
      <c r="A116261" s="16">
        <v>351293</v>
      </c>
      <c r="B116261" s="17">
        <v>44413.526076388887</v>
      </c>
      <c r="C116261" s="16">
        <v>83537</v>
      </c>
      <c r="D116261" s="16">
        <v>394506</v>
      </c>
      <c r="E116261" s="18">
        <f>VLOOKUP(C116261, Подписчики!$A$1:$C$16000,3,0)</f>
        <v>44375.684377492886</v>
      </c>
      <c r="F116261">
        <v>4</v>
      </c>
      <c r="G116261" s="2">
        <f t="shared" si="1816"/>
        <v>44413.692743055552</v>
      </c>
    </row>
    <row r="116262" spans="1:7" x14ac:dyDescent="0.25">
      <c r="A116262" s="16">
        <v>351294</v>
      </c>
      <c r="B116262" s="17">
        <v>44413.528101851851</v>
      </c>
      <c r="C116262" s="16">
        <v>148771</v>
      </c>
      <c r="D116262" s="16">
        <v>122982</v>
      </c>
      <c r="E116262" s="18">
        <f>VLOOKUP(C116262, Подписчики!$A$1:$C$16000,3,0)</f>
        <v>44408.324457549861</v>
      </c>
      <c r="F116262">
        <v>5</v>
      </c>
      <c r="G116262" s="2">
        <f t="shared" si="1816"/>
        <v>44413.736435185187</v>
      </c>
    </row>
    <row r="116263" spans="1:7" x14ac:dyDescent="0.25">
      <c r="A116263" s="16">
        <v>351298</v>
      </c>
      <c r="B116263" s="17">
        <v>44413.528333333335</v>
      </c>
      <c r="C116263" s="16">
        <v>47075</v>
      </c>
      <c r="D116263" s="16">
        <v>158978</v>
      </c>
      <c r="E116263" s="18">
        <f>VLOOKUP(C116263, Подписчики!$A$1:$C$16000,3,0)</f>
        <v>44319.09871132479</v>
      </c>
      <c r="F116263">
        <v>-8</v>
      </c>
      <c r="G116263" s="2">
        <f t="shared" si="1816"/>
        <v>44413.195</v>
      </c>
    </row>
    <row r="116264" spans="1:7" x14ac:dyDescent="0.25">
      <c r="A116264" s="16">
        <v>351301</v>
      </c>
      <c r="B116264" s="17">
        <v>44413.529317129629</v>
      </c>
      <c r="C116264" s="16">
        <v>263374</v>
      </c>
      <c r="D116264" s="16">
        <v>258219</v>
      </c>
      <c r="E116264" s="18">
        <f>VLOOKUP(C116264, Подписчики!$A$1:$C$16000,3,0)</f>
        <v>44376.154311467239</v>
      </c>
      <c r="F116264">
        <v>8</v>
      </c>
      <c r="G116264" s="2">
        <f t="shared" si="1816"/>
        <v>44413.862650462965</v>
      </c>
    </row>
    <row r="116265" spans="1:7" x14ac:dyDescent="0.25">
      <c r="A116265" s="16">
        <v>351306</v>
      </c>
      <c r="B116265" s="17">
        <v>44413.533761574072</v>
      </c>
      <c r="C116265" s="16">
        <v>66285</v>
      </c>
      <c r="D116265" s="16">
        <v>251574</v>
      </c>
      <c r="E116265" s="18">
        <f>VLOOKUP(C116265, Подписчики!$A$1:$C$16000,3,0)</f>
        <v>44318.379397685181</v>
      </c>
      <c r="F116265">
        <v>7</v>
      </c>
      <c r="G116265" s="2">
        <f t="shared" si="1816"/>
        <v>44413.825428240736</v>
      </c>
    </row>
    <row r="116266" spans="1:7" x14ac:dyDescent="0.25">
      <c r="A116266" s="16">
        <v>351310</v>
      </c>
      <c r="B116266" s="17">
        <v>44413.537407407406</v>
      </c>
      <c r="C116266" s="16">
        <v>190002</v>
      </c>
      <c r="D116266" s="16">
        <v>259049</v>
      </c>
      <c r="E116266" s="18">
        <f>VLOOKUP(C116266, Подписчики!$A$1:$C$16000,3,0)</f>
        <v>44302.748630519942</v>
      </c>
      <c r="F116266">
        <v>4</v>
      </c>
      <c r="G116266" s="2">
        <f t="shared" si="1816"/>
        <v>44413.70407407407</v>
      </c>
    </row>
    <row r="116267" spans="1:7" x14ac:dyDescent="0.25">
      <c r="A116267" s="16">
        <v>351311</v>
      </c>
      <c r="B116267" s="17">
        <v>44413.537812499999</v>
      </c>
      <c r="C116267" s="16">
        <v>61245</v>
      </c>
      <c r="D116267" s="16">
        <v>411922</v>
      </c>
      <c r="E116267" s="18">
        <f>VLOOKUP(C116267, Подписчики!$A$1:$C$16000,3,0)</f>
        <v>44343.749862428776</v>
      </c>
      <c r="F116267">
        <v>1</v>
      </c>
      <c r="G116267" s="2">
        <f t="shared" si="1816"/>
        <v>44413.579479166663</v>
      </c>
    </row>
    <row r="116268" spans="1:7" x14ac:dyDescent="0.25">
      <c r="A116268" s="16">
        <v>351313</v>
      </c>
      <c r="B116268" s="17">
        <v>44413.538217592592</v>
      </c>
      <c r="C116268" s="16">
        <v>42616</v>
      </c>
      <c r="D116268" s="16">
        <v>249070</v>
      </c>
      <c r="E116268" s="18">
        <f>VLOOKUP(C116268, Подписчики!$A$1:$C$16000,3,0)</f>
        <v>44324.624331873216</v>
      </c>
      <c r="F116268">
        <v>2</v>
      </c>
      <c r="G116268" s="2">
        <f t="shared" si="1816"/>
        <v>44413.621550925927</v>
      </c>
    </row>
    <row r="116269" spans="1:7" x14ac:dyDescent="0.25">
      <c r="A116269" s="16">
        <v>351316</v>
      </c>
      <c r="B116269" s="17">
        <v>44413.53943287037</v>
      </c>
      <c r="C116269" s="16">
        <v>88919</v>
      </c>
      <c r="D116269" s="16">
        <v>517</v>
      </c>
      <c r="E116269" s="18">
        <f>VLOOKUP(C116269, Подписчики!$A$1:$C$16000,3,0)</f>
        <v>44407.952427955839</v>
      </c>
      <c r="F116269">
        <v>1</v>
      </c>
      <c r="G116269" s="2">
        <f t="shared" si="1816"/>
        <v>44413.581099537034</v>
      </c>
    </row>
    <row r="116270" spans="1:7" x14ac:dyDescent="0.25">
      <c r="A116270" s="16">
        <v>351318</v>
      </c>
      <c r="B116270" s="17">
        <v>44413.539826388886</v>
      </c>
      <c r="C116270" s="16">
        <v>267261</v>
      </c>
      <c r="D116270" s="16">
        <v>137829</v>
      </c>
      <c r="E116270" s="18">
        <f>VLOOKUP(C116270, Подписчики!$A$1:$C$16000,3,0)</f>
        <v>44358.201197115384</v>
      </c>
      <c r="F116270">
        <v>2</v>
      </c>
      <c r="G116270" s="2">
        <f t="shared" si="1816"/>
        <v>44413.623159722221</v>
      </c>
    </row>
    <row r="116271" spans="1:7" x14ac:dyDescent="0.25">
      <c r="A116271" s="16">
        <v>351319</v>
      </c>
      <c r="B116271" s="17">
        <v>44413.541041666664</v>
      </c>
      <c r="C116271" s="16">
        <v>191060</v>
      </c>
      <c r="D116271" s="16">
        <v>455878</v>
      </c>
      <c r="E116271" s="18">
        <f>VLOOKUP(C116271, Подписчики!$A$1:$C$16000,3,0)</f>
        <v>44344.409547827636</v>
      </c>
      <c r="F116271">
        <v>1</v>
      </c>
      <c r="G116271" s="2">
        <f t="shared" si="1816"/>
        <v>44413.582708333328</v>
      </c>
    </row>
    <row r="116272" spans="1:7" x14ac:dyDescent="0.25">
      <c r="A116272" s="16">
        <v>351322</v>
      </c>
      <c r="B116272" s="17">
        <v>44413.543668981481</v>
      </c>
      <c r="C116272" s="16">
        <v>220899</v>
      </c>
      <c r="D116272" s="16">
        <v>351192</v>
      </c>
      <c r="E116272" s="18">
        <f>VLOOKUP(C116272, Подписчики!$A$1:$C$16000,3,0)</f>
        <v>44373.45291103988</v>
      </c>
      <c r="F116272">
        <v>2</v>
      </c>
      <c r="G116272" s="2">
        <f t="shared" si="1816"/>
        <v>44413.627002314817</v>
      </c>
    </row>
    <row r="116273" spans="1:7" x14ac:dyDescent="0.25">
      <c r="A116273" s="16">
        <v>351325</v>
      </c>
      <c r="B116273" s="17">
        <v>44413.544999999998</v>
      </c>
      <c r="C116273" s="16">
        <v>107970</v>
      </c>
      <c r="D116273" s="16">
        <v>250679</v>
      </c>
      <c r="E116273" s="18">
        <f>VLOOKUP(C116273, Подписчики!$A$1:$C$16000,3,0)</f>
        <v>44344.364822649572</v>
      </c>
      <c r="F116273">
        <v>0</v>
      </c>
      <c r="G116273" s="2">
        <f t="shared" si="1816"/>
        <v>44413.544999999998</v>
      </c>
    </row>
    <row r="116274" spans="1:7" x14ac:dyDescent="0.25">
      <c r="A116274" s="16">
        <v>351330</v>
      </c>
      <c r="B116274" s="17">
        <v>44413.546712962961</v>
      </c>
      <c r="C116274" s="16">
        <v>240524</v>
      </c>
      <c r="D116274" s="16">
        <v>84062</v>
      </c>
      <c r="E116274" s="18">
        <f>VLOOKUP(C116274, Подписчики!$A$1:$C$16000,3,0)</f>
        <v>44375.408089957265</v>
      </c>
      <c r="F116274">
        <v>3</v>
      </c>
      <c r="G116274" s="2">
        <f t="shared" si="1816"/>
        <v>44413.671712962961</v>
      </c>
    </row>
    <row r="116275" spans="1:7" x14ac:dyDescent="0.25">
      <c r="A116275" s="16">
        <v>351333</v>
      </c>
      <c r="B116275" s="17">
        <v>44413.54791666667</v>
      </c>
      <c r="C116275" s="16">
        <v>244373</v>
      </c>
      <c r="D116275" s="16">
        <v>158978</v>
      </c>
      <c r="E116275" s="18">
        <f>VLOOKUP(C116275, Подписчики!$A$1:$C$16000,3,0)</f>
        <v>44371.478728383197</v>
      </c>
      <c r="F116275">
        <v>2</v>
      </c>
      <c r="G116275" s="2">
        <f t="shared" si="1816"/>
        <v>44413.631250000006</v>
      </c>
    </row>
    <row r="116276" spans="1:7" x14ac:dyDescent="0.25">
      <c r="A116276" s="16">
        <v>351336</v>
      </c>
      <c r="B116276" s="17">
        <v>44413.548726851855</v>
      </c>
      <c r="C116276" s="16">
        <v>131723</v>
      </c>
      <c r="D116276" s="16">
        <v>111368</v>
      </c>
      <c r="E116276" s="18">
        <f>VLOOKUP(C116276, Подписчики!$A$1:$C$16000,3,0)</f>
        <v>44307.693326317662</v>
      </c>
      <c r="F116276">
        <v>4</v>
      </c>
      <c r="G116276" s="2">
        <f t="shared" si="1816"/>
        <v>44413.71539351852</v>
      </c>
    </row>
    <row r="116277" spans="1:7" x14ac:dyDescent="0.25">
      <c r="A116277" s="16">
        <v>351337</v>
      </c>
      <c r="B116277" s="17">
        <v>44413.549537037034</v>
      </c>
      <c r="C116277" s="16">
        <v>164238</v>
      </c>
      <c r="D116277" s="16">
        <v>463334</v>
      </c>
      <c r="E116277" s="18">
        <f>VLOOKUP(C116277, Подписчики!$A$1:$C$16000,3,0)</f>
        <v>44308.358240633905</v>
      </c>
      <c r="F116277">
        <v>6</v>
      </c>
      <c r="G116277" s="2">
        <f t="shared" si="1816"/>
        <v>44413.799537037034</v>
      </c>
    </row>
    <row r="116278" spans="1:7" x14ac:dyDescent="0.25">
      <c r="A116278" s="16">
        <v>351338</v>
      </c>
      <c r="B116278" s="17">
        <v>44413.550752314812</v>
      </c>
      <c r="C116278" s="16">
        <v>330255</v>
      </c>
      <c r="D116278" s="16">
        <v>244574</v>
      </c>
      <c r="E116278" s="18">
        <f>VLOOKUP(C116278, Подписчики!$A$1:$C$16000,3,0)</f>
        <v>44329.566182763534</v>
      </c>
      <c r="F116278">
        <v>1</v>
      </c>
      <c r="G116278" s="2">
        <f t="shared" si="1816"/>
        <v>44413.592418981476</v>
      </c>
    </row>
    <row r="116279" spans="1:7" x14ac:dyDescent="0.25">
      <c r="A116279" s="16">
        <v>351342</v>
      </c>
      <c r="B116279" s="17">
        <v>44413.551157407404</v>
      </c>
      <c r="C116279" s="16">
        <v>212639</v>
      </c>
      <c r="D116279" s="16">
        <v>21407</v>
      </c>
      <c r="E116279" s="18">
        <f>VLOOKUP(C116279, Подписчики!$A$1:$C$16000,3,0)</f>
        <v>44315.659194836182</v>
      </c>
      <c r="F116279">
        <v>2</v>
      </c>
      <c r="G116279" s="2">
        <f t="shared" si="1816"/>
        <v>44413.63449074074</v>
      </c>
    </row>
    <row r="116280" spans="1:7" x14ac:dyDescent="0.25">
      <c r="A116280" s="16">
        <v>351345</v>
      </c>
      <c r="B116280" s="17">
        <v>44413.551666666666</v>
      </c>
      <c r="C116280" s="16">
        <v>223999</v>
      </c>
      <c r="D116280" s="16">
        <v>19525</v>
      </c>
      <c r="E116280" s="18">
        <f>VLOOKUP(C116280, Подписчики!$A$1:$C$16000,3,0)</f>
        <v>44412.534989743588</v>
      </c>
      <c r="F116280">
        <v>-4</v>
      </c>
      <c r="G116280" s="2">
        <f t="shared" si="1816"/>
        <v>44413.385000000002</v>
      </c>
    </row>
    <row r="116281" spans="1:7" x14ac:dyDescent="0.25">
      <c r="A116281" s="16">
        <v>351349</v>
      </c>
      <c r="B116281" s="17">
        <v>44413.55196759259</v>
      </c>
      <c r="C116281" s="16">
        <v>319172</v>
      </c>
      <c r="D116281" s="16">
        <v>339039</v>
      </c>
      <c r="E116281" s="18">
        <f>VLOOKUP(C116281, Подписчики!$A$1:$C$16000,3,0)</f>
        <v>44353.499948361823</v>
      </c>
      <c r="F116281">
        <v>4</v>
      </c>
      <c r="G116281" s="2">
        <f t="shared" si="1816"/>
        <v>44413.718634259254</v>
      </c>
    </row>
    <row r="116282" spans="1:7" x14ac:dyDescent="0.25">
      <c r="A116282" s="16">
        <v>351350</v>
      </c>
      <c r="B116282" s="17">
        <v>44413.552777777775</v>
      </c>
      <c r="C116282" s="16">
        <v>62075</v>
      </c>
      <c r="D116282" s="16">
        <v>204394</v>
      </c>
      <c r="E116282" s="18">
        <f>VLOOKUP(C116282, Подписчики!$A$1:$C$16000,3,0)</f>
        <v>44374.07788212251</v>
      </c>
      <c r="F116282">
        <v>2</v>
      </c>
      <c r="G116282" s="2">
        <f t="shared" si="1816"/>
        <v>44413.636111111111</v>
      </c>
    </row>
    <row r="116283" spans="1:7" x14ac:dyDescent="0.25">
      <c r="A116283" s="16">
        <v>351353</v>
      </c>
      <c r="B116283" s="17">
        <v>44413.553993055553</v>
      </c>
      <c r="C116283" s="16">
        <v>306416</v>
      </c>
      <c r="D116283" s="16">
        <v>250679</v>
      </c>
      <c r="E116283" s="18">
        <f>VLOOKUP(C116283, Подписчики!$A$1:$C$16000,3,0)</f>
        <v>44342.100615918811</v>
      </c>
      <c r="F116283">
        <v>1</v>
      </c>
      <c r="G116283" s="2">
        <f t="shared" si="1816"/>
        <v>44413.595659722218</v>
      </c>
    </row>
    <row r="116284" spans="1:7" x14ac:dyDescent="0.25">
      <c r="A116284" s="16">
        <v>351354</v>
      </c>
      <c r="B116284" s="17">
        <v>44413.554803240739</v>
      </c>
      <c r="C116284" s="16">
        <v>120831</v>
      </c>
      <c r="D116284" s="16">
        <v>62068</v>
      </c>
      <c r="E116284" s="18">
        <f>VLOOKUP(C116284, Подписчики!$A$1:$C$16000,3,0)</f>
        <v>44372.740821225074</v>
      </c>
      <c r="F116284">
        <v>3</v>
      </c>
      <c r="G116284" s="2">
        <f t="shared" si="1816"/>
        <v>44413.679803240739</v>
      </c>
    </row>
    <row r="116285" spans="1:7" x14ac:dyDescent="0.25">
      <c r="A116285" s="16">
        <v>351359</v>
      </c>
      <c r="B116285" s="17">
        <v>44413.555613425924</v>
      </c>
      <c r="C116285" s="16">
        <v>24265</v>
      </c>
      <c r="D116285" s="16">
        <v>274147</v>
      </c>
      <c r="E116285" s="18">
        <f>VLOOKUP(C116285, Подписчики!$A$1:$C$16000,3,0)</f>
        <v>44366.281556196584</v>
      </c>
      <c r="F116285">
        <v>5</v>
      </c>
      <c r="G116285" s="2">
        <f t="shared" si="1816"/>
        <v>44413.76394675926</v>
      </c>
    </row>
    <row r="116286" spans="1:7" x14ac:dyDescent="0.25">
      <c r="A116286" s="16">
        <v>351362</v>
      </c>
      <c r="B116286" s="17">
        <v>44413.557222222225</v>
      </c>
      <c r="C116286" s="16">
        <v>343175</v>
      </c>
      <c r="D116286" s="16">
        <v>411922</v>
      </c>
      <c r="E116286" s="18">
        <f>VLOOKUP(C116286, Подписчики!$A$1:$C$16000,3,0)</f>
        <v>44387.05224508547</v>
      </c>
      <c r="F116286">
        <v>1</v>
      </c>
      <c r="G116286" s="2">
        <f t="shared" si="1816"/>
        <v>44413.59888888889</v>
      </c>
    </row>
    <row r="116287" spans="1:7" x14ac:dyDescent="0.25">
      <c r="A116287" s="16">
        <v>351365</v>
      </c>
      <c r="B116287" s="17">
        <v>44413.557997685188</v>
      </c>
      <c r="C116287" s="16">
        <v>67063</v>
      </c>
      <c r="D116287" s="16">
        <v>162482</v>
      </c>
      <c r="E116287" s="18">
        <f>VLOOKUP(C116287, Подписчики!$A$1:$C$16000,3,0)</f>
        <v>44343.86495690883</v>
      </c>
      <c r="F116287">
        <v>0</v>
      </c>
      <c r="G116287" s="2">
        <f t="shared" si="1816"/>
        <v>44413.557997685188</v>
      </c>
    </row>
    <row r="116288" spans="1:7" x14ac:dyDescent="0.25">
      <c r="A116288" s="16">
        <v>351368</v>
      </c>
      <c r="B116288" s="17">
        <v>44413.558333333334</v>
      </c>
      <c r="C116288" s="16">
        <v>266545</v>
      </c>
      <c r="D116288" s="16">
        <v>104958</v>
      </c>
      <c r="E116288" s="18">
        <f>VLOOKUP(C116288, Подписчики!$A$1:$C$16000,3,0)</f>
        <v>44386.645289672364</v>
      </c>
      <c r="F116288">
        <v>1</v>
      </c>
      <c r="G116288" s="2">
        <f t="shared" si="1816"/>
        <v>44413.599999999999</v>
      </c>
    </row>
    <row r="116289" spans="1:7" x14ac:dyDescent="0.25">
      <c r="A116289" s="16">
        <v>351371</v>
      </c>
      <c r="B116289" s="17">
        <v>44413.560057870367</v>
      </c>
      <c r="C116289" s="16">
        <v>130315</v>
      </c>
      <c r="D116289" s="16">
        <v>401945</v>
      </c>
      <c r="E116289" s="18">
        <f>VLOOKUP(C116289, Подписчики!$A$1:$C$16000,3,0)</f>
        <v>44385.135922115383</v>
      </c>
      <c r="F116289">
        <v>0</v>
      </c>
      <c r="G116289" s="2">
        <f t="shared" si="1816"/>
        <v>44413.560057870367</v>
      </c>
    </row>
    <row r="116290" spans="1:7" x14ac:dyDescent="0.25">
      <c r="A116290" s="16">
        <v>351372</v>
      </c>
      <c r="B116290" s="17">
        <v>44413.560335648152</v>
      </c>
      <c r="C116290" s="16">
        <v>75972</v>
      </c>
      <c r="D116290" s="16">
        <v>59082</v>
      </c>
      <c r="E116290" s="18">
        <f>VLOOKUP(C116290, Подписчики!$A$1:$C$16000,3,0)</f>
        <v>44324.564167770659</v>
      </c>
      <c r="F116290">
        <v>7</v>
      </c>
      <c r="G116290" s="2">
        <f t="shared" ref="G116290:G116353" si="1817">B116290+F116290/24</f>
        <v>44413.852002314816</v>
      </c>
    </row>
    <row r="116291" spans="1:7" x14ac:dyDescent="0.25">
      <c r="A116291" s="16">
        <v>351374</v>
      </c>
      <c r="B116291" s="17">
        <v>44413.56046296296</v>
      </c>
      <c r="C116291" s="16">
        <v>98102</v>
      </c>
      <c r="D116291" s="16">
        <v>428041</v>
      </c>
      <c r="E116291" s="18">
        <f>VLOOKUP(C116291, Подписчики!$A$1:$C$16000,3,0)</f>
        <v>44389.475880769234</v>
      </c>
      <c r="F116291">
        <v>1</v>
      </c>
      <c r="G116291" s="2">
        <f t="shared" si="1817"/>
        <v>44413.602129629624</v>
      </c>
    </row>
    <row r="116292" spans="1:7" x14ac:dyDescent="0.25">
      <c r="A116292" s="16">
        <v>351375</v>
      </c>
      <c r="B116292" s="17">
        <v>44413.560868055552</v>
      </c>
      <c r="C116292" s="16">
        <v>18313</v>
      </c>
      <c r="D116292" s="16">
        <v>10148</v>
      </c>
      <c r="E116292" s="18">
        <f>VLOOKUP(C116292, Подписчики!$A$1:$C$16000,3,0)</f>
        <v>44383.517197222223</v>
      </c>
      <c r="F116292">
        <v>2</v>
      </c>
      <c r="G116292" s="2">
        <f t="shared" si="1817"/>
        <v>44413.644201388888</v>
      </c>
    </row>
    <row r="116293" spans="1:7" x14ac:dyDescent="0.25">
      <c r="A116293" s="16">
        <v>351376</v>
      </c>
      <c r="B116293" s="17">
        <v>44413.562002314815</v>
      </c>
      <c r="C116293" s="16">
        <v>67361</v>
      </c>
      <c r="D116293" s="16">
        <v>202914</v>
      </c>
      <c r="E116293" s="18">
        <f>VLOOKUP(C116293, Подписчики!$A$1:$C$16000,3,0)</f>
        <v>44374.597768945874</v>
      </c>
      <c r="F116293">
        <v>0</v>
      </c>
      <c r="G116293" s="2">
        <f t="shared" si="1817"/>
        <v>44413.562002314815</v>
      </c>
    </row>
    <row r="116294" spans="1:7" x14ac:dyDescent="0.25">
      <c r="A116294" s="16">
        <v>351377</v>
      </c>
      <c r="B116294" s="17">
        <v>44413.562893518516</v>
      </c>
      <c r="C116294" s="16">
        <v>14537</v>
      </c>
      <c r="D116294" s="16">
        <v>411922</v>
      </c>
      <c r="E116294" s="18">
        <f>VLOOKUP(C116294, Подписчики!$A$1:$C$16000,3,0)</f>
        <v>44316.869100178061</v>
      </c>
      <c r="F116294">
        <v>3</v>
      </c>
      <c r="G116294" s="2">
        <f t="shared" si="1817"/>
        <v>44413.687893518516</v>
      </c>
    </row>
    <row r="116295" spans="1:7" x14ac:dyDescent="0.25">
      <c r="A116295" s="16">
        <v>351379</v>
      </c>
      <c r="B116295" s="17">
        <v>44413.562893518516</v>
      </c>
      <c r="C116295" s="16">
        <v>218463</v>
      </c>
      <c r="D116295" s="16">
        <v>60239</v>
      </c>
      <c r="E116295" s="18">
        <f>VLOOKUP(C116295, Подписчики!$A$1:$C$16000,3,0)</f>
        <v>44398.799323789179</v>
      </c>
      <c r="F116295">
        <v>7</v>
      </c>
      <c r="G116295" s="2">
        <f t="shared" si="1817"/>
        <v>44413.85456018518</v>
      </c>
    </row>
    <row r="116296" spans="1:7" x14ac:dyDescent="0.25">
      <c r="A116296" s="16">
        <v>351381</v>
      </c>
      <c r="B116296" s="17">
        <v>44413.563298611109</v>
      </c>
      <c r="C116296" s="16">
        <v>17741</v>
      </c>
      <c r="D116296" s="16">
        <v>318588</v>
      </c>
      <c r="E116296" s="18">
        <f>VLOOKUP(C116296, Подписчики!$A$1:$C$16000,3,0)</f>
        <v>44315.488126139608</v>
      </c>
      <c r="F116296">
        <v>4</v>
      </c>
      <c r="G116296" s="2">
        <f t="shared" si="1817"/>
        <v>44413.729965277773</v>
      </c>
    </row>
    <row r="116297" spans="1:7" x14ac:dyDescent="0.25">
      <c r="A116297" s="16">
        <v>351384</v>
      </c>
      <c r="B116297" s="17">
        <v>44413.564502314817</v>
      </c>
      <c r="C116297" s="16">
        <v>198301</v>
      </c>
      <c r="D116297" s="16">
        <v>470762</v>
      </c>
      <c r="E116297" s="18">
        <f>VLOOKUP(C116297, Подписчики!$A$1:$C$16000,3,0)</f>
        <v>44378.410558475785</v>
      </c>
      <c r="F116297">
        <v>3</v>
      </c>
      <c r="G116297" s="2">
        <f t="shared" si="1817"/>
        <v>44413.689502314817</v>
      </c>
    </row>
    <row r="116298" spans="1:7" x14ac:dyDescent="0.25">
      <c r="A116298" s="16">
        <v>351386</v>
      </c>
      <c r="B116298" s="17">
        <v>44413.565717592595</v>
      </c>
      <c r="C116298" s="16">
        <v>206558</v>
      </c>
      <c r="D116298" s="16">
        <v>112334</v>
      </c>
      <c r="E116298" s="18">
        <f>VLOOKUP(C116298, Подписчики!$A$1:$C$16000,3,0)</f>
        <v>44324.533878774928</v>
      </c>
      <c r="F116298">
        <v>2</v>
      </c>
      <c r="G116298" s="2">
        <f t="shared" si="1817"/>
        <v>44413.649050925931</v>
      </c>
    </row>
    <row r="116299" spans="1:7" x14ac:dyDescent="0.25">
      <c r="A116299" s="16">
        <v>351388</v>
      </c>
      <c r="B116299" s="17">
        <v>44413.566122685188</v>
      </c>
      <c r="C116299" s="16">
        <v>7696</v>
      </c>
      <c r="D116299" s="16">
        <v>288529</v>
      </c>
      <c r="E116299" s="18">
        <f>VLOOKUP(C116299, Подписчики!$A$1:$C$16000,3,0)</f>
        <v>44373.526557870369</v>
      </c>
      <c r="F116299">
        <v>3</v>
      </c>
      <c r="G116299" s="2">
        <f t="shared" si="1817"/>
        <v>44413.691122685188</v>
      </c>
    </row>
    <row r="116300" spans="1:7" x14ac:dyDescent="0.25">
      <c r="A116300" s="16">
        <v>351391</v>
      </c>
      <c r="B116300" s="17">
        <v>44413.566932870373</v>
      </c>
      <c r="C116300" s="16">
        <v>20621</v>
      </c>
      <c r="D116300" s="16">
        <v>191645</v>
      </c>
      <c r="E116300" s="18">
        <f>VLOOKUP(C116300, Подписчики!$A$1:$C$16000,3,0)</f>
        <v>44317.415797578346</v>
      </c>
      <c r="F116300">
        <v>1</v>
      </c>
      <c r="G116300" s="2">
        <f t="shared" si="1817"/>
        <v>44413.608599537038</v>
      </c>
    </row>
    <row r="116301" spans="1:7" x14ac:dyDescent="0.25">
      <c r="A116301" s="16">
        <v>351395</v>
      </c>
      <c r="B116301" s="17">
        <v>44413.567743055559</v>
      </c>
      <c r="C116301" s="16">
        <v>57450</v>
      </c>
      <c r="D116301" s="16">
        <v>191893</v>
      </c>
      <c r="E116301" s="18">
        <f>VLOOKUP(C116301, Подписчики!$A$1:$C$16000,3,0)</f>
        <v>44399.836354807689</v>
      </c>
      <c r="F116301">
        <v>3</v>
      </c>
      <c r="G116301" s="2">
        <f t="shared" si="1817"/>
        <v>44413.692743055559</v>
      </c>
    </row>
    <row r="116302" spans="1:7" x14ac:dyDescent="0.25">
      <c r="A116302" s="16">
        <v>351398</v>
      </c>
      <c r="B116302" s="17">
        <v>44413.567743055559</v>
      </c>
      <c r="C116302" s="16">
        <v>154630</v>
      </c>
      <c r="D116302" s="16">
        <v>402459</v>
      </c>
      <c r="E116302" s="18">
        <f>VLOOKUP(C116302, Подписчики!$A$1:$C$16000,3,0)</f>
        <v>44314.492611965805</v>
      </c>
      <c r="F116302">
        <v>3</v>
      </c>
      <c r="G116302" s="2">
        <f t="shared" si="1817"/>
        <v>44413.692743055559</v>
      </c>
    </row>
    <row r="116303" spans="1:7" x14ac:dyDescent="0.25">
      <c r="A116303" s="16">
        <v>351400</v>
      </c>
      <c r="B116303" s="17">
        <v>44413.569328703707</v>
      </c>
      <c r="C116303" s="16">
        <v>324883</v>
      </c>
      <c r="D116303" s="16">
        <v>347393</v>
      </c>
      <c r="E116303" s="18">
        <f>VLOOKUP(C116303, Подписчики!$A$1:$C$16000,3,0)</f>
        <v>44371.254123967236</v>
      </c>
      <c r="F116303">
        <v>1</v>
      </c>
      <c r="G116303" s="2">
        <f t="shared" si="1817"/>
        <v>44413.610995370371</v>
      </c>
    </row>
    <row r="116304" spans="1:7" x14ac:dyDescent="0.25">
      <c r="A116304" s="16">
        <v>351403</v>
      </c>
      <c r="B116304" s="17">
        <v>44413.5705787037</v>
      </c>
      <c r="C116304" s="16">
        <v>191950</v>
      </c>
      <c r="D116304" s="16">
        <v>224760</v>
      </c>
      <c r="E116304" s="18">
        <f>VLOOKUP(C116304, Подписчики!$A$1:$C$16000,3,0)</f>
        <v>44374.782758725065</v>
      </c>
      <c r="F116304">
        <v>2</v>
      </c>
      <c r="G116304" s="2">
        <f t="shared" si="1817"/>
        <v>44413.653912037036</v>
      </c>
    </row>
    <row r="116305" spans="1:7" x14ac:dyDescent="0.25">
      <c r="A116305" s="16">
        <v>351404</v>
      </c>
      <c r="B116305" s="17">
        <v>44413.5705787037</v>
      </c>
      <c r="C116305" s="16">
        <v>211726</v>
      </c>
      <c r="D116305" s="16">
        <v>341025</v>
      </c>
      <c r="E116305" s="18">
        <f>VLOOKUP(C116305, Подписчики!$A$1:$C$16000,3,0)</f>
        <v>44344.964538603992</v>
      </c>
      <c r="F116305">
        <v>2</v>
      </c>
      <c r="G116305" s="2">
        <f t="shared" si="1817"/>
        <v>44413.653912037036</v>
      </c>
    </row>
    <row r="116306" spans="1:7" x14ac:dyDescent="0.25">
      <c r="A116306" s="16">
        <v>351407</v>
      </c>
      <c r="B116306" s="17">
        <v>44413.571388888886</v>
      </c>
      <c r="C116306" s="16">
        <v>124118</v>
      </c>
      <c r="D116306" s="16">
        <v>38593</v>
      </c>
      <c r="E116306" s="18">
        <f>VLOOKUP(C116306, Подписчики!$A$1:$C$16000,3,0)</f>
        <v>44344.105263639605</v>
      </c>
      <c r="F116306">
        <v>4</v>
      </c>
      <c r="G116306" s="2">
        <f t="shared" si="1817"/>
        <v>44413.73805555555</v>
      </c>
    </row>
    <row r="116307" spans="1:7" x14ac:dyDescent="0.25">
      <c r="A116307" s="16">
        <v>351409</v>
      </c>
      <c r="B116307" s="17">
        <v>44413.572199074071</v>
      </c>
      <c r="C116307" s="16">
        <v>21730</v>
      </c>
      <c r="D116307" s="16">
        <v>250679</v>
      </c>
      <c r="E116307" s="18">
        <f>VLOOKUP(C116307, Подписчики!$A$1:$C$16000,3,0)</f>
        <v>44307.958324252133</v>
      </c>
      <c r="F116307">
        <v>2</v>
      </c>
      <c r="G116307" s="2">
        <f t="shared" si="1817"/>
        <v>44413.655532407407</v>
      </c>
    </row>
    <row r="116308" spans="1:7" x14ac:dyDescent="0.25">
      <c r="A116308" s="16">
        <v>351412</v>
      </c>
      <c r="B116308" s="17">
        <v>44413.572199074071</v>
      </c>
      <c r="C116308" s="16">
        <v>292652</v>
      </c>
      <c r="D116308" s="16">
        <v>387595</v>
      </c>
      <c r="E116308" s="18">
        <f>VLOOKUP(C116308, Подписчики!$A$1:$C$16000,3,0)</f>
        <v>44386.466625391738</v>
      </c>
      <c r="F116308">
        <v>6</v>
      </c>
      <c r="G116308" s="2">
        <f t="shared" si="1817"/>
        <v>44413.822199074071</v>
      </c>
    </row>
    <row r="116309" spans="1:7" x14ac:dyDescent="0.25">
      <c r="A116309" s="16">
        <v>351416</v>
      </c>
      <c r="B116309" s="17">
        <v>44413.572199074071</v>
      </c>
      <c r="C116309" s="16">
        <v>305319</v>
      </c>
      <c r="D116309" s="16">
        <v>250679</v>
      </c>
      <c r="E116309" s="18">
        <f>VLOOKUP(C116309, Подписчики!$A$1:$C$16000,3,0)</f>
        <v>44412.363852920229</v>
      </c>
      <c r="F116309">
        <v>2</v>
      </c>
      <c r="G116309" s="2">
        <f t="shared" si="1817"/>
        <v>44413.655532407407</v>
      </c>
    </row>
    <row r="116310" spans="1:7" x14ac:dyDescent="0.25">
      <c r="A116310" s="16">
        <v>351417</v>
      </c>
      <c r="B116310" s="17">
        <v>44413.572604166664</v>
      </c>
      <c r="C116310" s="16">
        <v>308496</v>
      </c>
      <c r="D116310" s="16">
        <v>404226</v>
      </c>
      <c r="E116310" s="18">
        <f>VLOOKUP(C116310, Подписчики!$A$1:$C$16000,3,0)</f>
        <v>44325.103285292025</v>
      </c>
      <c r="F116310">
        <v>3</v>
      </c>
      <c r="G116310" s="2">
        <f t="shared" si="1817"/>
        <v>44413.697604166664</v>
      </c>
    </row>
    <row r="116311" spans="1:7" x14ac:dyDescent="0.25">
      <c r="A116311" s="16">
        <v>351421</v>
      </c>
      <c r="B116311" s="17">
        <v>44413.57340277778</v>
      </c>
      <c r="C116311" s="16">
        <v>103619</v>
      </c>
      <c r="D116311" s="16">
        <v>439981</v>
      </c>
      <c r="E116311" s="18">
        <f>VLOOKUP(C116311, Подписчики!$A$1:$C$16000,3,0)</f>
        <v>44343.611397186607</v>
      </c>
      <c r="F116311">
        <v>1</v>
      </c>
      <c r="G116311" s="2">
        <f t="shared" si="1817"/>
        <v>44413.615069444444</v>
      </c>
    </row>
    <row r="116312" spans="1:7" x14ac:dyDescent="0.25">
      <c r="A116312" s="16">
        <v>351425</v>
      </c>
      <c r="B116312" s="17">
        <v>44413.57340277778</v>
      </c>
      <c r="C116312" s="16">
        <v>252028</v>
      </c>
      <c r="D116312" s="16">
        <v>288567</v>
      </c>
      <c r="E116312" s="18">
        <f>VLOOKUP(C116312, Подписчики!$A$1:$C$16000,3,0)</f>
        <v>44371.858626282054</v>
      </c>
      <c r="F116312">
        <v>1</v>
      </c>
      <c r="G116312" s="2">
        <f t="shared" si="1817"/>
        <v>44413.615069444444</v>
      </c>
    </row>
    <row r="116313" spans="1:7" x14ac:dyDescent="0.25">
      <c r="A116313" s="16">
        <v>351427</v>
      </c>
      <c r="B116313" s="17">
        <v>44413.574212962965</v>
      </c>
      <c r="C116313" s="16">
        <v>13625</v>
      </c>
      <c r="D116313" s="16">
        <v>401945</v>
      </c>
      <c r="E116313" s="18">
        <f>VLOOKUP(C116313, Подписчики!$A$1:$C$16000,3,0)</f>
        <v>44379.284735078341</v>
      </c>
      <c r="F116313">
        <v>3</v>
      </c>
      <c r="G116313" s="2">
        <f t="shared" si="1817"/>
        <v>44413.699212962965</v>
      </c>
    </row>
    <row r="116314" spans="1:7" x14ac:dyDescent="0.25">
      <c r="A116314" s="16">
        <v>351431</v>
      </c>
      <c r="B116314" s="17">
        <v>44413.574212962965</v>
      </c>
      <c r="C116314" s="16">
        <v>186705</v>
      </c>
      <c r="D116314" s="16">
        <v>103334</v>
      </c>
      <c r="E116314" s="18">
        <f>VLOOKUP(C116314, Подписчики!$A$1:$C$16000,3,0)</f>
        <v>44373.013984366102</v>
      </c>
      <c r="F116314">
        <v>3</v>
      </c>
      <c r="G116314" s="2">
        <f t="shared" si="1817"/>
        <v>44413.699212962965</v>
      </c>
    </row>
    <row r="116315" spans="1:7" x14ac:dyDescent="0.25">
      <c r="A116315" s="16">
        <v>351433</v>
      </c>
      <c r="B116315" s="17">
        <v>44413.574328703704</v>
      </c>
      <c r="C116315" s="16">
        <v>315725</v>
      </c>
      <c r="D116315" s="16">
        <v>3876</v>
      </c>
      <c r="E116315" s="18">
        <f>VLOOKUP(C116315, Подписчики!$A$1:$C$16000,3,0)</f>
        <v>44345.108741631055</v>
      </c>
      <c r="F116315">
        <v>1</v>
      </c>
      <c r="G116315" s="2">
        <f t="shared" si="1817"/>
        <v>44413.615995370368</v>
      </c>
    </row>
    <row r="116316" spans="1:7" x14ac:dyDescent="0.25">
      <c r="A116316" s="16">
        <v>351437</v>
      </c>
      <c r="B116316" s="17">
        <v>44413.574618055558</v>
      </c>
      <c r="C116316" s="16">
        <v>316211</v>
      </c>
      <c r="D116316" s="16">
        <v>286726</v>
      </c>
      <c r="E116316" s="18">
        <f>VLOOKUP(C116316, Подписчики!$A$1:$C$16000,3,0)</f>
        <v>44295.342751531345</v>
      </c>
      <c r="F116316">
        <v>4</v>
      </c>
      <c r="G116316" s="2">
        <f t="shared" si="1817"/>
        <v>44413.741284722222</v>
      </c>
    </row>
    <row r="116317" spans="1:7" x14ac:dyDescent="0.25">
      <c r="A116317" s="16">
        <v>351440</v>
      </c>
      <c r="B116317" s="17">
        <v>44413.578263888892</v>
      </c>
      <c r="C116317" s="16">
        <v>110669</v>
      </c>
      <c r="D116317" s="16">
        <v>327649</v>
      </c>
      <c r="E116317" s="18">
        <f>VLOOKUP(C116317, Подписчики!$A$1:$C$16000,3,0)</f>
        <v>44375.524612428773</v>
      </c>
      <c r="F116317">
        <v>5</v>
      </c>
      <c r="G116317" s="2">
        <f t="shared" si="1817"/>
        <v>44413.786597222228</v>
      </c>
    </row>
    <row r="116318" spans="1:7" x14ac:dyDescent="0.25">
      <c r="A116318" s="16">
        <v>351441</v>
      </c>
      <c r="B116318" s="17">
        <v>44413.580289351848</v>
      </c>
      <c r="C116318" s="16">
        <v>305427</v>
      </c>
      <c r="D116318" s="16">
        <v>146787</v>
      </c>
      <c r="E116318" s="18">
        <f>VLOOKUP(C116318, Подписчики!$A$1:$C$16000,3,0)</f>
        <v>44346.775468447297</v>
      </c>
      <c r="F116318">
        <v>2</v>
      </c>
      <c r="G116318" s="2">
        <f t="shared" si="1817"/>
        <v>44413.663622685184</v>
      </c>
    </row>
    <row r="116319" spans="1:7" x14ac:dyDescent="0.25">
      <c r="A116319" s="16">
        <v>351446</v>
      </c>
      <c r="B116319" s="17">
        <v>44413.581666666665</v>
      </c>
      <c r="C116319" s="16">
        <v>244215</v>
      </c>
      <c r="D116319" s="16">
        <v>4316</v>
      </c>
      <c r="E116319" s="18">
        <f>VLOOKUP(C116319, Подписчики!$A$1:$C$16000,3,0)</f>
        <v>44314.242087393162</v>
      </c>
      <c r="F116319">
        <v>2</v>
      </c>
      <c r="G116319" s="2">
        <f t="shared" si="1817"/>
        <v>44413.665000000001</v>
      </c>
    </row>
    <row r="116320" spans="1:7" x14ac:dyDescent="0.25">
      <c r="A116320" s="16">
        <v>351451</v>
      </c>
      <c r="B116320" s="17">
        <v>44413.582303240742</v>
      </c>
      <c r="C116320" s="16">
        <v>264280</v>
      </c>
      <c r="D116320" s="16">
        <v>386066</v>
      </c>
      <c r="E116320" s="18">
        <f>VLOOKUP(C116320, Подписчики!$A$1:$C$16000,3,0)</f>
        <v>44400.579324679493</v>
      </c>
      <c r="F116320">
        <v>3</v>
      </c>
      <c r="G116320" s="2">
        <f t="shared" si="1817"/>
        <v>44413.707303240742</v>
      </c>
    </row>
    <row r="116321" spans="1:7" x14ac:dyDescent="0.25">
      <c r="A116321" s="16">
        <v>351452</v>
      </c>
      <c r="B116321" s="17">
        <v>44413.582708333335</v>
      </c>
      <c r="C116321" s="16">
        <v>39633</v>
      </c>
      <c r="D116321" s="16">
        <v>16360</v>
      </c>
      <c r="E116321" s="18">
        <f>VLOOKUP(C116321, Подписчики!$A$1:$C$16000,3,0)</f>
        <v>44345.567169373215</v>
      </c>
      <c r="F116321">
        <v>0</v>
      </c>
      <c r="G116321" s="2">
        <f t="shared" si="1817"/>
        <v>44413.582708333335</v>
      </c>
    </row>
    <row r="116322" spans="1:7" x14ac:dyDescent="0.25">
      <c r="A116322" s="16">
        <v>351457</v>
      </c>
      <c r="B116322" s="17">
        <v>44413.583113425928</v>
      </c>
      <c r="C116322" s="16">
        <v>141375</v>
      </c>
      <c r="D116322" s="16">
        <v>250679</v>
      </c>
      <c r="E116322" s="18">
        <f>VLOOKUP(C116322, Подписчики!$A$1:$C$16000,3,0)</f>
        <v>44409.162184009976</v>
      </c>
      <c r="F116322">
        <v>1</v>
      </c>
      <c r="G116322" s="2">
        <f t="shared" si="1817"/>
        <v>44413.624780092592</v>
      </c>
    </row>
    <row r="116323" spans="1:7" x14ac:dyDescent="0.25">
      <c r="A116323" s="16">
        <v>351459</v>
      </c>
      <c r="B116323" s="17">
        <v>44413.586354166669</v>
      </c>
      <c r="C116323" s="16">
        <v>68806</v>
      </c>
      <c r="D116323" s="16">
        <v>121652</v>
      </c>
      <c r="E116323" s="18">
        <f>VLOOKUP(C116323, Подписчики!$A$1:$C$16000,3,0)</f>
        <v>44373.279995299141</v>
      </c>
      <c r="F116323">
        <v>1</v>
      </c>
      <c r="G116323" s="2">
        <f t="shared" si="1817"/>
        <v>44413.628020833334</v>
      </c>
    </row>
    <row r="116324" spans="1:7" x14ac:dyDescent="0.25">
      <c r="A116324" s="16">
        <v>351463</v>
      </c>
      <c r="B116324" s="17">
        <v>44413.586354166669</v>
      </c>
      <c r="C116324" s="16">
        <v>274818</v>
      </c>
      <c r="D116324" s="16">
        <v>327968</v>
      </c>
      <c r="E116324" s="18">
        <f>VLOOKUP(C116324, Подписчики!$A$1:$C$16000,3,0)</f>
        <v>44331.87882909544</v>
      </c>
      <c r="F116324">
        <v>1</v>
      </c>
      <c r="G116324" s="2">
        <f t="shared" si="1817"/>
        <v>44413.628020833334</v>
      </c>
    </row>
    <row r="116325" spans="1:7" x14ac:dyDescent="0.25">
      <c r="A116325" s="16">
        <v>351465</v>
      </c>
      <c r="B116325" s="17">
        <v>44413.587164351855</v>
      </c>
      <c r="C116325" s="16">
        <v>124030</v>
      </c>
      <c r="D116325" s="16">
        <v>40892</v>
      </c>
      <c r="E116325" s="18">
        <f>VLOOKUP(C116325, Подписчики!$A$1:$C$16000,3,0)</f>
        <v>44337.464700605415</v>
      </c>
      <c r="F116325">
        <v>3</v>
      </c>
      <c r="G116325" s="2">
        <f t="shared" si="1817"/>
        <v>44413.712164351855</v>
      </c>
    </row>
    <row r="116326" spans="1:7" x14ac:dyDescent="0.25">
      <c r="A116326" s="16">
        <v>351468</v>
      </c>
      <c r="B116326" s="17">
        <v>44413.587164351855</v>
      </c>
      <c r="C116326" s="16">
        <v>235014</v>
      </c>
      <c r="D116326" s="16">
        <v>351192</v>
      </c>
      <c r="E116326" s="18">
        <f>VLOOKUP(C116326, Подписчики!$A$1:$C$16000,3,0)</f>
        <v>44371.578140847581</v>
      </c>
      <c r="F116326">
        <v>3</v>
      </c>
      <c r="G116326" s="2">
        <f t="shared" si="1817"/>
        <v>44413.712164351855</v>
      </c>
    </row>
    <row r="116327" spans="1:7" x14ac:dyDescent="0.25">
      <c r="A116327" s="16">
        <v>351469</v>
      </c>
      <c r="B116327" s="17">
        <v>44413.588784722226</v>
      </c>
      <c r="C116327" s="16">
        <v>151949</v>
      </c>
      <c r="D116327" s="16">
        <v>230507</v>
      </c>
      <c r="E116327" s="18">
        <f>VLOOKUP(C116327, Подписчики!$A$1:$C$16000,3,0)</f>
        <v>44315.583033084047</v>
      </c>
      <c r="F116327">
        <v>3</v>
      </c>
      <c r="G116327" s="2">
        <f t="shared" si="1817"/>
        <v>44413.713784722226</v>
      </c>
    </row>
    <row r="116328" spans="1:7" x14ac:dyDescent="0.25">
      <c r="A116328" s="16">
        <v>351472</v>
      </c>
      <c r="B116328" s="17">
        <v>44413.59039351852</v>
      </c>
      <c r="C116328" s="16">
        <v>118843</v>
      </c>
      <c r="D116328" s="16">
        <v>154256</v>
      </c>
      <c r="E116328" s="18">
        <f>VLOOKUP(C116328, Подписчики!$A$1:$C$16000,3,0)</f>
        <v>44343.381630769232</v>
      </c>
      <c r="F116328">
        <v>3</v>
      </c>
      <c r="G116328" s="2">
        <f t="shared" si="1817"/>
        <v>44413.71539351852</v>
      </c>
    </row>
    <row r="116329" spans="1:7" x14ac:dyDescent="0.25">
      <c r="A116329" s="16">
        <v>351474</v>
      </c>
      <c r="B116329" s="17">
        <v>44413.59039351852</v>
      </c>
      <c r="C116329" s="16">
        <v>254193</v>
      </c>
      <c r="D116329" s="16">
        <v>418105</v>
      </c>
      <c r="E116329" s="18">
        <f>VLOOKUP(C116329, Подписчики!$A$1:$C$16000,3,0)</f>
        <v>44373.578569480058</v>
      </c>
      <c r="F116329">
        <v>7</v>
      </c>
      <c r="G116329" s="2">
        <f t="shared" si="1817"/>
        <v>44413.882060185184</v>
      </c>
    </row>
    <row r="116330" spans="1:7" x14ac:dyDescent="0.25">
      <c r="A116330" s="16">
        <v>351478</v>
      </c>
      <c r="B116330" s="17">
        <v>44413.590798611112</v>
      </c>
      <c r="C116330" s="16">
        <v>46676</v>
      </c>
      <c r="D116330" s="16">
        <v>190929</v>
      </c>
      <c r="E116330" s="18">
        <f>VLOOKUP(C116330, Подписчики!$A$1:$C$16000,3,0)</f>
        <v>44332.75135648148</v>
      </c>
      <c r="F116330">
        <v>0</v>
      </c>
      <c r="G116330" s="2">
        <f t="shared" si="1817"/>
        <v>44413.590798611112</v>
      </c>
    </row>
    <row r="116331" spans="1:7" x14ac:dyDescent="0.25">
      <c r="A116331" s="16">
        <v>351483</v>
      </c>
      <c r="B116331" s="17">
        <v>44413.591203703705</v>
      </c>
      <c r="C116331" s="16">
        <v>8614</v>
      </c>
      <c r="D116331" s="16">
        <v>81226</v>
      </c>
      <c r="E116331" s="18">
        <f>VLOOKUP(C116331, Подписчики!$A$1:$C$16000,3,0)</f>
        <v>44389.917571474361</v>
      </c>
      <c r="F116331">
        <v>1</v>
      </c>
      <c r="G116331" s="2">
        <f t="shared" si="1817"/>
        <v>44413.632870370369</v>
      </c>
    </row>
    <row r="116332" spans="1:7" x14ac:dyDescent="0.25">
      <c r="A116332" s="16">
        <v>351487</v>
      </c>
      <c r="B116332" s="17">
        <v>44413.594039351854</v>
      </c>
      <c r="C116332" s="16">
        <v>30282</v>
      </c>
      <c r="D116332" s="16">
        <v>470762</v>
      </c>
      <c r="E116332" s="18">
        <f>VLOOKUP(C116332, Подписчики!$A$1:$C$16000,3,0)</f>
        <v>44314.687864494306</v>
      </c>
      <c r="F116332">
        <v>4</v>
      </c>
      <c r="G116332" s="2">
        <f t="shared" si="1817"/>
        <v>44413.760706018518</v>
      </c>
    </row>
    <row r="116333" spans="1:7" x14ac:dyDescent="0.25">
      <c r="A116333" s="16">
        <v>351489</v>
      </c>
      <c r="B116333" s="17">
        <v>44413.594849537039</v>
      </c>
      <c r="C116333" s="16">
        <v>12020</v>
      </c>
      <c r="D116333" s="16">
        <v>351192</v>
      </c>
      <c r="E116333" s="18">
        <f>VLOOKUP(C116333, Подписчики!$A$1:$C$16000,3,0)</f>
        <v>44370.479876923077</v>
      </c>
      <c r="F116333">
        <v>2</v>
      </c>
      <c r="G116333" s="2">
        <f t="shared" si="1817"/>
        <v>44413.678182870375</v>
      </c>
    </row>
    <row r="116334" spans="1:7" x14ac:dyDescent="0.25">
      <c r="A116334" s="16">
        <v>351491</v>
      </c>
      <c r="B116334" s="17">
        <v>44413.596064814818</v>
      </c>
      <c r="C116334" s="16">
        <v>327581</v>
      </c>
      <c r="D116334" s="16">
        <v>62540</v>
      </c>
      <c r="E116334" s="18">
        <f>VLOOKUP(C116334, Подписчики!$A$1:$C$16000,3,0)</f>
        <v>44310.063222863253</v>
      </c>
      <c r="F116334">
        <v>1</v>
      </c>
      <c r="G116334" s="2">
        <f t="shared" si="1817"/>
        <v>44413.637731481482</v>
      </c>
    </row>
    <row r="116335" spans="1:7" x14ac:dyDescent="0.25">
      <c r="A116335" s="16">
        <v>351492</v>
      </c>
      <c r="B116335" s="17">
        <v>44413.596331018518</v>
      </c>
      <c r="C116335" s="16">
        <v>321160</v>
      </c>
      <c r="D116335" s="16">
        <v>230507</v>
      </c>
      <c r="E116335" s="18">
        <f>VLOOKUP(C116335, Подписчики!$A$1:$C$16000,3,0)</f>
        <v>44404.740673076922</v>
      </c>
      <c r="F116335">
        <v>1</v>
      </c>
      <c r="G116335" s="2">
        <f t="shared" si="1817"/>
        <v>44413.637997685182</v>
      </c>
    </row>
    <row r="116336" spans="1:7" x14ac:dyDescent="0.25">
      <c r="A116336" s="16">
        <v>351493</v>
      </c>
      <c r="B116336" s="17">
        <v>44413.597685185188</v>
      </c>
      <c r="C116336" s="16">
        <v>240428</v>
      </c>
      <c r="D116336" s="16">
        <v>86587</v>
      </c>
      <c r="E116336" s="18">
        <f>VLOOKUP(C116336, Подписчики!$A$1:$C$16000,3,0)</f>
        <v>44364.932271688034</v>
      </c>
      <c r="F116336">
        <v>1</v>
      </c>
      <c r="G116336" s="2">
        <f t="shared" si="1817"/>
        <v>44413.639351851853</v>
      </c>
    </row>
    <row r="116337" spans="1:7" x14ac:dyDescent="0.25">
      <c r="A116337" s="16">
        <v>351497</v>
      </c>
      <c r="B116337" s="17">
        <v>44413.59888888889</v>
      </c>
      <c r="C116337" s="16">
        <v>192331</v>
      </c>
      <c r="D116337" s="16">
        <v>128523</v>
      </c>
      <c r="E116337" s="18">
        <f>VLOOKUP(C116337, Подписчики!$A$1:$C$16000,3,0)</f>
        <v>44371.468607549861</v>
      </c>
      <c r="F116337">
        <v>4</v>
      </c>
      <c r="G116337" s="2">
        <f t="shared" si="1817"/>
        <v>44413.765555555554</v>
      </c>
    </row>
    <row r="116338" spans="1:7" x14ac:dyDescent="0.25">
      <c r="A116338" s="16">
        <v>351502</v>
      </c>
      <c r="B116338" s="17">
        <v>44413.600104166668</v>
      </c>
      <c r="C116338" s="16">
        <v>7114</v>
      </c>
      <c r="D116338" s="16">
        <v>258251</v>
      </c>
      <c r="E116338" s="18">
        <f>VLOOKUP(C116338, Подписчики!$A$1:$C$16000,3,0)</f>
        <v>44340.353235861825</v>
      </c>
      <c r="F116338">
        <v>7</v>
      </c>
      <c r="G116338" s="2">
        <f t="shared" si="1817"/>
        <v>44413.891770833332</v>
      </c>
    </row>
    <row r="116339" spans="1:7" x14ac:dyDescent="0.25">
      <c r="A116339" s="16">
        <v>351505</v>
      </c>
      <c r="B116339" s="17">
        <v>44413.601319444446</v>
      </c>
      <c r="C116339" s="16">
        <v>41618</v>
      </c>
      <c r="D116339" s="16">
        <v>138079</v>
      </c>
      <c r="E116339" s="18">
        <f>VLOOKUP(C116339, Подписчики!$A$1:$C$16000,3,0)</f>
        <v>44339.410304309124</v>
      </c>
      <c r="F116339">
        <v>2</v>
      </c>
      <c r="G116339" s="2">
        <f t="shared" si="1817"/>
        <v>44413.684652777782</v>
      </c>
    </row>
    <row r="116340" spans="1:7" x14ac:dyDescent="0.25">
      <c r="A116340" s="16">
        <v>351509</v>
      </c>
      <c r="B116340" s="17">
        <v>44413.601319444446</v>
      </c>
      <c r="C116340" s="16">
        <v>218331</v>
      </c>
      <c r="D116340" s="16">
        <v>472712</v>
      </c>
      <c r="E116340" s="18">
        <f>VLOOKUP(C116340, Подписчики!$A$1:$C$16000,3,0)</f>
        <v>44315.179155448714</v>
      </c>
      <c r="F116340">
        <v>2</v>
      </c>
      <c r="G116340" s="2">
        <f t="shared" si="1817"/>
        <v>44413.684652777782</v>
      </c>
    </row>
    <row r="116341" spans="1:7" x14ac:dyDescent="0.25">
      <c r="A116341" s="16">
        <v>351512</v>
      </c>
      <c r="B116341" s="17">
        <v>44413.601724537039</v>
      </c>
      <c r="C116341" s="16">
        <v>144097</v>
      </c>
      <c r="D116341" s="16">
        <v>181651</v>
      </c>
      <c r="E116341" s="18">
        <f>VLOOKUP(C116341, Подписчики!$A$1:$C$16000,3,0)</f>
        <v>44298.640406873215</v>
      </c>
      <c r="F116341">
        <v>3</v>
      </c>
      <c r="G116341" s="2">
        <f t="shared" si="1817"/>
        <v>44413.726724537039</v>
      </c>
    </row>
    <row r="116342" spans="1:7" x14ac:dyDescent="0.25">
      <c r="A116342" s="16">
        <v>351517</v>
      </c>
      <c r="B116342" s="17">
        <v>44413.602939814817</v>
      </c>
      <c r="C116342" s="16">
        <v>171244</v>
      </c>
      <c r="D116342" s="16">
        <v>440811</v>
      </c>
      <c r="E116342" s="18">
        <f>VLOOKUP(C116342, Подписчики!$A$1:$C$16000,3,0)</f>
        <v>44303.06248098291</v>
      </c>
      <c r="F116342">
        <v>6</v>
      </c>
      <c r="G116342" s="2">
        <f t="shared" si="1817"/>
        <v>44413.852939814817</v>
      </c>
    </row>
    <row r="116343" spans="1:7" x14ac:dyDescent="0.25">
      <c r="A116343" s="16">
        <v>351520</v>
      </c>
      <c r="B116343" s="17">
        <v>44413.603344907409</v>
      </c>
      <c r="C116343" s="16">
        <v>209565</v>
      </c>
      <c r="D116343" s="16">
        <v>140874</v>
      </c>
      <c r="E116343" s="18">
        <f>VLOOKUP(C116343, Подписчики!$A$1:$C$16000,3,0)</f>
        <v>44378.513003169515</v>
      </c>
      <c r="F116343">
        <v>3</v>
      </c>
      <c r="G116343" s="2">
        <f t="shared" si="1817"/>
        <v>44413.728344907409</v>
      </c>
    </row>
    <row r="116344" spans="1:7" x14ac:dyDescent="0.25">
      <c r="A116344" s="16">
        <v>351523</v>
      </c>
      <c r="B116344" s="17">
        <v>44413.604155092595</v>
      </c>
      <c r="C116344" s="16">
        <v>4277</v>
      </c>
      <c r="D116344" s="16">
        <v>112334</v>
      </c>
      <c r="E116344" s="18">
        <f>VLOOKUP(C116344, Подписчики!$A$1:$C$16000,3,0)</f>
        <v>44311.019324715104</v>
      </c>
      <c r="F116344">
        <v>1</v>
      </c>
      <c r="G116344" s="2">
        <f t="shared" si="1817"/>
        <v>44413.645821759259</v>
      </c>
    </row>
    <row r="116345" spans="1:7" x14ac:dyDescent="0.25">
      <c r="A116345" s="16">
        <v>351524</v>
      </c>
      <c r="B116345" s="17">
        <v>44413.604155092595</v>
      </c>
      <c r="C116345" s="16">
        <v>84637</v>
      </c>
      <c r="D116345" s="16">
        <v>411922</v>
      </c>
      <c r="E116345" s="18">
        <f>VLOOKUP(C116345, Подписчики!$A$1:$C$16000,3,0)</f>
        <v>44407.883751032765</v>
      </c>
      <c r="F116345">
        <v>1</v>
      </c>
      <c r="G116345" s="2">
        <f t="shared" si="1817"/>
        <v>44413.645821759259</v>
      </c>
    </row>
    <row r="116346" spans="1:7" x14ac:dyDescent="0.25">
      <c r="A116346" s="16">
        <v>351526</v>
      </c>
      <c r="B116346" s="17">
        <v>44413.604560185187</v>
      </c>
      <c r="C116346" s="16">
        <v>294688</v>
      </c>
      <c r="D116346" s="16">
        <v>108961</v>
      </c>
      <c r="E116346" s="18">
        <f>VLOOKUP(C116346, Подписчики!$A$1:$C$16000,3,0)</f>
        <v>44377.672425142453</v>
      </c>
      <c r="F116346">
        <v>2</v>
      </c>
      <c r="G116346" s="2">
        <f t="shared" si="1817"/>
        <v>44413.687893518523</v>
      </c>
    </row>
    <row r="116347" spans="1:7" x14ac:dyDescent="0.25">
      <c r="A116347" s="16">
        <v>351530</v>
      </c>
      <c r="B116347" s="17">
        <v>44413.605775462966</v>
      </c>
      <c r="C116347" s="16">
        <v>90767</v>
      </c>
      <c r="D116347" s="16">
        <v>50702</v>
      </c>
      <c r="E116347" s="18">
        <f>VLOOKUP(C116347, Подписчики!$A$1:$C$16000,3,0)</f>
        <v>44371.364937179489</v>
      </c>
      <c r="F116347">
        <v>1</v>
      </c>
      <c r="G116347" s="2">
        <f t="shared" si="1817"/>
        <v>44413.64744212963</v>
      </c>
    </row>
    <row r="116348" spans="1:7" x14ac:dyDescent="0.25">
      <c r="A116348" s="16">
        <v>351531</v>
      </c>
      <c r="B116348" s="17">
        <v>44413.606168981481</v>
      </c>
      <c r="C116348" s="16">
        <v>143595</v>
      </c>
      <c r="D116348" s="16">
        <v>294042</v>
      </c>
      <c r="E116348" s="18">
        <f>VLOOKUP(C116348, Подписчики!$A$1:$C$16000,3,0)</f>
        <v>44343.710374252136</v>
      </c>
      <c r="F116348">
        <v>6</v>
      </c>
      <c r="G116348" s="2">
        <f t="shared" si="1817"/>
        <v>44413.856168981481</v>
      </c>
    </row>
    <row r="116349" spans="1:7" x14ac:dyDescent="0.25">
      <c r="A116349" s="16">
        <v>351532</v>
      </c>
      <c r="B116349" s="17">
        <v>44413.60738425926</v>
      </c>
      <c r="C116349" s="16">
        <v>200581</v>
      </c>
      <c r="D116349" s="16">
        <v>82850</v>
      </c>
      <c r="E116349" s="18">
        <f>VLOOKUP(C116349, Подписчики!$A$1:$C$16000,3,0)</f>
        <v>44395.447408938744</v>
      </c>
      <c r="F116349">
        <v>1</v>
      </c>
      <c r="G116349" s="2">
        <f t="shared" si="1817"/>
        <v>44413.649050925924</v>
      </c>
    </row>
    <row r="116350" spans="1:7" x14ac:dyDescent="0.25">
      <c r="A116350" s="16">
        <v>351534</v>
      </c>
      <c r="B116350" s="17">
        <v>44413.609814814816</v>
      </c>
      <c r="C116350" s="16">
        <v>286542</v>
      </c>
      <c r="D116350" s="16">
        <v>466473</v>
      </c>
      <c r="E116350" s="18">
        <f>VLOOKUP(C116350, Подписчики!$A$1:$C$16000,3,0)</f>
        <v>44382.23938347579</v>
      </c>
      <c r="F116350">
        <v>3</v>
      </c>
      <c r="G116350" s="2">
        <f t="shared" si="1817"/>
        <v>44413.734814814816</v>
      </c>
    </row>
    <row r="116351" spans="1:7" x14ac:dyDescent="0.25">
      <c r="A116351" s="16">
        <v>351536</v>
      </c>
      <c r="B116351" s="17">
        <v>44413.613055555557</v>
      </c>
      <c r="C116351" s="16">
        <v>78241</v>
      </c>
      <c r="D116351" s="16">
        <v>189009</v>
      </c>
      <c r="E116351" s="18">
        <f>VLOOKUP(C116351, Подписчики!$A$1:$C$16000,3,0)</f>
        <v>44330.977911538466</v>
      </c>
      <c r="F116351">
        <v>3</v>
      </c>
      <c r="G116351" s="2">
        <f t="shared" si="1817"/>
        <v>44413.738055555557</v>
      </c>
    </row>
    <row r="116352" spans="1:7" x14ac:dyDescent="0.25">
      <c r="A116352" s="16">
        <v>351538</v>
      </c>
      <c r="B116352" s="17">
        <v>44413.615474537037</v>
      </c>
      <c r="C116352" s="16">
        <v>112585</v>
      </c>
      <c r="D116352" s="16">
        <v>392434</v>
      </c>
      <c r="E116352" s="18">
        <f>VLOOKUP(C116352, Подписчики!$A$1:$C$16000,3,0)</f>
        <v>44313.617218198007</v>
      </c>
      <c r="F116352">
        <v>1</v>
      </c>
      <c r="G116352" s="2">
        <f t="shared" si="1817"/>
        <v>44413.657141203701</v>
      </c>
    </row>
    <row r="116353" spans="1:7" x14ac:dyDescent="0.25">
      <c r="A116353" s="16">
        <v>351542</v>
      </c>
      <c r="B116353" s="17">
        <v>44413.615474537037</v>
      </c>
      <c r="C116353" s="16">
        <v>131007</v>
      </c>
      <c r="D116353" s="16">
        <v>37644</v>
      </c>
      <c r="E116353" s="18">
        <f>VLOOKUP(C116353, Подписчики!$A$1:$C$16000,3,0)</f>
        <v>44309.739287464385</v>
      </c>
      <c r="F116353">
        <v>1</v>
      </c>
      <c r="G116353" s="2">
        <f t="shared" si="1817"/>
        <v>44413.657141203701</v>
      </c>
    </row>
    <row r="116354" spans="1:7" x14ac:dyDescent="0.25">
      <c r="A116354" s="16">
        <v>351545</v>
      </c>
      <c r="B116354" s="17">
        <v>44413.615879629629</v>
      </c>
      <c r="C116354" s="16">
        <v>305111</v>
      </c>
      <c r="D116354" s="16">
        <v>411922</v>
      </c>
      <c r="E116354" s="18">
        <f>VLOOKUP(C116354, Подписчики!$A$1:$C$16000,3,0)</f>
        <v>44375.245186680913</v>
      </c>
      <c r="F116354">
        <v>2</v>
      </c>
      <c r="G116354" s="2">
        <f t="shared" ref="G116354:G116417" si="1818">B116354+F116354/24</f>
        <v>44413.699212962965</v>
      </c>
    </row>
    <row r="116355" spans="1:7" x14ac:dyDescent="0.25">
      <c r="A116355" s="16">
        <v>351546</v>
      </c>
      <c r="B116355" s="17">
        <v>44413.617094907408</v>
      </c>
      <c r="C116355" s="16">
        <v>56198</v>
      </c>
      <c r="D116355" s="16">
        <v>330333</v>
      </c>
      <c r="E116355" s="18">
        <f>VLOOKUP(C116355, Подписчики!$A$1:$C$16000,3,0)</f>
        <v>44371.912116595442</v>
      </c>
      <c r="F116355">
        <v>1</v>
      </c>
      <c r="G116355" s="2">
        <f t="shared" si="1818"/>
        <v>44413.658761574072</v>
      </c>
    </row>
    <row r="116356" spans="1:7" x14ac:dyDescent="0.25">
      <c r="A116356" s="16">
        <v>351549</v>
      </c>
      <c r="B116356" s="17">
        <v>44413.617905092593</v>
      </c>
      <c r="C116356" s="16">
        <v>60921</v>
      </c>
      <c r="D116356" s="16">
        <v>249721</v>
      </c>
      <c r="E116356" s="18">
        <f>VLOOKUP(C116356, Подписчики!$A$1:$C$16000,3,0)</f>
        <v>44392.960861217951</v>
      </c>
      <c r="F116356">
        <v>3</v>
      </c>
      <c r="G116356" s="2">
        <f t="shared" si="1818"/>
        <v>44413.742905092593</v>
      </c>
    </row>
    <row r="116357" spans="1:7" x14ac:dyDescent="0.25">
      <c r="A116357" s="16">
        <v>351552</v>
      </c>
      <c r="B116357" s="17">
        <v>44413.617905092593</v>
      </c>
      <c r="C116357" s="16">
        <v>301832</v>
      </c>
      <c r="D116357" s="16">
        <v>370651</v>
      </c>
      <c r="E116357" s="18">
        <f>VLOOKUP(C116357, Подписчики!$A$1:$C$16000,3,0)</f>
        <v>44340.104519088316</v>
      </c>
      <c r="F116357">
        <v>3</v>
      </c>
      <c r="G116357" s="2">
        <f t="shared" si="1818"/>
        <v>44413.742905092593</v>
      </c>
    </row>
    <row r="116358" spans="1:7" x14ac:dyDescent="0.25">
      <c r="A116358" s="16">
        <v>351556</v>
      </c>
      <c r="B116358" s="17">
        <v>44413.618715277778</v>
      </c>
      <c r="C116358" s="16">
        <v>13770</v>
      </c>
      <c r="D116358" s="16">
        <v>392434</v>
      </c>
      <c r="E116358" s="18">
        <f>VLOOKUP(C116358, Подписчики!$A$1:$C$16000,3,0)</f>
        <v>44374.457630163823</v>
      </c>
      <c r="F116358">
        <v>1</v>
      </c>
      <c r="G116358" s="2">
        <f t="shared" si="1818"/>
        <v>44413.660381944443</v>
      </c>
    </row>
    <row r="116359" spans="1:7" x14ac:dyDescent="0.25">
      <c r="A116359" s="16">
        <v>351560</v>
      </c>
      <c r="B116359" s="17">
        <v>44413.618715277778</v>
      </c>
      <c r="C116359" s="16">
        <v>209822</v>
      </c>
      <c r="D116359" s="16">
        <v>104958</v>
      </c>
      <c r="E116359" s="18">
        <f>VLOOKUP(C116359, Подписчики!$A$1:$C$16000,3,0)</f>
        <v>44342.992039743593</v>
      </c>
      <c r="F116359">
        <v>1</v>
      </c>
      <c r="G116359" s="2">
        <f t="shared" si="1818"/>
        <v>44413.660381944443</v>
      </c>
    </row>
    <row r="116360" spans="1:7" x14ac:dyDescent="0.25">
      <c r="A116360" s="16">
        <v>351563</v>
      </c>
      <c r="B116360" s="17">
        <v>44413.620740740742</v>
      </c>
      <c r="C116360" s="16">
        <v>97748</v>
      </c>
      <c r="D116360" s="16">
        <v>158978</v>
      </c>
      <c r="E116360" s="18">
        <f>VLOOKUP(C116360, Подписчики!$A$1:$C$16000,3,0)</f>
        <v>44374.268058297719</v>
      </c>
      <c r="F116360">
        <v>2</v>
      </c>
      <c r="G116360" s="2">
        <f t="shared" si="1818"/>
        <v>44413.704074074078</v>
      </c>
    </row>
    <row r="116361" spans="1:7" x14ac:dyDescent="0.25">
      <c r="A116361" s="16">
        <v>351567</v>
      </c>
      <c r="B116361" s="17">
        <v>44413.62195601852</v>
      </c>
      <c r="C116361" s="16">
        <v>64157</v>
      </c>
      <c r="D116361" s="16">
        <v>112334</v>
      </c>
      <c r="E116361" s="18">
        <f>VLOOKUP(C116361, Подписчики!$A$1:$C$16000,3,0)</f>
        <v>44351.03989526353</v>
      </c>
      <c r="F116361">
        <v>1</v>
      </c>
      <c r="G116361" s="2">
        <f t="shared" si="1818"/>
        <v>44413.663622685184</v>
      </c>
    </row>
    <row r="116362" spans="1:7" x14ac:dyDescent="0.25">
      <c r="A116362" s="16">
        <v>351569</v>
      </c>
      <c r="B116362" s="17">
        <v>44413.62195601852</v>
      </c>
      <c r="C116362" s="16">
        <v>250781</v>
      </c>
      <c r="D116362" s="16">
        <v>153893</v>
      </c>
      <c r="E116362" s="18">
        <f>VLOOKUP(C116362, Подписчики!$A$1:$C$16000,3,0)</f>
        <v>44372.858054344731</v>
      </c>
      <c r="F116362">
        <v>1</v>
      </c>
      <c r="G116362" s="2">
        <f t="shared" si="1818"/>
        <v>44413.663622685184</v>
      </c>
    </row>
    <row r="116363" spans="1:7" x14ac:dyDescent="0.25">
      <c r="A116363" s="16">
        <v>351573</v>
      </c>
      <c r="B116363" s="17">
        <v>44413.622361111113</v>
      </c>
      <c r="C116363" s="16">
        <v>220213</v>
      </c>
      <c r="D116363" s="16">
        <v>351116</v>
      </c>
      <c r="E116363" s="18">
        <f>VLOOKUP(C116363, Подписчики!$A$1:$C$16000,3,0)</f>
        <v>44339.080148967238</v>
      </c>
      <c r="F116363">
        <v>2</v>
      </c>
      <c r="G116363" s="2">
        <f t="shared" si="1818"/>
        <v>44413.705694444448</v>
      </c>
    </row>
    <row r="116364" spans="1:7" x14ac:dyDescent="0.25">
      <c r="A116364" s="16">
        <v>351578</v>
      </c>
      <c r="B116364" s="17">
        <v>44413.627615740741</v>
      </c>
      <c r="C116364" s="16">
        <v>189173</v>
      </c>
      <c r="D116364" s="16">
        <v>288529</v>
      </c>
      <c r="E116364" s="18">
        <f>VLOOKUP(C116364, Подписчики!$A$1:$C$16000,3,0)</f>
        <v>44301.531755698008</v>
      </c>
      <c r="F116364">
        <v>3</v>
      </c>
      <c r="G116364" s="2">
        <f t="shared" si="1818"/>
        <v>44413.752615740741</v>
      </c>
    </row>
    <row r="116365" spans="1:7" x14ac:dyDescent="0.25">
      <c r="A116365" s="16">
        <v>351582</v>
      </c>
      <c r="B116365" s="17">
        <v>44413.627615740741</v>
      </c>
      <c r="C116365" s="16">
        <v>332057</v>
      </c>
      <c r="D116365" s="16">
        <v>158978</v>
      </c>
      <c r="E116365" s="18">
        <f>VLOOKUP(C116365, Подписчики!$A$1:$C$16000,3,0)</f>
        <v>44372.438799750722</v>
      </c>
      <c r="F116365">
        <v>3</v>
      </c>
      <c r="G116365" s="2">
        <f t="shared" si="1818"/>
        <v>44413.752615740741</v>
      </c>
    </row>
    <row r="116366" spans="1:7" x14ac:dyDescent="0.25">
      <c r="A116366" s="16">
        <v>351587</v>
      </c>
      <c r="B116366" s="17">
        <v>44413.628425925926</v>
      </c>
      <c r="C116366" s="16">
        <v>114528</v>
      </c>
      <c r="D116366" s="16">
        <v>230507</v>
      </c>
      <c r="E116366" s="18">
        <f>VLOOKUP(C116366, Подписчики!$A$1:$C$16000,3,0)</f>
        <v>44391.244023326217</v>
      </c>
      <c r="F116366">
        <v>1</v>
      </c>
      <c r="G116366" s="2">
        <f t="shared" si="1818"/>
        <v>44413.670092592591</v>
      </c>
    </row>
    <row r="116367" spans="1:7" x14ac:dyDescent="0.25">
      <c r="A116367" s="16">
        <v>351588</v>
      </c>
      <c r="B116367" s="17">
        <v>44413.628425925926</v>
      </c>
      <c r="C116367" s="16">
        <v>213396</v>
      </c>
      <c r="D116367" s="16">
        <v>134973</v>
      </c>
      <c r="E116367" s="18">
        <f>VLOOKUP(C116367, Подписчики!$A$1:$C$16000,3,0)</f>
        <v>44346.722409401707</v>
      </c>
      <c r="F116367">
        <v>1</v>
      </c>
      <c r="G116367" s="2">
        <f t="shared" si="1818"/>
        <v>44413.670092592591</v>
      </c>
    </row>
    <row r="116368" spans="1:7" x14ac:dyDescent="0.25">
      <c r="A116368" s="16">
        <v>351593</v>
      </c>
      <c r="B116368" s="17">
        <v>44413.631249999999</v>
      </c>
      <c r="C116368" s="16">
        <v>290507</v>
      </c>
      <c r="D116368" s="16">
        <v>158978</v>
      </c>
      <c r="E116368" s="18">
        <f>VLOOKUP(C116368, Подписчики!$A$1:$C$16000,3,0)</f>
        <v>44296.094261502847</v>
      </c>
      <c r="F116368">
        <v>0</v>
      </c>
      <c r="G116368" s="2">
        <f t="shared" si="1818"/>
        <v>44413.631249999999</v>
      </c>
    </row>
    <row r="116369" spans="1:7" x14ac:dyDescent="0.25">
      <c r="A116369" s="16">
        <v>351594</v>
      </c>
      <c r="B116369" s="17">
        <v>44413.633275462962</v>
      </c>
      <c r="C116369" s="16">
        <v>49298</v>
      </c>
      <c r="D116369" s="16">
        <v>191893</v>
      </c>
      <c r="E116369" s="18">
        <f>VLOOKUP(C116369, Подписчики!$A$1:$C$16000,3,0)</f>
        <v>44388.019223789175</v>
      </c>
      <c r="F116369">
        <v>1</v>
      </c>
      <c r="G116369" s="2">
        <f t="shared" si="1818"/>
        <v>44413.674942129626</v>
      </c>
    </row>
    <row r="116370" spans="1:7" x14ac:dyDescent="0.25">
      <c r="A116370" s="16">
        <v>351595</v>
      </c>
      <c r="B116370" s="17">
        <v>44413.633680555555</v>
      </c>
      <c r="C116370" s="16">
        <v>134449</v>
      </c>
      <c r="D116370" s="16">
        <v>118549</v>
      </c>
      <c r="E116370" s="18">
        <f>VLOOKUP(C116370, Подписчики!$A$1:$C$16000,3,0)</f>
        <v>44309.070601566957</v>
      </c>
      <c r="F116370">
        <v>2</v>
      </c>
      <c r="G116370" s="2">
        <f t="shared" si="1818"/>
        <v>44413.717013888891</v>
      </c>
    </row>
    <row r="116371" spans="1:7" x14ac:dyDescent="0.25">
      <c r="A116371" s="16">
        <v>351600</v>
      </c>
      <c r="B116371" s="17">
        <v>44413.634085648147</v>
      </c>
      <c r="C116371" s="16">
        <v>273008</v>
      </c>
      <c r="D116371" s="16">
        <v>158978</v>
      </c>
      <c r="E116371" s="18">
        <f>VLOOKUP(C116371, Подписчики!$A$1:$C$16000,3,0)</f>
        <v>44343.070904807697</v>
      </c>
      <c r="F116371">
        <v>3</v>
      </c>
      <c r="G116371" s="2">
        <f t="shared" si="1818"/>
        <v>44413.759085648147</v>
      </c>
    </row>
    <row r="116372" spans="1:7" x14ac:dyDescent="0.25">
      <c r="A116372" s="16">
        <v>351604</v>
      </c>
      <c r="B116372" s="17">
        <v>44413.63449074074</v>
      </c>
      <c r="C116372" s="16">
        <v>61521</v>
      </c>
      <c r="D116372" s="16">
        <v>104958</v>
      </c>
      <c r="E116372" s="18">
        <f>VLOOKUP(C116372, Подписчики!$A$1:$C$16000,3,0)</f>
        <v>44378.737507799146</v>
      </c>
      <c r="F116372">
        <v>0</v>
      </c>
      <c r="G116372" s="2">
        <f t="shared" si="1818"/>
        <v>44413.63449074074</v>
      </c>
    </row>
    <row r="116373" spans="1:7" x14ac:dyDescent="0.25">
      <c r="A116373" s="16">
        <v>351606</v>
      </c>
      <c r="B116373" s="17">
        <v>44413.636111111111</v>
      </c>
      <c r="C116373" s="16">
        <v>336839</v>
      </c>
      <c r="D116373" s="16">
        <v>351192</v>
      </c>
      <c r="E116373" s="18">
        <f>VLOOKUP(C116373, Подписчики!$A$1:$C$16000,3,0)</f>
        <v>44373.897092307699</v>
      </c>
      <c r="F116373">
        <v>0</v>
      </c>
      <c r="G116373" s="2">
        <f t="shared" si="1818"/>
        <v>44413.636111111111</v>
      </c>
    </row>
    <row r="116374" spans="1:7" x14ac:dyDescent="0.25">
      <c r="A116374" s="16">
        <v>351610</v>
      </c>
      <c r="B116374" s="17">
        <v>44413.636921296296</v>
      </c>
      <c r="C116374" s="16">
        <v>206574</v>
      </c>
      <c r="D116374" s="16">
        <v>118549</v>
      </c>
      <c r="E116374" s="18">
        <f>VLOOKUP(C116374, Подписчики!$A$1:$C$16000,3,0)</f>
        <v>44302.580561039889</v>
      </c>
      <c r="F116374">
        <v>2</v>
      </c>
      <c r="G116374" s="2">
        <f t="shared" si="1818"/>
        <v>44413.720254629632</v>
      </c>
    </row>
    <row r="116375" spans="1:7" x14ac:dyDescent="0.25">
      <c r="A116375" s="16">
        <v>351612</v>
      </c>
      <c r="B116375" s="17">
        <v>44413.638136574074</v>
      </c>
      <c r="C116375" s="16">
        <v>166932</v>
      </c>
      <c r="D116375" s="16">
        <v>351192</v>
      </c>
      <c r="E116375" s="18">
        <f>VLOOKUP(C116375, Подписчики!$A$1:$C$16000,3,0)</f>
        <v>44404.956282122512</v>
      </c>
      <c r="F116375">
        <v>1</v>
      </c>
      <c r="G116375" s="2">
        <f t="shared" si="1818"/>
        <v>44413.679803240739</v>
      </c>
    </row>
    <row r="116376" spans="1:7" x14ac:dyDescent="0.25">
      <c r="A116376" s="16">
        <v>351617</v>
      </c>
      <c r="B116376" s="17">
        <v>44413.638541666667</v>
      </c>
      <c r="C116376" s="16">
        <v>149029</v>
      </c>
      <c r="D116376" s="16">
        <v>325094</v>
      </c>
      <c r="E116376" s="18">
        <f>VLOOKUP(C116376, Подписчики!$A$1:$C$16000,3,0)</f>
        <v>44342.203085612535</v>
      </c>
      <c r="F116376">
        <v>2</v>
      </c>
      <c r="G116376" s="2">
        <f t="shared" si="1818"/>
        <v>44413.721875000003</v>
      </c>
    </row>
    <row r="116377" spans="1:7" x14ac:dyDescent="0.25">
      <c r="A116377" s="16">
        <v>351622</v>
      </c>
      <c r="B116377" s="17">
        <v>44413.639664351853</v>
      </c>
      <c r="C116377" s="16">
        <v>3820</v>
      </c>
      <c r="D116377" s="16">
        <v>230507</v>
      </c>
      <c r="E116377" s="18">
        <f>VLOOKUP(C116377, Подписчики!$A$1:$C$16000,3,0)</f>
        <v>44310.085223361828</v>
      </c>
      <c r="F116377">
        <v>2</v>
      </c>
      <c r="G116377" s="2">
        <f t="shared" si="1818"/>
        <v>44413.722997685189</v>
      </c>
    </row>
    <row r="116378" spans="1:7" x14ac:dyDescent="0.25">
      <c r="A116378" s="16">
        <v>351624</v>
      </c>
      <c r="B116378" s="17">
        <v>44413.639745370368</v>
      </c>
      <c r="C116378" s="16">
        <v>3460</v>
      </c>
      <c r="D116378" s="16">
        <v>420218</v>
      </c>
      <c r="E116378" s="18">
        <f>VLOOKUP(C116378, Подписчики!$A$1:$C$16000,3,0)</f>
        <v>44341.542225213678</v>
      </c>
      <c r="F116378">
        <v>1</v>
      </c>
      <c r="G116378" s="2">
        <f t="shared" si="1818"/>
        <v>44413.681412037033</v>
      </c>
    </row>
    <row r="116379" spans="1:7" x14ac:dyDescent="0.25">
      <c r="A116379" s="16">
        <v>351626</v>
      </c>
      <c r="B116379" s="17">
        <v>44413.639745370368</v>
      </c>
      <c r="C116379" s="16">
        <v>225289</v>
      </c>
      <c r="D116379" s="16">
        <v>266075</v>
      </c>
      <c r="E116379" s="18">
        <f>VLOOKUP(C116379, Подписчики!$A$1:$C$16000,3,0)</f>
        <v>44346.292611538462</v>
      </c>
      <c r="F116379">
        <v>1</v>
      </c>
      <c r="G116379" s="2">
        <f t="shared" si="1818"/>
        <v>44413.681412037033</v>
      </c>
    </row>
    <row r="116380" spans="1:7" x14ac:dyDescent="0.25">
      <c r="A116380" s="16">
        <v>351629</v>
      </c>
      <c r="B116380" s="17">
        <v>44413.64298611111</v>
      </c>
      <c r="C116380" s="16">
        <v>326395</v>
      </c>
      <c r="D116380" s="16">
        <v>459455</v>
      </c>
      <c r="E116380" s="18">
        <f>VLOOKUP(C116380, Подписчики!$A$1:$C$16000,3,0)</f>
        <v>44355.965011502849</v>
      </c>
      <c r="F116380">
        <v>1</v>
      </c>
      <c r="G116380" s="2">
        <f t="shared" si="1818"/>
        <v>44413.684652777774</v>
      </c>
    </row>
    <row r="116381" spans="1:7" x14ac:dyDescent="0.25">
      <c r="A116381" s="16">
        <v>351631</v>
      </c>
      <c r="B116381" s="17">
        <v>44413.644606481481</v>
      </c>
      <c r="C116381" s="16">
        <v>214162</v>
      </c>
      <c r="D116381" s="16">
        <v>118</v>
      </c>
      <c r="E116381" s="18">
        <f>VLOOKUP(C116381, Подписчики!$A$1:$C$16000,3,0)</f>
        <v>44371.826083725071</v>
      </c>
      <c r="F116381">
        <v>1</v>
      </c>
      <c r="G116381" s="2">
        <f t="shared" si="1818"/>
        <v>44413.686273148145</v>
      </c>
    </row>
    <row r="116382" spans="1:7" x14ac:dyDescent="0.25">
      <c r="A116382" s="16">
        <v>351636</v>
      </c>
      <c r="B116382" s="17">
        <v>44413.645416666666</v>
      </c>
      <c r="C116382" s="16">
        <v>223157</v>
      </c>
      <c r="D116382" s="16">
        <v>330333</v>
      </c>
      <c r="E116382" s="18">
        <f>VLOOKUP(C116382, Подписчики!$A$1:$C$16000,3,0)</f>
        <v>44307.088359223642</v>
      </c>
      <c r="F116382">
        <v>3</v>
      </c>
      <c r="G116382" s="2">
        <f t="shared" si="1818"/>
        <v>44413.770416666666</v>
      </c>
    </row>
    <row r="116383" spans="1:7" x14ac:dyDescent="0.25">
      <c r="A116383" s="16">
        <v>351641</v>
      </c>
      <c r="B116383" s="17">
        <v>44413.645821759259</v>
      </c>
      <c r="C116383" s="16">
        <v>319263</v>
      </c>
      <c r="D116383" s="16">
        <v>230507</v>
      </c>
      <c r="E116383" s="18">
        <f>VLOOKUP(C116383, Подписчики!$A$1:$C$16000,3,0)</f>
        <v>44374.767148326209</v>
      </c>
      <c r="F116383">
        <v>8</v>
      </c>
      <c r="G116383" s="2">
        <f t="shared" si="1818"/>
        <v>44413.979155092595</v>
      </c>
    </row>
    <row r="116384" spans="1:7" x14ac:dyDescent="0.25">
      <c r="A116384" s="16">
        <v>351645</v>
      </c>
      <c r="B116384" s="17">
        <v>44413.646226851852</v>
      </c>
      <c r="C116384" s="16">
        <v>94479</v>
      </c>
      <c r="D116384" s="16">
        <v>123413</v>
      </c>
      <c r="E116384" s="18">
        <f>VLOOKUP(C116384, Подписчики!$A$1:$C$16000,3,0)</f>
        <v>44304.985382122512</v>
      </c>
      <c r="F116384">
        <v>1</v>
      </c>
      <c r="G116384" s="2">
        <f t="shared" si="1818"/>
        <v>44413.687893518516</v>
      </c>
    </row>
    <row r="116385" spans="1:7" x14ac:dyDescent="0.25">
      <c r="A116385" s="16">
        <v>351646</v>
      </c>
      <c r="B116385" s="17">
        <v>44413.646631944444</v>
      </c>
      <c r="C116385" s="16">
        <v>156468</v>
      </c>
      <c r="D116385" s="16">
        <v>478377</v>
      </c>
      <c r="E116385" s="18">
        <f>VLOOKUP(C116385, Подписчики!$A$1:$C$16000,3,0)</f>
        <v>44341.728715206547</v>
      </c>
      <c r="F116385">
        <v>2</v>
      </c>
      <c r="G116385" s="2">
        <f t="shared" si="1818"/>
        <v>44413.72996527778</v>
      </c>
    </row>
    <row r="116386" spans="1:7" x14ac:dyDescent="0.25">
      <c r="A116386" s="16">
        <v>351648</v>
      </c>
      <c r="B116386" s="17">
        <v>44413.647037037037</v>
      </c>
      <c r="C116386" s="16">
        <v>326078</v>
      </c>
      <c r="D116386" s="16">
        <v>104958</v>
      </c>
      <c r="E116386" s="18">
        <f>VLOOKUP(C116386, Подписчики!$A$1:$C$16000,3,0)</f>
        <v>44376.978580021365</v>
      </c>
      <c r="F116386">
        <v>3</v>
      </c>
      <c r="G116386" s="2">
        <f t="shared" si="1818"/>
        <v>44413.772037037037</v>
      </c>
    </row>
    <row r="116387" spans="1:7" x14ac:dyDescent="0.25">
      <c r="A116387" s="16">
        <v>351649</v>
      </c>
      <c r="B116387" s="17">
        <v>44413.647835648146</v>
      </c>
      <c r="C116387" s="16">
        <v>9580</v>
      </c>
      <c r="D116387" s="16">
        <v>250679</v>
      </c>
      <c r="E116387" s="18">
        <f>VLOOKUP(C116387, Подписчики!$A$1:$C$16000,3,0)</f>
        <v>44374.090084864671</v>
      </c>
      <c r="F116387">
        <v>1</v>
      </c>
      <c r="G116387" s="2">
        <f t="shared" si="1818"/>
        <v>44413.68950231481</v>
      </c>
    </row>
    <row r="116388" spans="1:7" x14ac:dyDescent="0.25">
      <c r="A116388" s="16">
        <v>351650</v>
      </c>
      <c r="B116388" s="17">
        <v>44413.648240740738</v>
      </c>
      <c r="C116388" s="16">
        <v>195280</v>
      </c>
      <c r="D116388" s="16">
        <v>192331</v>
      </c>
      <c r="E116388" s="18">
        <f>VLOOKUP(C116388, Подписчики!$A$1:$C$16000,3,0)</f>
        <v>44315.294738782053</v>
      </c>
      <c r="F116388">
        <v>2</v>
      </c>
      <c r="G116388" s="2">
        <f t="shared" si="1818"/>
        <v>44413.731574074074</v>
      </c>
    </row>
    <row r="116389" spans="1:7" x14ac:dyDescent="0.25">
      <c r="A116389" s="16">
        <v>351653</v>
      </c>
      <c r="B116389" s="17">
        <v>44413.649050925924</v>
      </c>
      <c r="C116389" s="16">
        <v>257974</v>
      </c>
      <c r="D116389" s="16">
        <v>411922</v>
      </c>
      <c r="E116389" s="18">
        <f>VLOOKUP(C116389, Подписчики!$A$1:$C$16000,3,0)</f>
        <v>44373.250486217948</v>
      </c>
      <c r="F116389">
        <v>0</v>
      </c>
      <c r="G116389" s="2">
        <f t="shared" si="1818"/>
        <v>44413.649050925924</v>
      </c>
    </row>
    <row r="116390" spans="1:7" x14ac:dyDescent="0.25">
      <c r="A116390" s="16">
        <v>351657</v>
      </c>
      <c r="B116390" s="17">
        <v>44413.649456018517</v>
      </c>
      <c r="C116390" s="16">
        <v>9115</v>
      </c>
      <c r="D116390" s="16">
        <v>405774</v>
      </c>
      <c r="E116390" s="18">
        <f>VLOOKUP(C116390, Подписчики!$A$1:$C$16000,3,0)</f>
        <v>44398.802954344726</v>
      </c>
      <c r="F116390">
        <v>5</v>
      </c>
      <c r="G116390" s="2">
        <f t="shared" si="1818"/>
        <v>44413.857789351852</v>
      </c>
    </row>
    <row r="116391" spans="1:7" x14ac:dyDescent="0.25">
      <c r="A116391" s="16">
        <v>351660</v>
      </c>
      <c r="B116391" s="17">
        <v>44413.65</v>
      </c>
      <c r="C116391" s="16">
        <v>284771</v>
      </c>
      <c r="D116391" s="16">
        <v>351192</v>
      </c>
      <c r="E116391" s="18">
        <f>VLOOKUP(C116391, Подписчики!$A$1:$C$16000,3,0)</f>
        <v>44341.928045227913</v>
      </c>
      <c r="F116391">
        <v>0</v>
      </c>
      <c r="G116391" s="2">
        <f t="shared" si="1818"/>
        <v>44413.65</v>
      </c>
    </row>
    <row r="116392" spans="1:7" x14ac:dyDescent="0.25">
      <c r="A116392" s="16">
        <v>351662</v>
      </c>
      <c r="B116392" s="17">
        <v>44413.65148148148</v>
      </c>
      <c r="C116392" s="16">
        <v>294568</v>
      </c>
      <c r="D116392" s="16">
        <v>445008</v>
      </c>
      <c r="E116392" s="18">
        <f>VLOOKUP(C116392, Подписчики!$A$1:$C$16000,3,0)</f>
        <v>44308.922205733623</v>
      </c>
      <c r="F116392">
        <v>2</v>
      </c>
      <c r="G116392" s="2">
        <f t="shared" si="1818"/>
        <v>44413.734814814816</v>
      </c>
    </row>
    <row r="116393" spans="1:7" x14ac:dyDescent="0.25">
      <c r="A116393" s="16">
        <v>351665</v>
      </c>
      <c r="B116393" s="17">
        <v>44413.651886574073</v>
      </c>
      <c r="C116393" s="16">
        <v>32584</v>
      </c>
      <c r="D116393" s="16">
        <v>43842</v>
      </c>
      <c r="E116393" s="18">
        <f>VLOOKUP(C116393, Подписчики!$A$1:$C$16000,3,0)</f>
        <v>44346.791234437325</v>
      </c>
      <c r="F116393">
        <v>3</v>
      </c>
      <c r="G116393" s="2">
        <f t="shared" si="1818"/>
        <v>44413.776886574073</v>
      </c>
    </row>
    <row r="116394" spans="1:7" x14ac:dyDescent="0.25">
      <c r="A116394" s="16">
        <v>351668</v>
      </c>
      <c r="B116394" s="17">
        <v>44413.652291666665</v>
      </c>
      <c r="C116394" s="16">
        <v>283198</v>
      </c>
      <c r="D116394" s="16">
        <v>347393</v>
      </c>
      <c r="E116394" s="18">
        <f>VLOOKUP(C116394, Подписчики!$A$1:$C$16000,3,0)</f>
        <v>44404.853918447297</v>
      </c>
      <c r="F116394">
        <v>0</v>
      </c>
      <c r="G116394" s="2">
        <f t="shared" si="1818"/>
        <v>44413.652291666665</v>
      </c>
    </row>
    <row r="116395" spans="1:7" x14ac:dyDescent="0.25">
      <c r="A116395" s="16">
        <v>351670</v>
      </c>
      <c r="B116395" s="17">
        <v>44413.653506944444</v>
      </c>
      <c r="C116395" s="16">
        <v>301790</v>
      </c>
      <c r="D116395" s="16">
        <v>347008</v>
      </c>
      <c r="E116395" s="18">
        <f>VLOOKUP(C116395, Подписчики!$A$1:$C$16000,3,0)</f>
        <v>44343.798233012822</v>
      </c>
      <c r="F116395">
        <v>3</v>
      </c>
      <c r="G116395" s="2">
        <f t="shared" si="1818"/>
        <v>44413.778506944444</v>
      </c>
    </row>
    <row r="116396" spans="1:7" x14ac:dyDescent="0.25">
      <c r="A116396" s="16">
        <v>351675</v>
      </c>
      <c r="B116396" s="17">
        <v>44413.653912037036</v>
      </c>
      <c r="C116396" s="16">
        <v>24876</v>
      </c>
      <c r="D116396" s="16">
        <v>301401</v>
      </c>
      <c r="E116396" s="18">
        <f>VLOOKUP(C116396, Подписчики!$A$1:$C$16000,3,0)</f>
        <v>44365.692266132479</v>
      </c>
      <c r="F116396">
        <v>0</v>
      </c>
      <c r="G116396" s="2">
        <f t="shared" si="1818"/>
        <v>44413.653912037036</v>
      </c>
    </row>
    <row r="116397" spans="1:7" x14ac:dyDescent="0.25">
      <c r="A116397" s="16">
        <v>351677</v>
      </c>
      <c r="B116397" s="17">
        <v>44413.653912037036</v>
      </c>
      <c r="C116397" s="16">
        <v>163475</v>
      </c>
      <c r="D116397" s="16">
        <v>36375</v>
      </c>
      <c r="E116397" s="18">
        <f>VLOOKUP(C116397, Подписчики!$A$1:$C$16000,3,0)</f>
        <v>44394.560437642453</v>
      </c>
      <c r="F116397">
        <v>0</v>
      </c>
      <c r="G116397" s="2">
        <f t="shared" si="1818"/>
        <v>44413.653912037036</v>
      </c>
    </row>
    <row r="116398" spans="1:7" x14ac:dyDescent="0.25">
      <c r="A116398" s="16">
        <v>351682</v>
      </c>
      <c r="B116398" s="17">
        <v>44413.654317129629</v>
      </c>
      <c r="C116398" s="16">
        <v>86327</v>
      </c>
      <c r="D116398" s="16">
        <v>158978</v>
      </c>
      <c r="E116398" s="18">
        <f>VLOOKUP(C116398, Подписчики!$A$1:$C$16000,3,0)</f>
        <v>44344.450420726498</v>
      </c>
      <c r="F116398">
        <v>1</v>
      </c>
      <c r="G116398" s="2">
        <f t="shared" si="1818"/>
        <v>44413.695983796293</v>
      </c>
    </row>
    <row r="116399" spans="1:7" x14ac:dyDescent="0.25">
      <c r="A116399" s="16">
        <v>351687</v>
      </c>
      <c r="B116399" s="17">
        <v>44413.654317129629</v>
      </c>
      <c r="C116399" s="16">
        <v>143484</v>
      </c>
      <c r="D116399" s="16">
        <v>5151</v>
      </c>
      <c r="E116399" s="18">
        <f>VLOOKUP(C116399, Подписчики!$A$1:$C$16000,3,0)</f>
        <v>44407.29474255698</v>
      </c>
      <c r="F116399">
        <v>1</v>
      </c>
      <c r="G116399" s="2">
        <f t="shared" si="1818"/>
        <v>44413.695983796293</v>
      </c>
    </row>
    <row r="116400" spans="1:7" x14ac:dyDescent="0.25">
      <c r="A116400" s="16">
        <v>351691</v>
      </c>
      <c r="B116400" s="17">
        <v>44413.654664351852</v>
      </c>
      <c r="C116400" s="16">
        <v>273645</v>
      </c>
      <c r="D116400" s="16">
        <v>411922</v>
      </c>
      <c r="E116400" s="18">
        <f>VLOOKUP(C116400, Подписчики!$A$1:$C$16000,3,0)</f>
        <v>44384.644013568381</v>
      </c>
      <c r="F116400">
        <v>2</v>
      </c>
      <c r="G116400" s="2">
        <f t="shared" si="1818"/>
        <v>44413.737997685188</v>
      </c>
    </row>
    <row r="116401" spans="1:7" x14ac:dyDescent="0.25">
      <c r="A116401" s="16">
        <v>351695</v>
      </c>
      <c r="B116401" s="17">
        <v>44413.654722222222</v>
      </c>
      <c r="C116401" s="16">
        <v>186901</v>
      </c>
      <c r="D116401" s="16">
        <v>297015</v>
      </c>
      <c r="E116401" s="18">
        <f>VLOOKUP(C116401, Подписчики!$A$1:$C$16000,3,0)</f>
        <v>44394.318815669511</v>
      </c>
      <c r="F116401">
        <v>2</v>
      </c>
      <c r="G116401" s="2">
        <f t="shared" si="1818"/>
        <v>44413.738055555557</v>
      </c>
    </row>
    <row r="116402" spans="1:7" x14ac:dyDescent="0.25">
      <c r="A116402" s="16">
        <v>351698</v>
      </c>
      <c r="B116402" s="17">
        <v>44413.654722222222</v>
      </c>
      <c r="C116402" s="16">
        <v>264109</v>
      </c>
      <c r="D116402" s="16">
        <v>387595</v>
      </c>
      <c r="E116402" s="18">
        <f>VLOOKUP(C116402, Подписчики!$A$1:$C$16000,3,0)</f>
        <v>44383.365243589738</v>
      </c>
      <c r="F116402">
        <v>2</v>
      </c>
      <c r="G116402" s="2">
        <f t="shared" si="1818"/>
        <v>44413.738055555557</v>
      </c>
    </row>
    <row r="116403" spans="1:7" x14ac:dyDescent="0.25">
      <c r="A116403" s="16">
        <v>351699</v>
      </c>
      <c r="B116403" s="17">
        <v>44413.6559375</v>
      </c>
      <c r="C116403" s="16">
        <v>25713</v>
      </c>
      <c r="D116403" s="16">
        <v>241927</v>
      </c>
      <c r="E116403" s="18">
        <f>VLOOKUP(C116403, Подписчики!$A$1:$C$16000,3,0)</f>
        <v>44378.179762143875</v>
      </c>
      <c r="F116403">
        <v>1</v>
      </c>
      <c r="G116403" s="2">
        <f t="shared" si="1818"/>
        <v>44413.697604166664</v>
      </c>
    </row>
    <row r="116404" spans="1:7" x14ac:dyDescent="0.25">
      <c r="A116404" s="16">
        <v>351701</v>
      </c>
      <c r="B116404" s="17">
        <v>44413.6559375</v>
      </c>
      <c r="C116404" s="16">
        <v>216763</v>
      </c>
      <c r="D116404" s="16">
        <v>214179</v>
      </c>
      <c r="E116404" s="18">
        <f>VLOOKUP(C116404, Подписчики!$A$1:$C$16000,3,0)</f>
        <v>44312.679701460118</v>
      </c>
      <c r="F116404">
        <v>1</v>
      </c>
      <c r="G116404" s="2">
        <f t="shared" si="1818"/>
        <v>44413.697604166664</v>
      </c>
    </row>
    <row r="116405" spans="1:7" x14ac:dyDescent="0.25">
      <c r="A116405" s="16">
        <v>351705</v>
      </c>
      <c r="B116405" s="17">
        <v>44413.6559375</v>
      </c>
      <c r="C116405" s="16">
        <v>277825</v>
      </c>
      <c r="D116405" s="16">
        <v>347008</v>
      </c>
      <c r="E116405" s="18">
        <f>VLOOKUP(C116405, Подписчики!$A$1:$C$16000,3,0)</f>
        <v>44377.183369871789</v>
      </c>
      <c r="F116405">
        <v>1</v>
      </c>
      <c r="G116405" s="2">
        <f t="shared" si="1818"/>
        <v>44413.697604166664</v>
      </c>
    </row>
    <row r="116406" spans="1:7" x14ac:dyDescent="0.25">
      <c r="A116406" s="16">
        <v>351710</v>
      </c>
      <c r="B116406" s="17">
        <v>44413.6559375</v>
      </c>
      <c r="C116406" s="16">
        <v>284773</v>
      </c>
      <c r="D116406" s="16">
        <v>228405</v>
      </c>
      <c r="E116406" s="18">
        <f>VLOOKUP(C116406, Подписчики!$A$1:$C$16000,3,0)</f>
        <v>44371.959820085474</v>
      </c>
      <c r="F116406">
        <v>1</v>
      </c>
      <c r="G116406" s="2">
        <f t="shared" si="1818"/>
        <v>44413.697604166664</v>
      </c>
    </row>
    <row r="116407" spans="1:7" x14ac:dyDescent="0.25">
      <c r="A116407" s="16">
        <v>351713</v>
      </c>
      <c r="B116407" s="17">
        <v>44413.655995370369</v>
      </c>
      <c r="C116407" s="16">
        <v>344464</v>
      </c>
      <c r="D116407" s="16">
        <v>242428</v>
      </c>
      <c r="E116407" s="18">
        <f>VLOOKUP(C116407, Подписчики!$A$1:$C$16000,3,0)</f>
        <v>44343.589276994302</v>
      </c>
      <c r="F116407">
        <v>3</v>
      </c>
      <c r="G116407" s="2">
        <f t="shared" si="1818"/>
        <v>44413.780995370369</v>
      </c>
    </row>
    <row r="116408" spans="1:7" x14ac:dyDescent="0.25">
      <c r="A116408" s="16">
        <v>351714</v>
      </c>
      <c r="B116408" s="17">
        <v>44413.656331018516</v>
      </c>
      <c r="C116408" s="16">
        <v>106202</v>
      </c>
      <c r="D116408" s="16">
        <v>446536</v>
      </c>
      <c r="E116408" s="18">
        <f>VLOOKUP(C116408, Подписчики!$A$1:$C$16000,3,0)</f>
        <v>44371.120494373215</v>
      </c>
      <c r="F116408">
        <v>2</v>
      </c>
      <c r="G116408" s="2">
        <f t="shared" si="1818"/>
        <v>44413.739664351851</v>
      </c>
    </row>
    <row r="116409" spans="1:7" x14ac:dyDescent="0.25">
      <c r="A116409" s="16">
        <v>351716</v>
      </c>
      <c r="B116409" s="17">
        <v>44413.657546296294</v>
      </c>
      <c r="C116409" s="16">
        <v>165711</v>
      </c>
      <c r="D116409" s="16">
        <v>391162</v>
      </c>
      <c r="E116409" s="18">
        <f>VLOOKUP(C116409, Подписчики!$A$1:$C$16000,3,0)</f>
        <v>44322.637986431619</v>
      </c>
      <c r="F116409">
        <v>1</v>
      </c>
      <c r="G116409" s="2">
        <f t="shared" si="1818"/>
        <v>44413.699212962958</v>
      </c>
    </row>
    <row r="116410" spans="1:7" x14ac:dyDescent="0.25">
      <c r="A116410" s="16">
        <v>351720</v>
      </c>
      <c r="B116410" s="17">
        <v>44413.657951388886</v>
      </c>
      <c r="C116410" s="16">
        <v>155509</v>
      </c>
      <c r="D116410" s="16">
        <v>447858</v>
      </c>
      <c r="E116410" s="18">
        <f>VLOOKUP(C116410, Подписчики!$A$1:$C$16000,3,0)</f>
        <v>44371.568030021364</v>
      </c>
      <c r="F116410">
        <v>2</v>
      </c>
      <c r="G116410" s="2">
        <f t="shared" si="1818"/>
        <v>44413.741284722222</v>
      </c>
    </row>
    <row r="116411" spans="1:7" x14ac:dyDescent="0.25">
      <c r="A116411" s="16">
        <v>351723</v>
      </c>
      <c r="B116411" s="17">
        <v>44413.660787037035</v>
      </c>
      <c r="C116411" s="16">
        <v>56805</v>
      </c>
      <c r="D116411" s="16">
        <v>19824</v>
      </c>
      <c r="E116411" s="18">
        <f>VLOOKUP(C116411, Подписчики!$A$1:$C$16000,3,0)</f>
        <v>44369.316136680914</v>
      </c>
      <c r="F116411">
        <v>1</v>
      </c>
      <c r="G116411" s="2">
        <f t="shared" si="1818"/>
        <v>44413.7024537037</v>
      </c>
    </row>
    <row r="116412" spans="1:7" x14ac:dyDescent="0.25">
      <c r="A116412" s="16">
        <v>351725</v>
      </c>
      <c r="B116412" s="17">
        <v>44413.661597222221</v>
      </c>
      <c r="C116412" s="16">
        <v>349416</v>
      </c>
      <c r="D116412" s="16">
        <v>245930</v>
      </c>
      <c r="E116412" s="18">
        <f>VLOOKUP(C116412, Подписчики!$A$1:$C$16000,3,0)</f>
        <v>44338.034502314811</v>
      </c>
      <c r="F116412">
        <v>3</v>
      </c>
      <c r="G116412" s="2">
        <f t="shared" si="1818"/>
        <v>44413.786597222221</v>
      </c>
    </row>
    <row r="116413" spans="1:7" x14ac:dyDescent="0.25">
      <c r="A116413" s="16">
        <v>351727</v>
      </c>
      <c r="B116413" s="17">
        <v>44413.662002314813</v>
      </c>
      <c r="C116413" s="16">
        <v>237752</v>
      </c>
      <c r="D116413" s="16">
        <v>313721</v>
      </c>
      <c r="E116413" s="18">
        <f>VLOOKUP(C116413, Подписчики!$A$1:$C$16000,3,0)</f>
        <v>44344.418975819084</v>
      </c>
      <c r="F116413">
        <v>4</v>
      </c>
      <c r="G116413" s="2">
        <f t="shared" si="1818"/>
        <v>44413.828668981478</v>
      </c>
    </row>
    <row r="116414" spans="1:7" x14ac:dyDescent="0.25">
      <c r="A116414" s="16">
        <v>351729</v>
      </c>
      <c r="B116414" s="17">
        <v>44413.662407407406</v>
      </c>
      <c r="C116414" s="16">
        <v>97536</v>
      </c>
      <c r="D116414" s="16">
        <v>184941</v>
      </c>
      <c r="E116414" s="18">
        <f>VLOOKUP(C116414, Подписчики!$A$1:$C$16000,3,0)</f>
        <v>44315.20099811253</v>
      </c>
      <c r="F116414">
        <v>1</v>
      </c>
      <c r="G116414" s="2">
        <f t="shared" si="1818"/>
        <v>44413.70407407407</v>
      </c>
    </row>
    <row r="116415" spans="1:7" x14ac:dyDescent="0.25">
      <c r="A116415" s="16">
        <v>351730</v>
      </c>
      <c r="B116415" s="17">
        <v>44413.662407407406</v>
      </c>
      <c r="C116415" s="16">
        <v>203564</v>
      </c>
      <c r="D116415" s="16">
        <v>165193</v>
      </c>
      <c r="E116415" s="18">
        <f>VLOOKUP(C116415, Подписчики!$A$1:$C$16000,3,0)</f>
        <v>44309.037765170935</v>
      </c>
      <c r="F116415">
        <v>1</v>
      </c>
      <c r="G116415" s="2">
        <f t="shared" si="1818"/>
        <v>44413.70407407407</v>
      </c>
    </row>
    <row r="116416" spans="1:7" x14ac:dyDescent="0.25">
      <c r="A116416" s="16">
        <v>351732</v>
      </c>
      <c r="B116416" s="17">
        <v>44413.663217592592</v>
      </c>
      <c r="C116416" s="16">
        <v>179107</v>
      </c>
      <c r="D116416" s="16">
        <v>172207</v>
      </c>
      <c r="E116416" s="18">
        <f>VLOOKUP(C116416, Подписчики!$A$1:$C$16000,3,0)</f>
        <v>44375.99591339031</v>
      </c>
      <c r="F116416">
        <v>3</v>
      </c>
      <c r="G116416" s="2">
        <f t="shared" si="1818"/>
        <v>44413.788217592592</v>
      </c>
    </row>
    <row r="116417" spans="1:7" x14ac:dyDescent="0.25">
      <c r="A116417" s="16">
        <v>351737</v>
      </c>
      <c r="B116417" s="17">
        <v>44413.66443287037</v>
      </c>
      <c r="C116417" s="16">
        <v>239493</v>
      </c>
      <c r="D116417" s="16">
        <v>411922</v>
      </c>
      <c r="E116417" s="18">
        <f>VLOOKUP(C116417, Подписчики!$A$1:$C$16000,3,0)</f>
        <v>44372.904613603991</v>
      </c>
      <c r="F116417">
        <v>2</v>
      </c>
      <c r="G116417" s="2">
        <f t="shared" si="1818"/>
        <v>44413.747766203705</v>
      </c>
    </row>
    <row r="116418" spans="1:7" x14ac:dyDescent="0.25">
      <c r="A116418" s="16">
        <v>351742</v>
      </c>
      <c r="B116418" s="17">
        <v>44413.66443287037</v>
      </c>
      <c r="C116418" s="16">
        <v>322966</v>
      </c>
      <c r="D116418" s="16">
        <v>199629</v>
      </c>
      <c r="E116418" s="18">
        <f>VLOOKUP(C116418, Подписчики!$A$1:$C$16000,3,0)</f>
        <v>44403.407932834758</v>
      </c>
      <c r="F116418">
        <v>2</v>
      </c>
      <c r="G116418" s="2">
        <f t="shared" ref="G116418:G116481" si="1819">B116418+F116418/24</f>
        <v>44413.747766203705</v>
      </c>
    </row>
    <row r="116419" spans="1:7" x14ac:dyDescent="0.25">
      <c r="A116419" s="16">
        <v>351747</v>
      </c>
      <c r="B116419" s="17">
        <v>44413.668877314813</v>
      </c>
      <c r="C116419" s="16">
        <v>102705</v>
      </c>
      <c r="D116419" s="16">
        <v>377194</v>
      </c>
      <c r="E116419" s="18">
        <f>VLOOKUP(C116419, Подписчики!$A$1:$C$16000,3,0)</f>
        <v>44389.748149928775</v>
      </c>
      <c r="F116419">
        <v>1</v>
      </c>
      <c r="G116419" s="2">
        <f t="shared" si="1819"/>
        <v>44413.710543981477</v>
      </c>
    </row>
    <row r="116420" spans="1:7" x14ac:dyDescent="0.25">
      <c r="A116420" s="16">
        <v>351752</v>
      </c>
      <c r="B116420" s="17">
        <v>44413.670092592591</v>
      </c>
      <c r="C116420" s="16">
        <v>82410</v>
      </c>
      <c r="D116420" s="16">
        <v>118549</v>
      </c>
      <c r="E116420" s="18">
        <f>VLOOKUP(C116420, Подписчики!$A$1:$C$16000,3,0)</f>
        <v>44371.491128632479</v>
      </c>
      <c r="F116420">
        <v>8</v>
      </c>
      <c r="G116420" s="2">
        <f t="shared" si="1819"/>
        <v>44414.003425925926</v>
      </c>
    </row>
    <row r="116421" spans="1:7" x14ac:dyDescent="0.25">
      <c r="A116421" s="16">
        <v>351757</v>
      </c>
      <c r="B116421" s="17">
        <v>44413.670092592591</v>
      </c>
      <c r="C116421" s="16">
        <v>325151</v>
      </c>
      <c r="D116421" s="16">
        <v>300941</v>
      </c>
      <c r="E116421" s="18">
        <f>VLOOKUP(C116421, Подписчики!$A$1:$C$16000,3,0)</f>
        <v>44348.403565883193</v>
      </c>
      <c r="F116421">
        <v>0</v>
      </c>
      <c r="G116421" s="2">
        <f t="shared" si="1819"/>
        <v>44413.670092592591</v>
      </c>
    </row>
    <row r="116422" spans="1:7" x14ac:dyDescent="0.25">
      <c r="A116422" s="16">
        <v>351761</v>
      </c>
      <c r="B116422" s="17">
        <v>44413.670497685183</v>
      </c>
      <c r="C116422" s="16">
        <v>280447</v>
      </c>
      <c r="D116422" s="16">
        <v>374969</v>
      </c>
      <c r="E116422" s="18">
        <f>VLOOKUP(C116422, Подписчики!$A$1:$C$16000,3,0)</f>
        <v>44297.126282549856</v>
      </c>
      <c r="F116422">
        <v>1</v>
      </c>
      <c r="G116422" s="2">
        <f t="shared" si="1819"/>
        <v>44413.712164351848</v>
      </c>
    </row>
    <row r="116423" spans="1:7" x14ac:dyDescent="0.25">
      <c r="A116423" s="16">
        <v>351766</v>
      </c>
      <c r="B116423" s="17">
        <v>44413.671712962961</v>
      </c>
      <c r="C116423" s="16">
        <v>282134</v>
      </c>
      <c r="D116423" s="16">
        <v>420847</v>
      </c>
      <c r="E116423" s="18">
        <f>VLOOKUP(C116423, Подписчики!$A$1:$C$16000,3,0)</f>
        <v>44307.820789992882</v>
      </c>
      <c r="F116423">
        <v>0</v>
      </c>
      <c r="G116423" s="2">
        <f t="shared" si="1819"/>
        <v>44413.671712962961</v>
      </c>
    </row>
    <row r="116424" spans="1:7" x14ac:dyDescent="0.25">
      <c r="A116424" s="16">
        <v>351771</v>
      </c>
      <c r="B116424" s="17">
        <v>44413.671712962961</v>
      </c>
      <c r="C116424" s="16">
        <v>338078</v>
      </c>
      <c r="D116424" s="16">
        <v>37644</v>
      </c>
      <c r="E116424" s="18">
        <f>VLOOKUP(C116424, Подписчики!$A$1:$C$16000,3,0)</f>
        <v>44339.1242869302</v>
      </c>
      <c r="F116424">
        <v>0</v>
      </c>
      <c r="G116424" s="2">
        <f t="shared" si="1819"/>
        <v>44413.671712962961</v>
      </c>
    </row>
    <row r="116425" spans="1:7" x14ac:dyDescent="0.25">
      <c r="A116425" s="16">
        <v>351775</v>
      </c>
      <c r="B116425" s="17">
        <v>44413.672118055554</v>
      </c>
      <c r="C116425" s="16">
        <v>48383</v>
      </c>
      <c r="D116425" s="16">
        <v>411922</v>
      </c>
      <c r="E116425" s="18">
        <f>VLOOKUP(C116425, Подписчики!$A$1:$C$16000,3,0)</f>
        <v>44409.63129255698</v>
      </c>
      <c r="F116425">
        <v>1</v>
      </c>
      <c r="G116425" s="2">
        <f t="shared" si="1819"/>
        <v>44413.713784722218</v>
      </c>
    </row>
    <row r="116426" spans="1:7" x14ac:dyDescent="0.25">
      <c r="A116426" s="16">
        <v>351776</v>
      </c>
      <c r="B116426" s="17">
        <v>44413.672523148147</v>
      </c>
      <c r="C116426" s="16">
        <v>107651</v>
      </c>
      <c r="D116426" s="16">
        <v>339369</v>
      </c>
      <c r="E116426" s="18">
        <f>VLOOKUP(C116426, Подписчики!$A$1:$C$16000,3,0)</f>
        <v>44297.770507407404</v>
      </c>
      <c r="F116426">
        <v>2</v>
      </c>
      <c r="G116426" s="2">
        <f t="shared" si="1819"/>
        <v>44413.755856481483</v>
      </c>
    </row>
    <row r="116427" spans="1:7" x14ac:dyDescent="0.25">
      <c r="A116427" s="16">
        <v>351778</v>
      </c>
      <c r="B116427" s="17">
        <v>44413.672523148147</v>
      </c>
      <c r="C116427" s="16">
        <v>220536</v>
      </c>
      <c r="D116427" s="16">
        <v>330333</v>
      </c>
      <c r="E116427" s="18">
        <f>VLOOKUP(C116427, Подписчики!$A$1:$C$16000,3,0)</f>
        <v>44340.046240242162</v>
      </c>
      <c r="F116427">
        <v>2</v>
      </c>
      <c r="G116427" s="2">
        <f t="shared" si="1819"/>
        <v>44413.755856481483</v>
      </c>
    </row>
    <row r="116428" spans="1:7" x14ac:dyDescent="0.25">
      <c r="A116428" s="16">
        <v>351783</v>
      </c>
      <c r="B116428" s="17">
        <v>44413.673726851855</v>
      </c>
      <c r="C116428" s="16">
        <v>144621</v>
      </c>
      <c r="D116428" s="16">
        <v>367371</v>
      </c>
      <c r="E116428" s="18">
        <f>VLOOKUP(C116428, Подписчики!$A$1:$C$16000,3,0)</f>
        <v>44322.17599925214</v>
      </c>
      <c r="F116428">
        <v>5</v>
      </c>
      <c r="G116428" s="2">
        <f t="shared" si="1819"/>
        <v>44413.882060185191</v>
      </c>
    </row>
    <row r="116429" spans="1:7" x14ac:dyDescent="0.25">
      <c r="A116429" s="16">
        <v>351787</v>
      </c>
      <c r="B116429" s="17">
        <v>44413.673726851855</v>
      </c>
      <c r="C116429" s="16">
        <v>201753</v>
      </c>
      <c r="D116429" s="16">
        <v>250679</v>
      </c>
      <c r="E116429" s="18">
        <f>VLOOKUP(C116429, Подписчики!$A$1:$C$16000,3,0)</f>
        <v>44397.006664529916</v>
      </c>
      <c r="F116429">
        <v>1</v>
      </c>
      <c r="G116429" s="2">
        <f t="shared" si="1819"/>
        <v>44413.71539351852</v>
      </c>
    </row>
    <row r="116430" spans="1:7" x14ac:dyDescent="0.25">
      <c r="A116430" s="16">
        <v>351791</v>
      </c>
      <c r="B116430" s="17">
        <v>44413.674131944441</v>
      </c>
      <c r="C116430" s="16">
        <v>154327</v>
      </c>
      <c r="D116430" s="16">
        <v>401945</v>
      </c>
      <c r="E116430" s="18">
        <f>VLOOKUP(C116430, Подписчики!$A$1:$C$16000,3,0)</f>
        <v>44315.958757051281</v>
      </c>
      <c r="F116430">
        <v>2</v>
      </c>
      <c r="G116430" s="2">
        <f t="shared" si="1819"/>
        <v>44413.757465277777</v>
      </c>
    </row>
    <row r="116431" spans="1:7" x14ac:dyDescent="0.25">
      <c r="A116431" s="16">
        <v>351795</v>
      </c>
      <c r="B116431" s="17">
        <v>44413.675347222219</v>
      </c>
      <c r="C116431" s="16">
        <v>34685</v>
      </c>
      <c r="D116431" s="16">
        <v>262099</v>
      </c>
      <c r="E116431" s="18">
        <f>VLOOKUP(C116431, Подписчики!$A$1:$C$16000,3,0)</f>
        <v>44394.828481445868</v>
      </c>
      <c r="F116431">
        <v>1</v>
      </c>
      <c r="G116431" s="2">
        <f t="shared" si="1819"/>
        <v>44413.717013888883</v>
      </c>
    </row>
    <row r="116432" spans="1:7" x14ac:dyDescent="0.25">
      <c r="A116432" s="16">
        <v>351800</v>
      </c>
      <c r="B116432" s="17">
        <v>44413.675347222219</v>
      </c>
      <c r="C116432" s="16">
        <v>114783</v>
      </c>
      <c r="D116432" s="16">
        <v>182191</v>
      </c>
      <c r="E116432" s="18">
        <f>VLOOKUP(C116432, Подписчики!$A$1:$C$16000,3,0)</f>
        <v>44357.306285078346</v>
      </c>
      <c r="F116432">
        <v>1</v>
      </c>
      <c r="G116432" s="2">
        <f t="shared" si="1819"/>
        <v>44413.717013888883</v>
      </c>
    </row>
    <row r="116433" spans="1:7" x14ac:dyDescent="0.25">
      <c r="A116433" s="16">
        <v>351804</v>
      </c>
      <c r="B116433" s="17">
        <v>44413.675347222219</v>
      </c>
      <c r="C116433" s="16">
        <v>212065</v>
      </c>
      <c r="D116433" s="16">
        <v>35833</v>
      </c>
      <c r="E116433" s="18">
        <f>VLOOKUP(C116433, Подписчики!$A$1:$C$16000,3,0)</f>
        <v>44371.181351566956</v>
      </c>
      <c r="F116433">
        <v>1</v>
      </c>
      <c r="G116433" s="2">
        <f t="shared" si="1819"/>
        <v>44413.717013888883</v>
      </c>
    </row>
    <row r="116434" spans="1:7" x14ac:dyDescent="0.25">
      <c r="A116434" s="16">
        <v>351806</v>
      </c>
      <c r="B116434" s="17">
        <v>44413.675752314812</v>
      </c>
      <c r="C116434" s="16">
        <v>202618</v>
      </c>
      <c r="D116434" s="16">
        <v>293021</v>
      </c>
      <c r="E116434" s="18">
        <f>VLOOKUP(C116434, Подписчики!$A$1:$C$16000,3,0)</f>
        <v>44394.276004522791</v>
      </c>
      <c r="F116434">
        <v>-2</v>
      </c>
      <c r="G116434" s="2">
        <f t="shared" si="1819"/>
        <v>44413.592418981476</v>
      </c>
    </row>
    <row r="116435" spans="1:7" x14ac:dyDescent="0.25">
      <c r="A116435" s="16">
        <v>351811</v>
      </c>
      <c r="B116435" s="17">
        <v>44413.676562499997</v>
      </c>
      <c r="C116435" s="16">
        <v>151594</v>
      </c>
      <c r="D116435" s="16">
        <v>413014</v>
      </c>
      <c r="E116435" s="18">
        <f>VLOOKUP(C116435, Подписчики!$A$1:$C$16000,3,0)</f>
        <v>44400.552550142449</v>
      </c>
      <c r="F116435">
        <v>0</v>
      </c>
      <c r="G116435" s="2">
        <f t="shared" si="1819"/>
        <v>44413.676562499997</v>
      </c>
    </row>
    <row r="116436" spans="1:7" x14ac:dyDescent="0.25">
      <c r="A116436" s="16">
        <v>351814</v>
      </c>
      <c r="B116436" s="17">
        <v>44413.67696759259</v>
      </c>
      <c r="C116436" s="16">
        <v>29999</v>
      </c>
      <c r="D116436" s="16">
        <v>34152</v>
      </c>
      <c r="E116436" s="18">
        <f>VLOOKUP(C116436, Подписчики!$A$1:$C$16000,3,0)</f>
        <v>44344.181678668087</v>
      </c>
      <c r="F116436">
        <v>1</v>
      </c>
      <c r="G116436" s="2">
        <f t="shared" si="1819"/>
        <v>44413.718634259254</v>
      </c>
    </row>
    <row r="116437" spans="1:7" x14ac:dyDescent="0.25">
      <c r="A116437" s="16">
        <v>351816</v>
      </c>
      <c r="B116437" s="17">
        <v>44413.67696759259</v>
      </c>
      <c r="C116437" s="16">
        <v>325568</v>
      </c>
      <c r="D116437" s="16">
        <v>394154</v>
      </c>
      <c r="E116437" s="18">
        <f>VLOOKUP(C116437, Подписчики!$A$1:$C$16000,3,0)</f>
        <v>44376.754091595438</v>
      </c>
      <c r="F116437">
        <v>1</v>
      </c>
      <c r="G116437" s="2">
        <f t="shared" si="1819"/>
        <v>44413.718634259254</v>
      </c>
    </row>
    <row r="116438" spans="1:7" x14ac:dyDescent="0.25">
      <c r="A116438" s="16">
        <v>351820</v>
      </c>
      <c r="B116438" s="17">
        <v>44413.677777777775</v>
      </c>
      <c r="C116438" s="16">
        <v>117682</v>
      </c>
      <c r="D116438" s="16">
        <v>14047</v>
      </c>
      <c r="E116438" s="18">
        <f>VLOOKUP(C116438, Подписчики!$A$1:$C$16000,3,0)</f>
        <v>44345.526413888889</v>
      </c>
      <c r="F116438">
        <v>3</v>
      </c>
      <c r="G116438" s="2">
        <f t="shared" si="1819"/>
        <v>44413.802777777775</v>
      </c>
    </row>
    <row r="116439" spans="1:7" x14ac:dyDescent="0.25">
      <c r="A116439" s="16">
        <v>351823</v>
      </c>
      <c r="B116439" s="17">
        <v>44413.678587962961</v>
      </c>
      <c r="C116439" s="16">
        <v>61753</v>
      </c>
      <c r="D116439" s="16">
        <v>59485</v>
      </c>
      <c r="E116439" s="18">
        <f>VLOOKUP(C116439, Подписчики!$A$1:$C$16000,3,0)</f>
        <v>44345.396618019942</v>
      </c>
      <c r="F116439">
        <v>1</v>
      </c>
      <c r="G116439" s="2">
        <f t="shared" si="1819"/>
        <v>44413.720254629625</v>
      </c>
    </row>
    <row r="116440" spans="1:7" x14ac:dyDescent="0.25">
      <c r="A116440" s="16">
        <v>351824</v>
      </c>
      <c r="B116440" s="17">
        <v>44413.678587962961</v>
      </c>
      <c r="C116440" s="16">
        <v>152948</v>
      </c>
      <c r="D116440" s="16">
        <v>158978</v>
      </c>
      <c r="E116440" s="18">
        <f>VLOOKUP(C116440, Подписчики!$A$1:$C$16000,3,0)</f>
        <v>44344.705494871792</v>
      </c>
      <c r="F116440">
        <v>1</v>
      </c>
      <c r="G116440" s="2">
        <f t="shared" si="1819"/>
        <v>44413.720254629625</v>
      </c>
    </row>
    <row r="116441" spans="1:7" x14ac:dyDescent="0.25">
      <c r="A116441" s="16">
        <v>351827</v>
      </c>
      <c r="B116441" s="17">
        <v>44413.678587962961</v>
      </c>
      <c r="C116441" s="16">
        <v>227129</v>
      </c>
      <c r="D116441" s="16">
        <v>297015</v>
      </c>
      <c r="E116441" s="18">
        <f>VLOOKUP(C116441, Подписчики!$A$1:$C$16000,3,0)</f>
        <v>44357.227890242168</v>
      </c>
      <c r="F116441">
        <v>1</v>
      </c>
      <c r="G116441" s="2">
        <f t="shared" si="1819"/>
        <v>44413.720254629625</v>
      </c>
    </row>
    <row r="116442" spans="1:7" x14ac:dyDescent="0.25">
      <c r="A116442" s="16">
        <v>351828</v>
      </c>
      <c r="B116442" s="17">
        <v>44413.678993055553</v>
      </c>
      <c r="C116442" s="16">
        <v>70239</v>
      </c>
      <c r="D116442" s="16">
        <v>336334</v>
      </c>
      <c r="E116442" s="18">
        <f>VLOOKUP(C116442, Подписчики!$A$1:$C$16000,3,0)</f>
        <v>44371.59920178062</v>
      </c>
      <c r="F116442">
        <v>2</v>
      </c>
      <c r="G116442" s="2">
        <f t="shared" si="1819"/>
        <v>44413.762326388889</v>
      </c>
    </row>
    <row r="116443" spans="1:7" x14ac:dyDescent="0.25">
      <c r="A116443" s="16">
        <v>351831</v>
      </c>
      <c r="B116443" s="17">
        <v>44413.680208333331</v>
      </c>
      <c r="C116443" s="16">
        <v>55538</v>
      </c>
      <c r="D116443" s="16">
        <v>154256</v>
      </c>
      <c r="E116443" s="18">
        <f>VLOOKUP(C116443, Подписчики!$A$1:$C$16000,3,0)</f>
        <v>44300.463614886037</v>
      </c>
      <c r="F116443">
        <v>1</v>
      </c>
      <c r="G116443" s="2">
        <f t="shared" si="1819"/>
        <v>44413.721874999996</v>
      </c>
    </row>
    <row r="116444" spans="1:7" x14ac:dyDescent="0.25">
      <c r="A116444" s="16">
        <v>351832</v>
      </c>
      <c r="B116444" s="17">
        <v>44413.680208333331</v>
      </c>
      <c r="C116444" s="16">
        <v>219510</v>
      </c>
      <c r="D116444" s="16">
        <v>250524</v>
      </c>
      <c r="E116444" s="18">
        <f>VLOOKUP(C116444, Подписчики!$A$1:$C$16000,3,0)</f>
        <v>44373.102225356124</v>
      </c>
      <c r="F116444">
        <v>1</v>
      </c>
      <c r="G116444" s="2">
        <f t="shared" si="1819"/>
        <v>44413.721874999996</v>
      </c>
    </row>
    <row r="116445" spans="1:7" x14ac:dyDescent="0.25">
      <c r="A116445" s="16">
        <v>351837</v>
      </c>
      <c r="B116445" s="17">
        <v>44413.681018518517</v>
      </c>
      <c r="C116445" s="16">
        <v>14401</v>
      </c>
      <c r="D116445" s="16">
        <v>347393</v>
      </c>
      <c r="E116445" s="18">
        <f>VLOOKUP(C116445, Подписчики!$A$1:$C$16000,3,0)</f>
        <v>44312.559436253563</v>
      </c>
      <c r="F116445">
        <v>3</v>
      </c>
      <c r="G116445" s="2">
        <f t="shared" si="1819"/>
        <v>44413.806018518517</v>
      </c>
    </row>
    <row r="116446" spans="1:7" x14ac:dyDescent="0.25">
      <c r="A116446" s="16">
        <v>351841</v>
      </c>
      <c r="B116446" s="17">
        <v>44413.681018518517</v>
      </c>
      <c r="C116446" s="16">
        <v>326660</v>
      </c>
      <c r="D116446" s="16">
        <v>381626</v>
      </c>
      <c r="E116446" s="18">
        <f>VLOOKUP(C116446, Подписчики!$A$1:$C$16000,3,0)</f>
        <v>44385.148309223645</v>
      </c>
      <c r="F116446">
        <v>3</v>
      </c>
      <c r="G116446" s="2">
        <f t="shared" si="1819"/>
        <v>44413.806018518517</v>
      </c>
    </row>
    <row r="116447" spans="1:7" x14ac:dyDescent="0.25">
      <c r="A116447" s="16">
        <v>351846</v>
      </c>
      <c r="B116447" s="17">
        <v>44413.682222222225</v>
      </c>
      <c r="C116447" s="16">
        <v>11948</v>
      </c>
      <c r="D116447" s="16">
        <v>300941</v>
      </c>
      <c r="E116447" s="18">
        <f>VLOOKUP(C116447, Подписчики!$A$1:$C$16000,3,0)</f>
        <v>44338.341729914529</v>
      </c>
      <c r="F116447">
        <v>2</v>
      </c>
      <c r="G116447" s="2">
        <f t="shared" si="1819"/>
        <v>44413.765555555561</v>
      </c>
    </row>
    <row r="116448" spans="1:7" x14ac:dyDescent="0.25">
      <c r="A116448" s="16">
        <v>351851</v>
      </c>
      <c r="B116448" s="17">
        <v>44413.682627314818</v>
      </c>
      <c r="C116448" s="16">
        <v>154833</v>
      </c>
      <c r="D116448" s="16">
        <v>128523</v>
      </c>
      <c r="E116448" s="18">
        <f>VLOOKUP(C116448, Подписчики!$A$1:$C$16000,3,0)</f>
        <v>44344.243142735038</v>
      </c>
      <c r="F116448">
        <v>3</v>
      </c>
      <c r="G116448" s="2">
        <f t="shared" si="1819"/>
        <v>44413.807627314818</v>
      </c>
    </row>
    <row r="116449" spans="1:7" x14ac:dyDescent="0.25">
      <c r="A116449" s="16">
        <v>351853</v>
      </c>
      <c r="B116449" s="17">
        <v>44413.683032407411</v>
      </c>
      <c r="C116449" s="16">
        <v>108650</v>
      </c>
      <c r="D116449" s="16">
        <v>454538</v>
      </c>
      <c r="E116449" s="18">
        <f>VLOOKUP(C116449, Подписчики!$A$1:$C$16000,3,0)</f>
        <v>44332.995226780622</v>
      </c>
      <c r="F116449">
        <v>0</v>
      </c>
      <c r="G116449" s="2">
        <f t="shared" si="1819"/>
        <v>44413.683032407411</v>
      </c>
    </row>
    <row r="116450" spans="1:7" x14ac:dyDescent="0.25">
      <c r="A116450" s="16">
        <v>351857</v>
      </c>
      <c r="B116450" s="17">
        <v>44413.686678240738</v>
      </c>
      <c r="C116450" s="16">
        <v>111153</v>
      </c>
      <c r="D116450" s="16">
        <v>471403</v>
      </c>
      <c r="E116450" s="18">
        <f>VLOOKUP(C116450, Подписчики!$A$1:$C$16000,3,0)</f>
        <v>44346.022251816241</v>
      </c>
      <c r="F116450">
        <v>1</v>
      </c>
      <c r="G116450" s="2">
        <f t="shared" si="1819"/>
        <v>44413.728344907402</v>
      </c>
    </row>
    <row r="116451" spans="1:7" x14ac:dyDescent="0.25">
      <c r="A116451" s="16">
        <v>351860</v>
      </c>
      <c r="B116451" s="17">
        <v>44413.687083333331</v>
      </c>
      <c r="C116451" s="16">
        <v>231563</v>
      </c>
      <c r="D116451" s="16">
        <v>25218</v>
      </c>
      <c r="E116451" s="18">
        <f>VLOOKUP(C116451, Подписчики!$A$1:$C$16000,3,0)</f>
        <v>44315.473776068378</v>
      </c>
      <c r="F116451">
        <v>2</v>
      </c>
      <c r="G116451" s="2">
        <f t="shared" si="1819"/>
        <v>44413.770416666666</v>
      </c>
    </row>
    <row r="116452" spans="1:7" x14ac:dyDescent="0.25">
      <c r="A116452" s="16">
        <v>351865</v>
      </c>
      <c r="B116452" s="17">
        <v>44413.687083333331</v>
      </c>
      <c r="C116452" s="16">
        <v>295246</v>
      </c>
      <c r="D116452" s="16">
        <v>47691</v>
      </c>
      <c r="E116452" s="18">
        <f>VLOOKUP(C116452, Подписчики!$A$1:$C$16000,3,0)</f>
        <v>44305.579030947294</v>
      </c>
      <c r="F116452">
        <v>2</v>
      </c>
      <c r="G116452" s="2">
        <f t="shared" si="1819"/>
        <v>44413.770416666666</v>
      </c>
    </row>
    <row r="116453" spans="1:7" x14ac:dyDescent="0.25">
      <c r="A116453" s="16">
        <v>351867</v>
      </c>
      <c r="B116453" s="17">
        <v>44413.687488425923</v>
      </c>
      <c r="C116453" s="16">
        <v>204408</v>
      </c>
      <c r="D116453" s="16">
        <v>294042</v>
      </c>
      <c r="E116453" s="18">
        <f>VLOOKUP(C116453, Подписчики!$A$1:$C$16000,3,0)</f>
        <v>44305.586649216522</v>
      </c>
      <c r="F116453">
        <v>3</v>
      </c>
      <c r="G116453" s="2">
        <f t="shared" si="1819"/>
        <v>44413.812488425923</v>
      </c>
    </row>
    <row r="116454" spans="1:7" x14ac:dyDescent="0.25">
      <c r="A116454" s="16">
        <v>351869</v>
      </c>
      <c r="B116454" s="17">
        <v>44413.688703703701</v>
      </c>
      <c r="C116454" s="16">
        <v>117196</v>
      </c>
      <c r="D116454" s="16">
        <v>21760</v>
      </c>
      <c r="E116454" s="18">
        <f>VLOOKUP(C116454, Подписчики!$A$1:$C$16000,3,0)</f>
        <v>44340.975064280625</v>
      </c>
      <c r="F116454">
        <v>2</v>
      </c>
      <c r="G116454" s="2">
        <f t="shared" si="1819"/>
        <v>44413.772037037037</v>
      </c>
    </row>
    <row r="116455" spans="1:7" x14ac:dyDescent="0.25">
      <c r="A116455" s="16">
        <v>351870</v>
      </c>
      <c r="B116455" s="17">
        <v>44413.689108796294</v>
      </c>
      <c r="C116455" s="16">
        <v>10830</v>
      </c>
      <c r="D116455" s="16">
        <v>274147</v>
      </c>
      <c r="E116455" s="18">
        <f>VLOOKUP(C116455, Подписчики!$A$1:$C$16000,3,0)</f>
        <v>44312.681041595439</v>
      </c>
      <c r="F116455">
        <v>3</v>
      </c>
      <c r="G116455" s="2">
        <f t="shared" si="1819"/>
        <v>44413.814108796294</v>
      </c>
    </row>
    <row r="116456" spans="1:7" x14ac:dyDescent="0.25">
      <c r="A116456" s="16">
        <v>351875</v>
      </c>
      <c r="B116456" s="17">
        <v>44413.689502314817</v>
      </c>
      <c r="C116456" s="16">
        <v>239214</v>
      </c>
      <c r="D116456" s="16">
        <v>462084</v>
      </c>
      <c r="E116456" s="18">
        <f>VLOOKUP(C116456, Подписчики!$A$1:$C$16000,3,0)</f>
        <v>44285.029690669515</v>
      </c>
      <c r="F116456">
        <v>0</v>
      </c>
      <c r="G116456" s="2">
        <f t="shared" si="1819"/>
        <v>44413.689502314817</v>
      </c>
    </row>
    <row r="116457" spans="1:7" x14ac:dyDescent="0.25">
      <c r="A116457" s="16">
        <v>351880</v>
      </c>
      <c r="B116457" s="17">
        <v>44413.689664351848</v>
      </c>
      <c r="C116457" s="16">
        <v>102573</v>
      </c>
      <c r="D116457" s="16">
        <v>80850</v>
      </c>
      <c r="E116457" s="18">
        <f>VLOOKUP(C116457, Подписчики!$A$1:$C$16000,3,0)</f>
        <v>44311.20624440883</v>
      </c>
      <c r="F116457">
        <v>8</v>
      </c>
      <c r="G116457" s="2">
        <f t="shared" si="1819"/>
        <v>44414.022997685184</v>
      </c>
    </row>
    <row r="116458" spans="1:7" x14ac:dyDescent="0.25">
      <c r="A116458" s="16">
        <v>351883</v>
      </c>
      <c r="B116458" s="17">
        <v>44413.68990740741</v>
      </c>
      <c r="C116458" s="16">
        <v>99258</v>
      </c>
      <c r="D116458" s="16">
        <v>42705</v>
      </c>
      <c r="E116458" s="18">
        <f>VLOOKUP(C116458, Подписчики!$A$1:$C$16000,3,0)</f>
        <v>44307.038918198006</v>
      </c>
      <c r="F116458">
        <v>5</v>
      </c>
      <c r="G116458" s="2">
        <f t="shared" si="1819"/>
        <v>44413.898240740746</v>
      </c>
    </row>
    <row r="116459" spans="1:7" x14ac:dyDescent="0.25">
      <c r="A116459" s="16">
        <v>351888</v>
      </c>
      <c r="B116459" s="17">
        <v>44413.68990740741</v>
      </c>
      <c r="C116459" s="16">
        <v>300906</v>
      </c>
      <c r="D116459" s="16">
        <v>184941</v>
      </c>
      <c r="E116459" s="18">
        <f>VLOOKUP(C116459, Подписчики!$A$1:$C$16000,3,0)</f>
        <v>44376.37507542735</v>
      </c>
      <c r="F116459">
        <v>1</v>
      </c>
      <c r="G116459" s="2">
        <f t="shared" si="1819"/>
        <v>44413.731574074074</v>
      </c>
    </row>
    <row r="116460" spans="1:7" x14ac:dyDescent="0.25">
      <c r="A116460" s="16">
        <v>351889</v>
      </c>
      <c r="B116460" s="17">
        <v>44413.690717592595</v>
      </c>
      <c r="C116460" s="16">
        <v>336870</v>
      </c>
      <c r="D116460" s="16">
        <v>380039</v>
      </c>
      <c r="E116460" s="18">
        <f>VLOOKUP(C116460, Подписчики!$A$1:$C$16000,3,0)</f>
        <v>44375.929548789172</v>
      </c>
      <c r="F116460">
        <v>3</v>
      </c>
      <c r="G116460" s="2">
        <f t="shared" si="1819"/>
        <v>44413.815717592595</v>
      </c>
    </row>
    <row r="116461" spans="1:7" x14ac:dyDescent="0.25">
      <c r="A116461" s="16">
        <v>351890</v>
      </c>
      <c r="B116461" s="17">
        <v>44413.691527777781</v>
      </c>
      <c r="C116461" s="16">
        <v>139998</v>
      </c>
      <c r="D116461" s="16">
        <v>347008</v>
      </c>
      <c r="E116461" s="18">
        <f>VLOOKUP(C116461, Подписчики!$A$1:$C$16000,3,0)</f>
        <v>44298.676079807694</v>
      </c>
      <c r="F116461">
        <v>5</v>
      </c>
      <c r="G116461" s="2">
        <f t="shared" si="1819"/>
        <v>44413.899861111116</v>
      </c>
    </row>
    <row r="116462" spans="1:7" x14ac:dyDescent="0.25">
      <c r="A116462" s="16">
        <v>351893</v>
      </c>
      <c r="B116462" s="17">
        <v>44413.691932870373</v>
      </c>
      <c r="C116462" s="16">
        <v>349465</v>
      </c>
      <c r="D116462" s="16">
        <v>15669</v>
      </c>
      <c r="E116462" s="18">
        <f>VLOOKUP(C116462, Подписчики!$A$1:$C$16000,3,0)</f>
        <v>44334.977977492883</v>
      </c>
      <c r="F116462">
        <v>6</v>
      </c>
      <c r="G116462" s="2">
        <f t="shared" si="1819"/>
        <v>44413.941932870373</v>
      </c>
    </row>
    <row r="116463" spans="1:7" x14ac:dyDescent="0.25">
      <c r="A116463" s="16">
        <v>351898</v>
      </c>
      <c r="B116463" s="17">
        <v>44413.692002314812</v>
      </c>
      <c r="C116463" s="16">
        <v>102579</v>
      </c>
      <c r="D116463" s="16">
        <v>158978</v>
      </c>
      <c r="E116463" s="18">
        <f>VLOOKUP(C116463, Подписчики!$A$1:$C$16000,3,0)</f>
        <v>44396.88976385328</v>
      </c>
      <c r="F116463">
        <v>3</v>
      </c>
      <c r="G116463" s="2">
        <f t="shared" si="1819"/>
        <v>44413.817002314812</v>
      </c>
    </row>
    <row r="116464" spans="1:7" x14ac:dyDescent="0.25">
      <c r="A116464" s="16">
        <v>351902</v>
      </c>
      <c r="B116464" s="17">
        <v>44413.692743055559</v>
      </c>
      <c r="C116464" s="16">
        <v>118694</v>
      </c>
      <c r="D116464" s="16">
        <v>343491</v>
      </c>
      <c r="E116464" s="18">
        <f>VLOOKUP(C116464, Подписчики!$A$1:$C$16000,3,0)</f>
        <v>44301.290569408833</v>
      </c>
      <c r="F116464">
        <v>0</v>
      </c>
      <c r="G116464" s="2">
        <f t="shared" si="1819"/>
        <v>44413.692743055559</v>
      </c>
    </row>
    <row r="116465" spans="1:7" x14ac:dyDescent="0.25">
      <c r="A116465" s="16">
        <v>351906</v>
      </c>
      <c r="B116465" s="17">
        <v>44413.692743055559</v>
      </c>
      <c r="C116465" s="16">
        <v>136238</v>
      </c>
      <c r="D116465" s="16">
        <v>347008</v>
      </c>
      <c r="E116465" s="18">
        <f>VLOOKUP(C116465, Подписчики!$A$1:$C$16000,3,0)</f>
        <v>44373.104393447298</v>
      </c>
      <c r="F116465">
        <v>0</v>
      </c>
      <c r="G116465" s="2">
        <f t="shared" si="1819"/>
        <v>44413.692743055559</v>
      </c>
    </row>
    <row r="116466" spans="1:7" x14ac:dyDescent="0.25">
      <c r="A116466" s="16">
        <v>351910</v>
      </c>
      <c r="B116466" s="17">
        <v>44413.693668981483</v>
      </c>
      <c r="C116466" s="16">
        <v>15044</v>
      </c>
      <c r="D116466" s="16">
        <v>470762</v>
      </c>
      <c r="E116466" s="18">
        <f>VLOOKUP(C116466, Подписчики!$A$1:$C$16000,3,0)</f>
        <v>44316.000548112534</v>
      </c>
      <c r="F116466">
        <v>2</v>
      </c>
      <c r="G116466" s="2">
        <f t="shared" si="1819"/>
        <v>44413.777002314819</v>
      </c>
    </row>
    <row r="116467" spans="1:7" x14ac:dyDescent="0.25">
      <c r="A116467" s="16">
        <v>351913</v>
      </c>
      <c r="B116467" s="17">
        <v>44413.694363425922</v>
      </c>
      <c r="C116467" s="16">
        <v>12635</v>
      </c>
      <c r="D116467" s="16">
        <v>411922</v>
      </c>
      <c r="E116467" s="18">
        <f>VLOOKUP(C116467, Подписчики!$A$1:$C$16000,3,0)</f>
        <v>44340.85803187322</v>
      </c>
      <c r="F116467">
        <v>0</v>
      </c>
      <c r="G116467" s="2">
        <f t="shared" si="1819"/>
        <v>44413.694363425922</v>
      </c>
    </row>
    <row r="116468" spans="1:7" x14ac:dyDescent="0.25">
      <c r="A116468" s="16">
        <v>351915</v>
      </c>
      <c r="B116468" s="17">
        <v>44413.694768518515</v>
      </c>
      <c r="C116468" s="16">
        <v>323936</v>
      </c>
      <c r="D116468" s="16">
        <v>203952</v>
      </c>
      <c r="E116468" s="18">
        <f>VLOOKUP(C116468, Подписчики!$A$1:$C$16000,3,0)</f>
        <v>44315.935020085475</v>
      </c>
      <c r="F116468">
        <v>1</v>
      </c>
      <c r="G116468" s="2">
        <f t="shared" si="1819"/>
        <v>44413.736435185179</v>
      </c>
    </row>
    <row r="116469" spans="1:7" x14ac:dyDescent="0.25">
      <c r="A116469" s="16">
        <v>351918</v>
      </c>
      <c r="B116469" s="17">
        <v>44413.694768518515</v>
      </c>
      <c r="C116469" s="16">
        <v>343509</v>
      </c>
      <c r="D116469" s="16">
        <v>258219</v>
      </c>
      <c r="E116469" s="18">
        <f>VLOOKUP(C116469, Подписчики!$A$1:$C$16000,3,0)</f>
        <v>44350.344155698003</v>
      </c>
      <c r="F116469">
        <v>1</v>
      </c>
      <c r="G116469" s="2">
        <f t="shared" si="1819"/>
        <v>44413.736435185179</v>
      </c>
    </row>
    <row r="116470" spans="1:7" x14ac:dyDescent="0.25">
      <c r="A116470" s="16">
        <v>351921</v>
      </c>
      <c r="B116470" s="17">
        <v>44413.695173611108</v>
      </c>
      <c r="C116470" s="16">
        <v>292652</v>
      </c>
      <c r="D116470" s="16">
        <v>153808</v>
      </c>
      <c r="E116470" s="18">
        <f>VLOOKUP(C116470, Подписчики!$A$1:$C$16000,3,0)</f>
        <v>44386.466625391738</v>
      </c>
      <c r="F116470">
        <v>6</v>
      </c>
      <c r="G116470" s="2">
        <f t="shared" si="1819"/>
        <v>44413.945173611108</v>
      </c>
    </row>
    <row r="116471" spans="1:7" x14ac:dyDescent="0.25">
      <c r="A116471" s="16">
        <v>351926</v>
      </c>
      <c r="B116471" s="17">
        <v>44413.695983796293</v>
      </c>
      <c r="C116471" s="16">
        <v>104207</v>
      </c>
      <c r="D116471" s="16">
        <v>21760</v>
      </c>
      <c r="E116471" s="18">
        <f>VLOOKUP(C116471, Подписчики!$A$1:$C$16000,3,0)</f>
        <v>44371.779707799142</v>
      </c>
      <c r="F116471">
        <v>0</v>
      </c>
      <c r="G116471" s="2">
        <f t="shared" si="1819"/>
        <v>44413.695983796293</v>
      </c>
    </row>
    <row r="116472" spans="1:7" x14ac:dyDescent="0.25">
      <c r="A116472" s="16">
        <v>351931</v>
      </c>
      <c r="B116472" s="17">
        <v>44413.696388888886</v>
      </c>
      <c r="C116472" s="16">
        <v>172994</v>
      </c>
      <c r="D116472" s="16">
        <v>58137</v>
      </c>
      <c r="E116472" s="18">
        <f>VLOOKUP(C116472, Подписчики!$A$1:$C$16000,3,0)</f>
        <v>44304.056251780625</v>
      </c>
      <c r="F116472">
        <v>1</v>
      </c>
      <c r="G116472" s="2">
        <f t="shared" si="1819"/>
        <v>44413.73805555555</v>
      </c>
    </row>
    <row r="116473" spans="1:7" x14ac:dyDescent="0.25">
      <c r="A116473" s="16">
        <v>351933</v>
      </c>
      <c r="B116473" s="17">
        <v>44413.696793981479</v>
      </c>
      <c r="C116473" s="16">
        <v>110583</v>
      </c>
      <c r="D116473" s="16">
        <v>59225</v>
      </c>
      <c r="E116473" s="18">
        <f>VLOOKUP(C116473, Подписчики!$A$1:$C$16000,3,0)</f>
        <v>44335.572161289172</v>
      </c>
      <c r="F116473">
        <v>2</v>
      </c>
      <c r="G116473" s="2">
        <f t="shared" si="1819"/>
        <v>44413.780127314814</v>
      </c>
    </row>
    <row r="116474" spans="1:7" x14ac:dyDescent="0.25">
      <c r="A116474" s="16">
        <v>351934</v>
      </c>
      <c r="B116474" s="17">
        <v>44413.697604166664</v>
      </c>
      <c r="C116474" s="16">
        <v>278900</v>
      </c>
      <c r="D116474" s="16">
        <v>411922</v>
      </c>
      <c r="E116474" s="18">
        <f>VLOOKUP(C116474, Подписчики!$A$1:$C$16000,3,0)</f>
        <v>44410.95117610399</v>
      </c>
      <c r="F116474">
        <v>0</v>
      </c>
      <c r="G116474" s="2">
        <f t="shared" si="1819"/>
        <v>44413.697604166664</v>
      </c>
    </row>
    <row r="116475" spans="1:7" x14ac:dyDescent="0.25">
      <c r="A116475" s="16">
        <v>351937</v>
      </c>
      <c r="B116475" s="17">
        <v>44413.697997685187</v>
      </c>
      <c r="C116475" s="16">
        <v>3582</v>
      </c>
      <c r="D116475" s="16">
        <v>343712</v>
      </c>
      <c r="E116475" s="18">
        <f>VLOOKUP(C116475, Подписчики!$A$1:$C$16000,3,0)</f>
        <v>44311.662907407408</v>
      </c>
      <c r="F116475">
        <v>1</v>
      </c>
      <c r="G116475" s="2">
        <f t="shared" si="1819"/>
        <v>44413.739664351851</v>
      </c>
    </row>
    <row r="116476" spans="1:7" x14ac:dyDescent="0.25">
      <c r="A116476" s="16">
        <v>351938</v>
      </c>
      <c r="B116476" s="17">
        <v>44413.697997685187</v>
      </c>
      <c r="C116476" s="16">
        <v>305057</v>
      </c>
      <c r="D116476" s="16">
        <v>335596</v>
      </c>
      <c r="E116476" s="18">
        <f>VLOOKUP(C116476, Подписчики!$A$1:$C$16000,3,0)</f>
        <v>44368.95599900285</v>
      </c>
      <c r="F116476">
        <v>1</v>
      </c>
      <c r="G116476" s="2">
        <f t="shared" si="1819"/>
        <v>44413.739664351851</v>
      </c>
    </row>
    <row r="116477" spans="1:7" x14ac:dyDescent="0.25">
      <c r="A116477" s="16">
        <v>351939</v>
      </c>
      <c r="B116477" s="17">
        <v>44413.698807870373</v>
      </c>
      <c r="C116477" s="16">
        <v>195832</v>
      </c>
      <c r="D116477" s="16">
        <v>324893</v>
      </c>
      <c r="E116477" s="18">
        <f>VLOOKUP(C116477, Подписчики!$A$1:$C$16000,3,0)</f>
        <v>44358.535035398862</v>
      </c>
      <c r="F116477">
        <v>3</v>
      </c>
      <c r="G116477" s="2">
        <f t="shared" si="1819"/>
        <v>44413.823807870373</v>
      </c>
    </row>
    <row r="116478" spans="1:7" x14ac:dyDescent="0.25">
      <c r="A116478" s="16">
        <v>351942</v>
      </c>
      <c r="B116478" s="17">
        <v>44413.698807870373</v>
      </c>
      <c r="C116478" s="16">
        <v>255427</v>
      </c>
      <c r="D116478" s="16">
        <v>411922</v>
      </c>
      <c r="E116478" s="18">
        <f>VLOOKUP(C116478, Подписчики!$A$1:$C$16000,3,0)</f>
        <v>44384.751731873213</v>
      </c>
      <c r="F116478">
        <v>3</v>
      </c>
      <c r="G116478" s="2">
        <f t="shared" si="1819"/>
        <v>44413.823807870373</v>
      </c>
    </row>
    <row r="116479" spans="1:7" x14ac:dyDescent="0.25">
      <c r="A116479" s="16">
        <v>351946</v>
      </c>
      <c r="B116479" s="17">
        <v>44413.699212962965</v>
      </c>
      <c r="C116479" s="16">
        <v>130943</v>
      </c>
      <c r="D116479" s="16">
        <v>419338</v>
      </c>
      <c r="E116479" s="18">
        <f>VLOOKUP(C116479, Подписчики!$A$1:$C$16000,3,0)</f>
        <v>44373.943476923079</v>
      </c>
      <c r="F116479">
        <v>0</v>
      </c>
      <c r="G116479" s="2">
        <f t="shared" si="1819"/>
        <v>44413.699212962965</v>
      </c>
    </row>
    <row r="116480" spans="1:7" x14ac:dyDescent="0.25">
      <c r="A116480" s="16">
        <v>351949</v>
      </c>
      <c r="B116480" s="17">
        <v>44413.699618055558</v>
      </c>
      <c r="C116480" s="16">
        <v>79697</v>
      </c>
      <c r="D116480" s="16">
        <v>258219</v>
      </c>
      <c r="E116480" s="18">
        <f>VLOOKUP(C116480, Подписчики!$A$1:$C$16000,3,0)</f>
        <v>44343.419908867516</v>
      </c>
      <c r="F116480">
        <v>1</v>
      </c>
      <c r="G116480" s="2">
        <f t="shared" si="1819"/>
        <v>44413.741284722222</v>
      </c>
    </row>
    <row r="116481" spans="1:7" x14ac:dyDescent="0.25">
      <c r="A116481" s="16">
        <v>351952</v>
      </c>
      <c r="B116481" s="17">
        <v>44413.700023148151</v>
      </c>
      <c r="C116481" s="16">
        <v>209293</v>
      </c>
      <c r="D116481" s="16">
        <v>382975</v>
      </c>
      <c r="E116481" s="18">
        <f>VLOOKUP(C116481, Подписчики!$A$1:$C$16000,3,0)</f>
        <v>44285.493556623929</v>
      </c>
      <c r="F116481">
        <v>2</v>
      </c>
      <c r="G116481" s="2">
        <f t="shared" si="1819"/>
        <v>44413.783356481486</v>
      </c>
    </row>
    <row r="116482" spans="1:7" x14ac:dyDescent="0.25">
      <c r="A116482" s="16">
        <v>351957</v>
      </c>
      <c r="B116482" s="17">
        <v>44413.700833333336</v>
      </c>
      <c r="C116482" s="16">
        <v>322457</v>
      </c>
      <c r="D116482" s="16">
        <v>470762</v>
      </c>
      <c r="E116482" s="18">
        <f>VLOOKUP(C116482, Подписчики!$A$1:$C$16000,3,0)</f>
        <v>44346.411955519943</v>
      </c>
      <c r="F116482">
        <v>0</v>
      </c>
      <c r="G116482" s="2">
        <f t="shared" ref="G116482:G116545" si="1820">B116482+F116482/24</f>
        <v>44413.700833333336</v>
      </c>
    </row>
    <row r="116483" spans="1:7" x14ac:dyDescent="0.25">
      <c r="A116483" s="16">
        <v>351959</v>
      </c>
      <c r="B116483" s="17">
        <v>44413.702453703707</v>
      </c>
      <c r="C116483" s="16">
        <v>170187</v>
      </c>
      <c r="D116483" s="16">
        <v>411922</v>
      </c>
      <c r="E116483" s="18">
        <f>VLOOKUP(C116483, Подписчики!$A$1:$C$16000,3,0)</f>
        <v>44317.799908938752</v>
      </c>
      <c r="F116483">
        <v>0</v>
      </c>
      <c r="G116483" s="2">
        <f t="shared" si="1820"/>
        <v>44413.702453703707</v>
      </c>
    </row>
    <row r="116484" spans="1:7" x14ac:dyDescent="0.25">
      <c r="A116484" s="16">
        <v>351962</v>
      </c>
      <c r="B116484" s="17">
        <v>44413.7028587963</v>
      </c>
      <c r="C116484" s="16">
        <v>260457</v>
      </c>
      <c r="D116484" s="16">
        <v>347008</v>
      </c>
      <c r="E116484" s="18">
        <f>VLOOKUP(C116484, Подписчики!$A$1:$C$16000,3,0)</f>
        <v>44359.551716346155</v>
      </c>
      <c r="F116484">
        <v>1</v>
      </c>
      <c r="G116484" s="2">
        <f t="shared" si="1820"/>
        <v>44413.744525462964</v>
      </c>
    </row>
    <row r="116485" spans="1:7" x14ac:dyDescent="0.25">
      <c r="A116485" s="16">
        <v>351964</v>
      </c>
      <c r="B116485" s="17">
        <v>44413.703263888892</v>
      </c>
      <c r="C116485" s="16">
        <v>220355</v>
      </c>
      <c r="D116485" s="16">
        <v>182191</v>
      </c>
      <c r="E116485" s="18">
        <f>VLOOKUP(C116485, Подписчики!$A$1:$C$16000,3,0)</f>
        <v>44412.686386965812</v>
      </c>
      <c r="F116485">
        <v>2</v>
      </c>
      <c r="G116485" s="2">
        <f t="shared" si="1820"/>
        <v>44413.786597222228</v>
      </c>
    </row>
    <row r="116486" spans="1:7" x14ac:dyDescent="0.25">
      <c r="A116486" s="16">
        <v>351967</v>
      </c>
      <c r="B116486" s="17">
        <v>44413.704479166663</v>
      </c>
      <c r="C116486" s="16">
        <v>56898</v>
      </c>
      <c r="D116486" s="16">
        <v>250679</v>
      </c>
      <c r="E116486" s="18">
        <f>VLOOKUP(C116486, Подписчики!$A$1:$C$16000,3,0)</f>
        <v>44340.847876923079</v>
      </c>
      <c r="F116486">
        <v>1</v>
      </c>
      <c r="G116486" s="2">
        <f t="shared" si="1820"/>
        <v>44413.746145833327</v>
      </c>
    </row>
    <row r="116487" spans="1:7" x14ac:dyDescent="0.25">
      <c r="A116487" s="16">
        <v>351972</v>
      </c>
      <c r="B116487" s="17">
        <v>44413.704479166663</v>
      </c>
      <c r="C116487" s="16">
        <v>181838</v>
      </c>
      <c r="D116487" s="16">
        <v>357547</v>
      </c>
      <c r="E116487" s="18">
        <f>VLOOKUP(C116487, Подписчики!$A$1:$C$16000,3,0)</f>
        <v>44377.483111787755</v>
      </c>
      <c r="F116487">
        <v>1</v>
      </c>
      <c r="G116487" s="2">
        <f t="shared" si="1820"/>
        <v>44413.746145833327</v>
      </c>
    </row>
    <row r="116488" spans="1:7" x14ac:dyDescent="0.25">
      <c r="A116488" s="16">
        <v>351977</v>
      </c>
      <c r="B116488" s="17">
        <v>44413.704664351855</v>
      </c>
      <c r="C116488" s="16">
        <v>39190</v>
      </c>
      <c r="D116488" s="16">
        <v>217307</v>
      </c>
      <c r="E116488" s="18">
        <f>VLOOKUP(C116488, Подписчики!$A$1:$C$16000,3,0)</f>
        <v>44309.555075605422</v>
      </c>
      <c r="F116488">
        <v>5</v>
      </c>
      <c r="G116488" s="2">
        <f t="shared" si="1820"/>
        <v>44413.912997685191</v>
      </c>
    </row>
    <row r="116489" spans="1:7" x14ac:dyDescent="0.25">
      <c r="A116489" s="16">
        <v>351981</v>
      </c>
      <c r="B116489" s="17">
        <v>44413.704884259256</v>
      </c>
      <c r="C116489" s="16">
        <v>157091</v>
      </c>
      <c r="D116489" s="16">
        <v>244574</v>
      </c>
      <c r="E116489" s="18">
        <f>VLOOKUP(C116489, Подписчики!$A$1:$C$16000,3,0)</f>
        <v>44314.563469123932</v>
      </c>
      <c r="F116489">
        <v>2</v>
      </c>
      <c r="G116489" s="2">
        <f t="shared" si="1820"/>
        <v>44413.788217592592</v>
      </c>
    </row>
    <row r="116490" spans="1:7" x14ac:dyDescent="0.25">
      <c r="A116490" s="16">
        <v>351984</v>
      </c>
      <c r="B116490" s="17">
        <v>44413.705289351848</v>
      </c>
      <c r="C116490" s="16">
        <v>251329</v>
      </c>
      <c r="D116490" s="16">
        <v>444546</v>
      </c>
      <c r="E116490" s="18">
        <f>VLOOKUP(C116490, Подписчики!$A$1:$C$16000,3,0)</f>
        <v>44342.076426103995</v>
      </c>
      <c r="F116490">
        <v>3</v>
      </c>
      <c r="G116490" s="2">
        <f t="shared" si="1820"/>
        <v>44413.830289351848</v>
      </c>
    </row>
    <row r="116491" spans="1:7" x14ac:dyDescent="0.25">
      <c r="A116491" s="16">
        <v>351987</v>
      </c>
      <c r="B116491" s="17">
        <v>44413.705289351848</v>
      </c>
      <c r="C116491" s="16">
        <v>323200</v>
      </c>
      <c r="D116491" s="16">
        <v>456134</v>
      </c>
      <c r="E116491" s="18">
        <f>VLOOKUP(C116491, Подписчики!$A$1:$C$16000,3,0)</f>
        <v>44312.105946331911</v>
      </c>
      <c r="F116491">
        <v>7</v>
      </c>
      <c r="G116491" s="2">
        <f t="shared" si="1820"/>
        <v>44413.996956018513</v>
      </c>
    </row>
    <row r="116492" spans="1:7" x14ac:dyDescent="0.25">
      <c r="A116492" s="16">
        <v>351992</v>
      </c>
      <c r="B116492" s="17">
        <v>44413.705335648148</v>
      </c>
      <c r="C116492" s="16">
        <v>241117</v>
      </c>
      <c r="D116492" s="16">
        <v>179296</v>
      </c>
      <c r="E116492" s="18">
        <f>VLOOKUP(C116492, Подписчики!$A$1:$C$16000,3,0)</f>
        <v>44397.652218019946</v>
      </c>
      <c r="F116492">
        <v>-5</v>
      </c>
      <c r="G116492" s="2">
        <f t="shared" si="1820"/>
        <v>44413.497002314813</v>
      </c>
    </row>
    <row r="116493" spans="1:7" x14ac:dyDescent="0.25">
      <c r="A116493" s="16">
        <v>351996</v>
      </c>
      <c r="B116493" s="17">
        <v>44413.706099537034</v>
      </c>
      <c r="C116493" s="16">
        <v>47651</v>
      </c>
      <c r="D116493" s="16">
        <v>411922</v>
      </c>
      <c r="E116493" s="18">
        <f>VLOOKUP(C116493, Подписчики!$A$1:$C$16000,3,0)</f>
        <v>44376.378255982905</v>
      </c>
      <c r="F116493">
        <v>1</v>
      </c>
      <c r="G116493" s="2">
        <f t="shared" si="1820"/>
        <v>44413.747766203698</v>
      </c>
    </row>
    <row r="116494" spans="1:7" x14ac:dyDescent="0.25">
      <c r="A116494" s="16">
        <v>351998</v>
      </c>
      <c r="B116494" s="17">
        <v>44413.706099537034</v>
      </c>
      <c r="C116494" s="16">
        <v>156832</v>
      </c>
      <c r="D116494" s="16">
        <v>242428</v>
      </c>
      <c r="E116494" s="18">
        <f>VLOOKUP(C116494, Подписчики!$A$1:$C$16000,3,0)</f>
        <v>44339.125748575498</v>
      </c>
      <c r="F116494">
        <v>1</v>
      </c>
      <c r="G116494" s="2">
        <f t="shared" si="1820"/>
        <v>44413.747766203698</v>
      </c>
    </row>
    <row r="116495" spans="1:7" x14ac:dyDescent="0.25">
      <c r="A116495" s="16">
        <v>352000</v>
      </c>
      <c r="B116495" s="17">
        <v>44413.710949074077</v>
      </c>
      <c r="C116495" s="16">
        <v>76827</v>
      </c>
      <c r="D116495" s="16">
        <v>232500</v>
      </c>
      <c r="E116495" s="18">
        <f>VLOOKUP(C116495, Подписчики!$A$1:$C$16000,3,0)</f>
        <v>44375.507373753564</v>
      </c>
      <c r="F116495">
        <v>1</v>
      </c>
      <c r="G116495" s="2">
        <f t="shared" si="1820"/>
        <v>44413.752615740741</v>
      </c>
    </row>
    <row r="116496" spans="1:7" x14ac:dyDescent="0.25">
      <c r="A116496" s="16">
        <v>352002</v>
      </c>
      <c r="B116496" s="17">
        <v>44413.711759259262</v>
      </c>
      <c r="C116496" s="16">
        <v>301130</v>
      </c>
      <c r="D116496" s="16">
        <v>88863</v>
      </c>
      <c r="E116496" s="18">
        <f>VLOOKUP(C116496, Подписчики!$A$1:$C$16000,3,0)</f>
        <v>44377.783641524213</v>
      </c>
      <c r="F116496">
        <v>3</v>
      </c>
      <c r="G116496" s="2">
        <f t="shared" si="1820"/>
        <v>44413.836759259262</v>
      </c>
    </row>
    <row r="116497" spans="1:7" x14ac:dyDescent="0.25">
      <c r="A116497" s="16">
        <v>352003</v>
      </c>
      <c r="B116497" s="17">
        <v>44413.712164351855</v>
      </c>
      <c r="C116497" s="16">
        <v>125012</v>
      </c>
      <c r="D116497" s="16">
        <v>284325</v>
      </c>
      <c r="E116497" s="18">
        <f>VLOOKUP(C116497, Подписчики!$A$1:$C$16000,3,0)</f>
        <v>44315.250009294876</v>
      </c>
      <c r="F116497">
        <v>0</v>
      </c>
      <c r="G116497" s="2">
        <f t="shared" si="1820"/>
        <v>44413.712164351855</v>
      </c>
    </row>
    <row r="116498" spans="1:7" x14ac:dyDescent="0.25">
      <c r="A116498" s="16">
        <v>352008</v>
      </c>
      <c r="B116498" s="17">
        <v>44413.712569444448</v>
      </c>
      <c r="C116498" s="16">
        <v>10483</v>
      </c>
      <c r="D116498" s="16">
        <v>446536</v>
      </c>
      <c r="E116498" s="18">
        <f>VLOOKUP(C116498, Подписчики!$A$1:$C$16000,3,0)</f>
        <v>44312.976125641027</v>
      </c>
      <c r="F116498">
        <v>1</v>
      </c>
      <c r="G116498" s="2">
        <f t="shared" si="1820"/>
        <v>44413.754236111112</v>
      </c>
    </row>
    <row r="116499" spans="1:7" x14ac:dyDescent="0.25">
      <c r="A116499" s="16">
        <v>352010</v>
      </c>
      <c r="B116499" s="17">
        <v>44413.71297453704</v>
      </c>
      <c r="C116499" s="16">
        <v>171269</v>
      </c>
      <c r="D116499" s="16">
        <v>306524</v>
      </c>
      <c r="E116499" s="18">
        <f>VLOOKUP(C116499, Подписчики!$A$1:$C$16000,3,0)</f>
        <v>44346.72171520655</v>
      </c>
      <c r="F116499">
        <v>2</v>
      </c>
      <c r="G116499" s="2">
        <f t="shared" si="1820"/>
        <v>44413.796307870376</v>
      </c>
    </row>
    <row r="116500" spans="1:7" x14ac:dyDescent="0.25">
      <c r="A116500" s="16">
        <v>352015</v>
      </c>
      <c r="B116500" s="17">
        <v>44413.713784722226</v>
      </c>
      <c r="C116500" s="16">
        <v>345525</v>
      </c>
      <c r="D116500" s="16">
        <v>100218</v>
      </c>
      <c r="E116500" s="18">
        <f>VLOOKUP(C116500, Подписчики!$A$1:$C$16000,3,0)</f>
        <v>44371.130620762102</v>
      </c>
      <c r="F116500">
        <v>0</v>
      </c>
      <c r="G116500" s="2">
        <f t="shared" si="1820"/>
        <v>44413.713784722226</v>
      </c>
    </row>
    <row r="116501" spans="1:7" x14ac:dyDescent="0.25">
      <c r="A116501" s="16">
        <v>352018</v>
      </c>
      <c r="B116501" s="17">
        <v>44413.714189814818</v>
      </c>
      <c r="C116501" s="16">
        <v>97923</v>
      </c>
      <c r="D116501" s="16">
        <v>346056</v>
      </c>
      <c r="E116501" s="18">
        <f>VLOOKUP(C116501, Подписчики!$A$1:$C$16000,3,0)</f>
        <v>44342.355918732195</v>
      </c>
      <c r="F116501">
        <v>1</v>
      </c>
      <c r="G116501" s="2">
        <f t="shared" si="1820"/>
        <v>44413.755856481483</v>
      </c>
    </row>
    <row r="116502" spans="1:7" x14ac:dyDescent="0.25">
      <c r="A116502" s="16">
        <v>352021</v>
      </c>
      <c r="B116502" s="17">
        <v>44413.714583333334</v>
      </c>
      <c r="C116502" s="16">
        <v>265201</v>
      </c>
      <c r="D116502" s="16">
        <v>373732</v>
      </c>
      <c r="E116502" s="18">
        <f>VLOOKUP(C116502, Подписчики!$A$1:$C$16000,3,0)</f>
        <v>44365.986077492882</v>
      </c>
      <c r="F116502">
        <v>2</v>
      </c>
      <c r="G116502" s="2">
        <f t="shared" si="1820"/>
        <v>44413.79791666667</v>
      </c>
    </row>
    <row r="116503" spans="1:7" x14ac:dyDescent="0.25">
      <c r="A116503" s="16">
        <v>352025</v>
      </c>
      <c r="B116503" s="17">
        <v>44413.715798611112</v>
      </c>
      <c r="C116503" s="16">
        <v>236782</v>
      </c>
      <c r="D116503" s="16">
        <v>230507</v>
      </c>
      <c r="E116503" s="18">
        <f>VLOOKUP(C116503, Подписчики!$A$1:$C$16000,3,0)</f>
        <v>44382.870888283476</v>
      </c>
      <c r="F116503">
        <v>1</v>
      </c>
      <c r="G116503" s="2">
        <f t="shared" si="1820"/>
        <v>44413.757465277777</v>
      </c>
    </row>
    <row r="116504" spans="1:7" x14ac:dyDescent="0.25">
      <c r="A116504" s="16">
        <v>352030</v>
      </c>
      <c r="B116504" s="17">
        <v>44413.716203703705</v>
      </c>
      <c r="C116504" s="16">
        <v>8592</v>
      </c>
      <c r="D116504" s="16">
        <v>204394</v>
      </c>
      <c r="E116504" s="18">
        <f>VLOOKUP(C116504, Подписчики!$A$1:$C$16000,3,0)</f>
        <v>44360.048305733617</v>
      </c>
      <c r="F116504">
        <v>2</v>
      </c>
      <c r="G116504" s="2">
        <f t="shared" si="1820"/>
        <v>44413.799537037041</v>
      </c>
    </row>
    <row r="116505" spans="1:7" x14ac:dyDescent="0.25">
      <c r="A116505" s="16">
        <v>352033</v>
      </c>
      <c r="B116505" s="17">
        <v>44413.716608796298</v>
      </c>
      <c r="C116505" s="16">
        <v>335161</v>
      </c>
      <c r="D116505" s="16">
        <v>324893</v>
      </c>
      <c r="E116505" s="18">
        <f>VLOOKUP(C116505, Подписчики!$A$1:$C$16000,3,0)</f>
        <v>44315.751253881768</v>
      </c>
      <c r="F116505">
        <v>7</v>
      </c>
      <c r="G116505" s="2">
        <f t="shared" si="1820"/>
        <v>44414.008275462962</v>
      </c>
    </row>
    <row r="116506" spans="1:7" x14ac:dyDescent="0.25">
      <c r="A116506" s="16">
        <v>352037</v>
      </c>
      <c r="B116506" s="17">
        <v>44413.717013888891</v>
      </c>
      <c r="C116506" s="16">
        <v>279476</v>
      </c>
      <c r="D116506" s="16">
        <v>401945</v>
      </c>
      <c r="E116506" s="18">
        <f>VLOOKUP(C116506, Подписчики!$A$1:$C$16000,3,0)</f>
        <v>44316.013589529917</v>
      </c>
      <c r="F116506">
        <v>0</v>
      </c>
      <c r="G116506" s="2">
        <f t="shared" si="1820"/>
        <v>44413.717013888891</v>
      </c>
    </row>
    <row r="116507" spans="1:7" x14ac:dyDescent="0.25">
      <c r="A116507" s="16">
        <v>352039</v>
      </c>
      <c r="B116507" s="17">
        <v>44413.717418981483</v>
      </c>
      <c r="C116507" s="16">
        <v>170975</v>
      </c>
      <c r="D116507" s="16">
        <v>261956</v>
      </c>
      <c r="E116507" s="18">
        <f>VLOOKUP(C116507, Подписчики!$A$1:$C$16000,3,0)</f>
        <v>44351.591786253564</v>
      </c>
      <c r="F116507">
        <v>1</v>
      </c>
      <c r="G116507" s="2">
        <f t="shared" si="1820"/>
        <v>44413.759085648147</v>
      </c>
    </row>
    <row r="116508" spans="1:7" x14ac:dyDescent="0.25">
      <c r="A116508" s="16">
        <v>352040</v>
      </c>
      <c r="B116508" s="17">
        <v>44413.717824074076</v>
      </c>
      <c r="C116508" s="16">
        <v>113332</v>
      </c>
      <c r="D116508" s="16">
        <v>250679</v>
      </c>
      <c r="E116508" s="18">
        <f>VLOOKUP(C116508, Подписчики!$A$1:$C$16000,3,0)</f>
        <v>44358.737935363257</v>
      </c>
      <c r="F116508">
        <v>2</v>
      </c>
      <c r="G116508" s="2">
        <f t="shared" si="1820"/>
        <v>44413.801157407412</v>
      </c>
    </row>
    <row r="116509" spans="1:7" x14ac:dyDescent="0.25">
      <c r="A116509" s="16">
        <v>352044</v>
      </c>
      <c r="B116509" s="17">
        <v>44413.719039351854</v>
      </c>
      <c r="C116509" s="16">
        <v>334510</v>
      </c>
      <c r="D116509" s="16">
        <v>154228</v>
      </c>
      <c r="E116509" s="18">
        <f>VLOOKUP(C116509, Подписчики!$A$1:$C$16000,3,0)</f>
        <v>44373.95647054843</v>
      </c>
      <c r="F116509">
        <v>1</v>
      </c>
      <c r="G116509" s="2">
        <f t="shared" si="1820"/>
        <v>44413.760706018518</v>
      </c>
    </row>
    <row r="116510" spans="1:7" x14ac:dyDescent="0.25">
      <c r="A116510" s="16">
        <v>352047</v>
      </c>
      <c r="B116510" s="17">
        <v>44413.719444444447</v>
      </c>
      <c r="C116510" s="16">
        <v>219836</v>
      </c>
      <c r="D116510" s="16">
        <v>351192</v>
      </c>
      <c r="E116510" s="18">
        <f>VLOOKUP(C116510, Подписчики!$A$1:$C$16000,3,0)</f>
        <v>44376.33329996439</v>
      </c>
      <c r="F116510">
        <v>2</v>
      </c>
      <c r="G116510" s="2">
        <f t="shared" si="1820"/>
        <v>44413.802777777782</v>
      </c>
    </row>
    <row r="116511" spans="1:7" x14ac:dyDescent="0.25">
      <c r="A116511" s="16">
        <v>352048</v>
      </c>
      <c r="B116511" s="17">
        <v>44413.719849537039</v>
      </c>
      <c r="C116511" s="16">
        <v>298247</v>
      </c>
      <c r="D116511" s="16">
        <v>122902</v>
      </c>
      <c r="E116511" s="18">
        <f>VLOOKUP(C116511, Подписчики!$A$1:$C$16000,3,0)</f>
        <v>44388.118327742166</v>
      </c>
      <c r="F116511">
        <v>3</v>
      </c>
      <c r="G116511" s="2">
        <f t="shared" si="1820"/>
        <v>44413.844849537039</v>
      </c>
    </row>
    <row r="116512" spans="1:7" x14ac:dyDescent="0.25">
      <c r="A116512" s="16">
        <v>352051</v>
      </c>
      <c r="B116512" s="17">
        <v>44413.720659722225</v>
      </c>
      <c r="C116512" s="16">
        <v>139477</v>
      </c>
      <c r="D116512" s="16">
        <v>206929</v>
      </c>
      <c r="E116512" s="18">
        <f>VLOOKUP(C116512, Подписчики!$A$1:$C$16000,3,0)</f>
        <v>44344.190716346158</v>
      </c>
      <c r="F116512">
        <v>1</v>
      </c>
      <c r="G116512" s="2">
        <f t="shared" si="1820"/>
        <v>44413.762326388889</v>
      </c>
    </row>
    <row r="116513" spans="1:7" x14ac:dyDescent="0.25">
      <c r="A116513" s="16">
        <v>352055</v>
      </c>
      <c r="B116513" s="17">
        <v>44413.721064814818</v>
      </c>
      <c r="C116513" s="16">
        <v>130384</v>
      </c>
      <c r="D116513" s="16">
        <v>274569</v>
      </c>
      <c r="E116513" s="18">
        <f>VLOOKUP(C116513, Подписчики!$A$1:$C$16000,3,0)</f>
        <v>44295.602792058402</v>
      </c>
      <c r="F116513">
        <v>2</v>
      </c>
      <c r="G116513" s="2">
        <f t="shared" si="1820"/>
        <v>44413.804398148153</v>
      </c>
    </row>
    <row r="116514" spans="1:7" x14ac:dyDescent="0.25">
      <c r="A116514" s="16">
        <v>352057</v>
      </c>
      <c r="B116514" s="17">
        <v>44413.721064814818</v>
      </c>
      <c r="C116514" s="16">
        <v>139422</v>
      </c>
      <c r="D116514" s="16">
        <v>227775</v>
      </c>
      <c r="E116514" s="18">
        <f>VLOOKUP(C116514, Подписчики!$A$1:$C$16000,3,0)</f>
        <v>44356.513078846154</v>
      </c>
      <c r="F116514">
        <v>2</v>
      </c>
      <c r="G116514" s="2">
        <f t="shared" si="1820"/>
        <v>44413.804398148153</v>
      </c>
    </row>
    <row r="116515" spans="1:7" x14ac:dyDescent="0.25">
      <c r="A116515" s="16">
        <v>352059</v>
      </c>
      <c r="B116515" s="17">
        <v>44413.72146990741</v>
      </c>
      <c r="C116515" s="16">
        <v>44998</v>
      </c>
      <c r="D116515" s="16">
        <v>204394</v>
      </c>
      <c r="E116515" s="18">
        <f>VLOOKUP(C116515, Подписчики!$A$1:$C$16000,3,0)</f>
        <v>44299.729396937328</v>
      </c>
      <c r="F116515">
        <v>3</v>
      </c>
      <c r="G116515" s="2">
        <f t="shared" si="1820"/>
        <v>44413.84646990741</v>
      </c>
    </row>
    <row r="116516" spans="1:7" x14ac:dyDescent="0.25">
      <c r="A116516" s="16">
        <v>352064</v>
      </c>
      <c r="B116516" s="17">
        <v>44413.72146990741</v>
      </c>
      <c r="C116516" s="16">
        <v>189169</v>
      </c>
      <c r="D116516" s="16">
        <v>304722</v>
      </c>
      <c r="E116516" s="18">
        <f>VLOOKUP(C116516, Подписчики!$A$1:$C$16000,3,0)</f>
        <v>44349.88938653846</v>
      </c>
      <c r="F116516">
        <v>3</v>
      </c>
      <c r="G116516" s="2">
        <f t="shared" si="1820"/>
        <v>44413.84646990741</v>
      </c>
    </row>
    <row r="116517" spans="1:7" x14ac:dyDescent="0.25">
      <c r="A116517" s="16">
        <v>352067</v>
      </c>
      <c r="B116517" s="17">
        <v>44413.722280092596</v>
      </c>
      <c r="C116517" s="16">
        <v>70402</v>
      </c>
      <c r="D116517" s="16">
        <v>94400</v>
      </c>
      <c r="E116517" s="18">
        <f>VLOOKUP(C116517, Подписчики!$A$1:$C$16000,3,0)</f>
        <v>44344.701973789175</v>
      </c>
      <c r="F116517">
        <v>1</v>
      </c>
      <c r="G116517" s="2">
        <f t="shared" si="1820"/>
        <v>44413.76394675926</v>
      </c>
    </row>
    <row r="116518" spans="1:7" x14ac:dyDescent="0.25">
      <c r="A116518" s="16">
        <v>352069</v>
      </c>
      <c r="B116518" s="17">
        <v>44413.722280092596</v>
      </c>
      <c r="C116518" s="16">
        <v>89048</v>
      </c>
      <c r="D116518" s="16">
        <v>51432</v>
      </c>
      <c r="E116518" s="18">
        <f>VLOOKUP(C116518, Подписчики!$A$1:$C$16000,3,0)</f>
        <v>44403.102915918811</v>
      </c>
      <c r="F116518">
        <v>1</v>
      </c>
      <c r="G116518" s="2">
        <f t="shared" si="1820"/>
        <v>44413.76394675926</v>
      </c>
    </row>
    <row r="116519" spans="1:7" x14ac:dyDescent="0.25">
      <c r="A116519" s="16">
        <v>352074</v>
      </c>
      <c r="B116519" s="17">
        <v>44413.722685185188</v>
      </c>
      <c r="C116519" s="16">
        <v>61051</v>
      </c>
      <c r="D116519" s="16">
        <v>153893</v>
      </c>
      <c r="E116519" s="18">
        <f>VLOOKUP(C116519, Подписчики!$A$1:$C$16000,3,0)</f>
        <v>44386.945805733616</v>
      </c>
      <c r="F116519">
        <v>2</v>
      </c>
      <c r="G116519" s="2">
        <f t="shared" si="1820"/>
        <v>44413.806018518524</v>
      </c>
    </row>
    <row r="116520" spans="1:7" x14ac:dyDescent="0.25">
      <c r="A116520" s="16">
        <v>352078</v>
      </c>
      <c r="B116520" s="17">
        <v>44413.723078703704</v>
      </c>
      <c r="C116520" s="16">
        <v>17985</v>
      </c>
      <c r="D116520" s="16">
        <v>394819</v>
      </c>
      <c r="E116520" s="18">
        <f>VLOOKUP(C116520, Подписчики!$A$1:$C$16000,3,0)</f>
        <v>44317.179359188034</v>
      </c>
      <c r="F116520">
        <v>3</v>
      </c>
      <c r="G116520" s="2">
        <f t="shared" si="1820"/>
        <v>44413.848078703704</v>
      </c>
    </row>
    <row r="116521" spans="1:7" x14ac:dyDescent="0.25">
      <c r="A116521" s="16">
        <v>352081</v>
      </c>
      <c r="B116521" s="17">
        <v>44413.724293981482</v>
      </c>
      <c r="C116521" s="16">
        <v>97828</v>
      </c>
      <c r="D116521" s="16">
        <v>411922</v>
      </c>
      <c r="E116521" s="18">
        <f>VLOOKUP(C116521, Подписчики!$A$1:$C$16000,3,0)</f>
        <v>44376.904615669511</v>
      </c>
      <c r="F116521">
        <v>2</v>
      </c>
      <c r="G116521" s="2">
        <f t="shared" si="1820"/>
        <v>44413.807627314818</v>
      </c>
    </row>
    <row r="116522" spans="1:7" x14ac:dyDescent="0.25">
      <c r="A116522" s="16">
        <v>352085</v>
      </c>
      <c r="B116522" s="17">
        <v>44413.724293981482</v>
      </c>
      <c r="C116522" s="16">
        <v>149780</v>
      </c>
      <c r="D116522" s="16">
        <v>89017</v>
      </c>
      <c r="E116522" s="18">
        <f>VLOOKUP(C116522, Подписчики!$A$1:$C$16000,3,0)</f>
        <v>44394.366130982911</v>
      </c>
      <c r="F116522">
        <v>2</v>
      </c>
      <c r="G116522" s="2">
        <f t="shared" si="1820"/>
        <v>44413.807627314818</v>
      </c>
    </row>
    <row r="116523" spans="1:7" x14ac:dyDescent="0.25">
      <c r="A116523" s="16">
        <v>352087</v>
      </c>
      <c r="B116523" s="17">
        <v>44413.724293981482</v>
      </c>
      <c r="C116523" s="16">
        <v>172204</v>
      </c>
      <c r="D116523" s="16">
        <v>151401</v>
      </c>
      <c r="E116523" s="18">
        <f>VLOOKUP(C116523, Подписчики!$A$1:$C$16000,3,0)</f>
        <v>44330.17035202992</v>
      </c>
      <c r="F116523">
        <v>2</v>
      </c>
      <c r="G116523" s="2">
        <f t="shared" si="1820"/>
        <v>44413.807627314818</v>
      </c>
    </row>
    <row r="116524" spans="1:7" x14ac:dyDescent="0.25">
      <c r="A116524" s="16">
        <v>352090</v>
      </c>
      <c r="B116524" s="17">
        <v>44413.724664351852</v>
      </c>
      <c r="C116524" s="16">
        <v>88809</v>
      </c>
      <c r="D116524" s="16">
        <v>408100</v>
      </c>
      <c r="E116524" s="18">
        <f>VLOOKUP(C116524, Подписчики!$A$1:$C$16000,3,0)</f>
        <v>44370.974075569808</v>
      </c>
      <c r="F116524">
        <v>2</v>
      </c>
      <c r="G116524" s="2">
        <f t="shared" si="1820"/>
        <v>44413.807997685188</v>
      </c>
    </row>
    <row r="116525" spans="1:7" x14ac:dyDescent="0.25">
      <c r="A116525" s="16">
        <v>352092</v>
      </c>
      <c r="B116525" s="17">
        <v>44413.724699074075</v>
      </c>
      <c r="C116525" s="16">
        <v>186705</v>
      </c>
      <c r="D116525" s="16">
        <v>81226</v>
      </c>
      <c r="E116525" s="18">
        <f>VLOOKUP(C116525, Подписчики!$A$1:$C$16000,3,0)</f>
        <v>44373.013984366102</v>
      </c>
      <c r="F116525">
        <v>3</v>
      </c>
      <c r="G116525" s="2">
        <f t="shared" si="1820"/>
        <v>44413.849699074075</v>
      </c>
    </row>
    <row r="116526" spans="1:7" x14ac:dyDescent="0.25">
      <c r="A116526" s="16">
        <v>352094</v>
      </c>
      <c r="B116526" s="17">
        <v>44413.72550925926</v>
      </c>
      <c r="C116526" s="16">
        <v>325673</v>
      </c>
      <c r="D116526" s="16">
        <v>155428</v>
      </c>
      <c r="E116526" s="18">
        <f>VLOOKUP(C116526, Подписчики!$A$1:$C$16000,3,0)</f>
        <v>44342.020952955849</v>
      </c>
      <c r="F116526">
        <v>1</v>
      </c>
      <c r="G116526" s="2">
        <f t="shared" si="1820"/>
        <v>44413.767175925925</v>
      </c>
    </row>
    <row r="116527" spans="1:7" x14ac:dyDescent="0.25">
      <c r="A116527" s="16">
        <v>352099</v>
      </c>
      <c r="B116527" s="17">
        <v>44413.72550925926</v>
      </c>
      <c r="C116527" s="16">
        <v>340586</v>
      </c>
      <c r="D116527" s="16">
        <v>112334</v>
      </c>
      <c r="E116527" s="18">
        <f>VLOOKUP(C116527, Подписчики!$A$1:$C$16000,3,0)</f>
        <v>44397.856006873219</v>
      </c>
      <c r="F116527">
        <v>1</v>
      </c>
      <c r="G116527" s="2">
        <f t="shared" si="1820"/>
        <v>44413.767175925925</v>
      </c>
    </row>
    <row r="116528" spans="1:7" x14ac:dyDescent="0.25">
      <c r="A116528" s="16">
        <v>352101</v>
      </c>
      <c r="B116528" s="17">
        <v>44413.725914351853</v>
      </c>
      <c r="C116528" s="16">
        <v>190715</v>
      </c>
      <c r="D116528" s="16">
        <v>172207</v>
      </c>
      <c r="E116528" s="18">
        <f>VLOOKUP(C116528, Подписчики!$A$1:$C$16000,3,0)</f>
        <v>44311.931354558401</v>
      </c>
      <c r="F116528">
        <v>2</v>
      </c>
      <c r="G116528" s="2">
        <f t="shared" si="1820"/>
        <v>44413.809247685189</v>
      </c>
    </row>
    <row r="116529" spans="1:7" x14ac:dyDescent="0.25">
      <c r="A116529" s="16">
        <v>352102</v>
      </c>
      <c r="B116529" s="17">
        <v>44413.726724537039</v>
      </c>
      <c r="C116529" s="16">
        <v>329236</v>
      </c>
      <c r="D116529" s="16">
        <v>231227</v>
      </c>
      <c r="E116529" s="18">
        <f>VLOOKUP(C116529, Подписчики!$A$1:$C$16000,3,0)</f>
        <v>44371.229254095437</v>
      </c>
      <c r="F116529">
        <v>4</v>
      </c>
      <c r="G116529" s="2">
        <f t="shared" si="1820"/>
        <v>44413.893391203703</v>
      </c>
    </row>
    <row r="116530" spans="1:7" x14ac:dyDescent="0.25">
      <c r="A116530" s="16">
        <v>352105</v>
      </c>
      <c r="B116530" s="17">
        <v>44413.727129629631</v>
      </c>
      <c r="C116530" s="16">
        <v>15291</v>
      </c>
      <c r="D116530" s="16">
        <v>104958</v>
      </c>
      <c r="E116530" s="18">
        <f>VLOOKUP(C116530, Подписчики!$A$1:$C$16000,3,0)</f>
        <v>44388.626807549866</v>
      </c>
      <c r="F116530">
        <v>1</v>
      </c>
      <c r="G116530" s="2">
        <f t="shared" si="1820"/>
        <v>44413.768796296295</v>
      </c>
    </row>
    <row r="116531" spans="1:7" x14ac:dyDescent="0.25">
      <c r="A116531" s="16">
        <v>352108</v>
      </c>
      <c r="B116531" s="17">
        <v>44413.727939814817</v>
      </c>
      <c r="C116531" s="16">
        <v>230012</v>
      </c>
      <c r="D116531" s="16">
        <v>317833</v>
      </c>
      <c r="E116531" s="18">
        <f>VLOOKUP(C116531, Подписчики!$A$1:$C$16000,3,0)</f>
        <v>44371.374788319081</v>
      </c>
      <c r="F116531">
        <v>3</v>
      </c>
      <c r="G116531" s="2">
        <f t="shared" si="1820"/>
        <v>44413.852939814817</v>
      </c>
    </row>
    <row r="116532" spans="1:7" x14ac:dyDescent="0.25">
      <c r="A116532" s="16">
        <v>352111</v>
      </c>
      <c r="B116532" s="17">
        <v>44413.727939814817</v>
      </c>
      <c r="C116532" s="16">
        <v>235014</v>
      </c>
      <c r="D116532" s="16">
        <v>217497</v>
      </c>
      <c r="E116532" s="18">
        <f>VLOOKUP(C116532, Подписчики!$A$1:$C$16000,3,0)</f>
        <v>44371.578140847581</v>
      </c>
      <c r="F116532">
        <v>3</v>
      </c>
      <c r="G116532" s="2">
        <f t="shared" si="1820"/>
        <v>44413.852939814817</v>
      </c>
    </row>
    <row r="116533" spans="1:7" x14ac:dyDescent="0.25">
      <c r="A116533" s="16">
        <v>352115</v>
      </c>
      <c r="B116533" s="17">
        <v>44413.728750000002</v>
      </c>
      <c r="C116533" s="16">
        <v>301269</v>
      </c>
      <c r="D116533" s="16">
        <v>14478</v>
      </c>
      <c r="E116533" s="18">
        <f>VLOOKUP(C116533, Подписчики!$A$1:$C$16000,3,0)</f>
        <v>44372.549364031343</v>
      </c>
      <c r="F116533">
        <v>5</v>
      </c>
      <c r="G116533" s="2">
        <f t="shared" si="1820"/>
        <v>44413.937083333338</v>
      </c>
    </row>
    <row r="116534" spans="1:7" x14ac:dyDescent="0.25">
      <c r="A116534" s="16">
        <v>352119</v>
      </c>
      <c r="B116534" s="17">
        <v>44413.729155092595</v>
      </c>
      <c r="C116534" s="16">
        <v>267261</v>
      </c>
      <c r="D116534" s="16">
        <v>473327</v>
      </c>
      <c r="E116534" s="18">
        <f>VLOOKUP(C116534, Подписчики!$A$1:$C$16000,3,0)</f>
        <v>44358.201197115384</v>
      </c>
      <c r="F116534">
        <v>2</v>
      </c>
      <c r="G116534" s="2">
        <f t="shared" si="1820"/>
        <v>44413.81248842593</v>
      </c>
    </row>
    <row r="116535" spans="1:7" x14ac:dyDescent="0.25">
      <c r="A116535" s="16">
        <v>352120</v>
      </c>
      <c r="B116535" s="17">
        <v>44413.729328703703</v>
      </c>
      <c r="C116535" s="16">
        <v>210356</v>
      </c>
      <c r="D116535" s="16">
        <v>411922</v>
      </c>
      <c r="E116535" s="18">
        <f>VLOOKUP(C116535, Подписчики!$A$1:$C$16000,3,0)</f>
        <v>44343.681817984332</v>
      </c>
      <c r="F116535">
        <v>1</v>
      </c>
      <c r="G116535" s="2">
        <f t="shared" si="1820"/>
        <v>44413.770995370367</v>
      </c>
    </row>
    <row r="116536" spans="1:7" x14ac:dyDescent="0.25">
      <c r="A116536" s="16">
        <v>352122</v>
      </c>
      <c r="B116536" s="17">
        <v>44413.729560185187</v>
      </c>
      <c r="C116536" s="16">
        <v>205358</v>
      </c>
      <c r="D116536" s="16">
        <v>89186</v>
      </c>
      <c r="E116536" s="18">
        <f>VLOOKUP(C116536, Подписчики!$A$1:$C$16000,3,0)</f>
        <v>44307.546611965809</v>
      </c>
      <c r="F116536">
        <v>3</v>
      </c>
      <c r="G116536" s="2">
        <f t="shared" si="1820"/>
        <v>44413.854560185187</v>
      </c>
    </row>
    <row r="116537" spans="1:7" x14ac:dyDescent="0.25">
      <c r="A116537" s="16">
        <v>352126</v>
      </c>
      <c r="B116537" s="17">
        <v>44413.730370370373</v>
      </c>
      <c r="C116537" s="16">
        <v>274818</v>
      </c>
      <c r="D116537" s="16">
        <v>196364</v>
      </c>
      <c r="E116537" s="18">
        <f>VLOOKUP(C116537, Подписчики!$A$1:$C$16000,3,0)</f>
        <v>44331.87882909544</v>
      </c>
      <c r="F116537">
        <v>1</v>
      </c>
      <c r="G116537" s="2">
        <f t="shared" si="1820"/>
        <v>44413.772037037037</v>
      </c>
    </row>
    <row r="116538" spans="1:7" x14ac:dyDescent="0.25">
      <c r="A116538" s="16">
        <v>352128</v>
      </c>
      <c r="B116538" s="17">
        <v>44413.731979166667</v>
      </c>
      <c r="C116538" s="16">
        <v>195656</v>
      </c>
      <c r="D116538" s="16">
        <v>217307</v>
      </c>
      <c r="E116538" s="18">
        <f>VLOOKUP(C116538, Подписчики!$A$1:$C$16000,3,0)</f>
        <v>44323.527520263531</v>
      </c>
      <c r="F116538">
        <v>1</v>
      </c>
      <c r="G116538" s="2">
        <f t="shared" si="1820"/>
        <v>44413.773645833331</v>
      </c>
    </row>
    <row r="116539" spans="1:7" x14ac:dyDescent="0.25">
      <c r="A116539" s="16">
        <v>352131</v>
      </c>
      <c r="B116539" s="17">
        <v>44413.73233796296</v>
      </c>
      <c r="C116539" s="16">
        <v>14647</v>
      </c>
      <c r="D116539" s="16">
        <v>305103</v>
      </c>
      <c r="E116539" s="18">
        <f>VLOOKUP(C116539, Подписчики!$A$1:$C$16000,3,0)</f>
        <v>44349.70516866097</v>
      </c>
      <c r="F116539">
        <v>1</v>
      </c>
      <c r="G116539" s="2">
        <f t="shared" si="1820"/>
        <v>44413.774004629624</v>
      </c>
    </row>
    <row r="116540" spans="1:7" x14ac:dyDescent="0.25">
      <c r="A116540" s="16">
        <v>352132</v>
      </c>
      <c r="B116540" s="17">
        <v>44413.73238425926</v>
      </c>
      <c r="C116540" s="16">
        <v>79588</v>
      </c>
      <c r="D116540" s="16">
        <v>437992</v>
      </c>
      <c r="E116540" s="18">
        <f>VLOOKUP(C116540, Подписчики!$A$1:$C$16000,3,0)</f>
        <v>44387.175470548435</v>
      </c>
      <c r="F116540">
        <v>2</v>
      </c>
      <c r="G116540" s="2">
        <f t="shared" si="1820"/>
        <v>44413.815717592595</v>
      </c>
    </row>
    <row r="116541" spans="1:7" x14ac:dyDescent="0.25">
      <c r="A116541" s="16">
        <v>352136</v>
      </c>
      <c r="B116541" s="17">
        <v>44413.73238425926</v>
      </c>
      <c r="C116541" s="16">
        <v>163537</v>
      </c>
      <c r="D116541" s="16">
        <v>123413</v>
      </c>
      <c r="E116541" s="18">
        <f>VLOOKUP(C116541, Подписчики!$A$1:$C$16000,3,0)</f>
        <v>44369.441086716528</v>
      </c>
      <c r="F116541">
        <v>2</v>
      </c>
      <c r="G116541" s="2">
        <f t="shared" si="1820"/>
        <v>44413.815717592595</v>
      </c>
    </row>
    <row r="116542" spans="1:7" x14ac:dyDescent="0.25">
      <c r="A116542" s="16">
        <v>352141</v>
      </c>
      <c r="B116542" s="17">
        <v>44413.734409722223</v>
      </c>
      <c r="C116542" s="16">
        <v>11955</v>
      </c>
      <c r="D116542" s="16">
        <v>411922</v>
      </c>
      <c r="E116542" s="18">
        <f>VLOOKUP(C116542, Подписчики!$A$1:$C$16000,3,0)</f>
        <v>44383.449881873225</v>
      </c>
      <c r="F116542">
        <v>3</v>
      </c>
      <c r="G116542" s="2">
        <f t="shared" si="1820"/>
        <v>44413.859409722223</v>
      </c>
    </row>
    <row r="116543" spans="1:7" x14ac:dyDescent="0.25">
      <c r="A116543" s="16">
        <v>352146</v>
      </c>
      <c r="B116543" s="17">
        <v>44413.735219907408</v>
      </c>
      <c r="C116543" s="16">
        <v>229016</v>
      </c>
      <c r="D116543" s="16">
        <v>182841</v>
      </c>
      <c r="E116543" s="18">
        <f>VLOOKUP(C116543, Подписчики!$A$1:$C$16000,3,0)</f>
        <v>44332.876448326213</v>
      </c>
      <c r="F116543">
        <v>1</v>
      </c>
      <c r="G116543" s="2">
        <f t="shared" si="1820"/>
        <v>44413.776886574073</v>
      </c>
    </row>
    <row r="116544" spans="1:7" x14ac:dyDescent="0.25">
      <c r="A116544" s="16">
        <v>352150</v>
      </c>
      <c r="B116544" s="17">
        <v>44413.735625000001</v>
      </c>
      <c r="C116544" s="16">
        <v>169030</v>
      </c>
      <c r="D116544" s="16">
        <v>274147</v>
      </c>
      <c r="E116544" s="18">
        <f>VLOOKUP(C116544, Подписчики!$A$1:$C$16000,3,0)</f>
        <v>44382.981796011394</v>
      </c>
      <c r="F116544">
        <v>2</v>
      </c>
      <c r="G116544" s="2">
        <f t="shared" si="1820"/>
        <v>44413.818958333337</v>
      </c>
    </row>
    <row r="116545" spans="1:7" x14ac:dyDescent="0.25">
      <c r="A116545" s="16">
        <v>352152</v>
      </c>
      <c r="B116545" s="17">
        <v>44413.736840277779</v>
      </c>
      <c r="C116545" s="16">
        <v>312505</v>
      </c>
      <c r="D116545" s="16">
        <v>230507</v>
      </c>
      <c r="E116545" s="18">
        <f>VLOOKUP(C116545, Подписчики!$A$1:$C$16000,3,0)</f>
        <v>44343.330404594017</v>
      </c>
      <c r="F116545">
        <v>1</v>
      </c>
      <c r="G116545" s="2">
        <f t="shared" si="1820"/>
        <v>44413.778506944444</v>
      </c>
    </row>
    <row r="116546" spans="1:7" x14ac:dyDescent="0.25">
      <c r="A116546" s="16">
        <v>352153</v>
      </c>
      <c r="B116546" s="17">
        <v>44413.737245370372</v>
      </c>
      <c r="C116546" s="16">
        <v>313484</v>
      </c>
      <c r="D116546" s="16">
        <v>179296</v>
      </c>
      <c r="E116546" s="18">
        <f>VLOOKUP(C116546, Подписчики!$A$1:$C$16000,3,0)</f>
        <v>44389.538050605413</v>
      </c>
      <c r="F116546">
        <v>2</v>
      </c>
      <c r="G116546" s="2">
        <f t="shared" ref="G116546:G116609" si="1821">B116546+F116546/24</f>
        <v>44413.820578703708</v>
      </c>
    </row>
    <row r="116547" spans="1:7" x14ac:dyDescent="0.25">
      <c r="A116547" s="16">
        <v>352154</v>
      </c>
      <c r="B116547" s="17">
        <v>44413.73846064815</v>
      </c>
      <c r="C116547" s="16">
        <v>109260</v>
      </c>
      <c r="D116547" s="16">
        <v>439190</v>
      </c>
      <c r="E116547" s="18">
        <f>VLOOKUP(C116547, Подписчики!$A$1:$C$16000,3,0)</f>
        <v>44383.561091809119</v>
      </c>
      <c r="F116547">
        <v>1</v>
      </c>
      <c r="G116547" s="2">
        <f t="shared" si="1821"/>
        <v>44413.780127314814</v>
      </c>
    </row>
    <row r="116548" spans="1:7" x14ac:dyDescent="0.25">
      <c r="A116548" s="16">
        <v>352157</v>
      </c>
      <c r="B116548" s="17">
        <v>44413.739270833335</v>
      </c>
      <c r="C116548" s="16">
        <v>228460</v>
      </c>
      <c r="D116548" s="16">
        <v>65383</v>
      </c>
      <c r="E116548" s="18">
        <f>VLOOKUP(C116548, Подписчики!$A$1:$C$16000,3,0)</f>
        <v>44315.29064366097</v>
      </c>
      <c r="F116548">
        <v>3</v>
      </c>
      <c r="G116548" s="2">
        <f t="shared" si="1821"/>
        <v>44413.864270833335</v>
      </c>
    </row>
    <row r="116549" spans="1:7" x14ac:dyDescent="0.25">
      <c r="A116549" s="16">
        <v>352158</v>
      </c>
      <c r="B116549" s="17">
        <v>44413.740069444444</v>
      </c>
      <c r="C116549" s="16">
        <v>93433</v>
      </c>
      <c r="D116549" s="16">
        <v>86587</v>
      </c>
      <c r="E116549" s="18">
        <f>VLOOKUP(C116549, Подписчики!$A$1:$C$16000,3,0)</f>
        <v>44297.46230829772</v>
      </c>
      <c r="F116549">
        <v>-3</v>
      </c>
      <c r="G116549" s="2">
        <f t="shared" si="1821"/>
        <v>44413.615069444444</v>
      </c>
    </row>
    <row r="116550" spans="1:7" x14ac:dyDescent="0.25">
      <c r="A116550" s="16">
        <v>352162</v>
      </c>
      <c r="B116550" s="17">
        <v>44413.740069444444</v>
      </c>
      <c r="C116550" s="16">
        <v>58357</v>
      </c>
      <c r="D116550" s="16">
        <v>62068</v>
      </c>
      <c r="E116550" s="18">
        <f>VLOOKUP(C116550, Подписчики!$A$1:$C$16000,3,0)</f>
        <v>44321.183807834757</v>
      </c>
      <c r="F116550">
        <v>1</v>
      </c>
      <c r="G116550" s="2">
        <f t="shared" si="1821"/>
        <v>44413.781736111108</v>
      </c>
    </row>
    <row r="116551" spans="1:7" x14ac:dyDescent="0.25">
      <c r="A116551" s="16">
        <v>352165</v>
      </c>
      <c r="B116551" s="17">
        <v>44413.740879629629</v>
      </c>
      <c r="C116551" s="16">
        <v>26124</v>
      </c>
      <c r="D116551" s="16">
        <v>392434</v>
      </c>
      <c r="E116551" s="18">
        <f>VLOOKUP(C116551, Подписчики!$A$1:$C$16000,3,0)</f>
        <v>44375.009743625364</v>
      </c>
      <c r="F116551">
        <v>3</v>
      </c>
      <c r="G116551" s="2">
        <f t="shared" si="1821"/>
        <v>44413.865879629629</v>
      </c>
    </row>
    <row r="116552" spans="1:7" x14ac:dyDescent="0.25">
      <c r="A116552" s="16">
        <v>352170</v>
      </c>
      <c r="B116552" s="17">
        <v>44413.741689814815</v>
      </c>
      <c r="C116552" s="16">
        <v>207713</v>
      </c>
      <c r="D116552" s="16">
        <v>336965</v>
      </c>
      <c r="E116552" s="18">
        <f>VLOOKUP(C116552, Подписчики!$A$1:$C$16000,3,0)</f>
        <v>44402.195899750717</v>
      </c>
      <c r="F116552">
        <v>1</v>
      </c>
      <c r="G116552" s="2">
        <f t="shared" si="1821"/>
        <v>44413.783356481479</v>
      </c>
    </row>
    <row r="116553" spans="1:7" x14ac:dyDescent="0.25">
      <c r="A116553" s="16">
        <v>352171</v>
      </c>
      <c r="B116553" s="17">
        <v>44413.742094907408</v>
      </c>
      <c r="C116553" s="16">
        <v>130709</v>
      </c>
      <c r="D116553" s="16">
        <v>413446</v>
      </c>
      <c r="E116553" s="18">
        <f>VLOOKUP(C116553, Подписчики!$A$1:$C$16000,3,0)</f>
        <v>44343.750356873221</v>
      </c>
      <c r="F116553">
        <v>2</v>
      </c>
      <c r="G116553" s="2">
        <f t="shared" si="1821"/>
        <v>44413.825428240743</v>
      </c>
    </row>
    <row r="116554" spans="1:7" x14ac:dyDescent="0.25">
      <c r="A116554" s="16">
        <v>352174</v>
      </c>
      <c r="B116554" s="17">
        <v>44413.742094907408</v>
      </c>
      <c r="C116554" s="16">
        <v>157758</v>
      </c>
      <c r="D116554" s="16">
        <v>357547</v>
      </c>
      <c r="E116554" s="18">
        <f>VLOOKUP(C116554, Подписчики!$A$1:$C$16000,3,0)</f>
        <v>44412.991787215105</v>
      </c>
      <c r="F116554">
        <v>6</v>
      </c>
      <c r="G116554" s="2">
        <f t="shared" si="1821"/>
        <v>44413.992094907408</v>
      </c>
    </row>
    <row r="116555" spans="1:7" x14ac:dyDescent="0.25">
      <c r="A116555" s="16">
        <v>352175</v>
      </c>
      <c r="B116555" s="17">
        <v>44413.743310185186</v>
      </c>
      <c r="C116555" s="16">
        <v>93949</v>
      </c>
      <c r="D116555" s="16">
        <v>291883</v>
      </c>
      <c r="E116555" s="18">
        <f>VLOOKUP(C116555, Подписчики!$A$1:$C$16000,3,0)</f>
        <v>44373.074316844737</v>
      </c>
      <c r="F116555">
        <v>1</v>
      </c>
      <c r="G116555" s="2">
        <f t="shared" si="1821"/>
        <v>44413.78497685185</v>
      </c>
    </row>
    <row r="116556" spans="1:7" x14ac:dyDescent="0.25">
      <c r="A116556" s="16">
        <v>352177</v>
      </c>
      <c r="B116556" s="17">
        <v>44413.743310185186</v>
      </c>
      <c r="C116556" s="16">
        <v>126957</v>
      </c>
      <c r="D116556" s="16">
        <v>250679</v>
      </c>
      <c r="E116556" s="18">
        <f>VLOOKUP(C116556, Подписчики!$A$1:$C$16000,3,0)</f>
        <v>44309.981142307697</v>
      </c>
      <c r="F116556">
        <v>1</v>
      </c>
      <c r="G116556" s="2">
        <f t="shared" si="1821"/>
        <v>44413.78497685185</v>
      </c>
    </row>
    <row r="116557" spans="1:7" x14ac:dyDescent="0.25">
      <c r="A116557" s="16">
        <v>352181</v>
      </c>
      <c r="B116557" s="17">
        <v>44413.744525462964</v>
      </c>
      <c r="C116557" s="16">
        <v>71843</v>
      </c>
      <c r="D116557" s="16">
        <v>250679</v>
      </c>
      <c r="E116557" s="18">
        <f>VLOOKUP(C116557, Подписчики!$A$1:$C$16000,3,0)</f>
        <v>44406.869482122514</v>
      </c>
      <c r="F116557">
        <v>0</v>
      </c>
      <c r="G116557" s="2">
        <f t="shared" si="1821"/>
        <v>44413.744525462964</v>
      </c>
    </row>
    <row r="116558" spans="1:7" x14ac:dyDescent="0.25">
      <c r="A116558" s="16">
        <v>352185</v>
      </c>
      <c r="B116558" s="17">
        <v>44413.744525462964</v>
      </c>
      <c r="C116558" s="16">
        <v>113882</v>
      </c>
      <c r="D116558" s="16">
        <v>89660</v>
      </c>
      <c r="E116558" s="18">
        <f>VLOOKUP(C116558, Подписчики!$A$1:$C$16000,3,0)</f>
        <v>44342.276995370368</v>
      </c>
      <c r="F116558">
        <v>0</v>
      </c>
      <c r="G116558" s="2">
        <f t="shared" si="1821"/>
        <v>44413.744525462964</v>
      </c>
    </row>
    <row r="116559" spans="1:7" x14ac:dyDescent="0.25">
      <c r="A116559" s="16">
        <v>352189</v>
      </c>
      <c r="B116559" s="17">
        <v>44413.744930555556</v>
      </c>
      <c r="C116559" s="16">
        <v>67522</v>
      </c>
      <c r="D116559" s="16">
        <v>134973</v>
      </c>
      <c r="E116559" s="18">
        <f>VLOOKUP(C116559, Подписчики!$A$1:$C$16000,3,0)</f>
        <v>44339.955809437328</v>
      </c>
      <c r="F116559">
        <v>1</v>
      </c>
      <c r="G116559" s="2">
        <f t="shared" si="1821"/>
        <v>44413.786597222221</v>
      </c>
    </row>
    <row r="116560" spans="1:7" x14ac:dyDescent="0.25">
      <c r="A116560" s="16">
        <v>352193</v>
      </c>
      <c r="B116560" s="17">
        <v>44413.745335648149</v>
      </c>
      <c r="C116560" s="16">
        <v>204589</v>
      </c>
      <c r="D116560" s="16">
        <v>88863</v>
      </c>
      <c r="E116560" s="18">
        <f>VLOOKUP(C116560, Подписчики!$A$1:$C$16000,3,0)</f>
        <v>44309.416694551284</v>
      </c>
      <c r="F116560">
        <v>2</v>
      </c>
      <c r="G116560" s="2">
        <f t="shared" si="1821"/>
        <v>44413.828668981485</v>
      </c>
    </row>
    <row r="116561" spans="1:7" x14ac:dyDescent="0.25">
      <c r="A116561" s="16">
        <v>352196</v>
      </c>
      <c r="B116561" s="17">
        <v>44413.746145833335</v>
      </c>
      <c r="C116561" s="16">
        <v>168461</v>
      </c>
      <c r="D116561" s="16">
        <v>158978</v>
      </c>
      <c r="E116561" s="18">
        <f>VLOOKUP(C116561, Подписчики!$A$1:$C$16000,3,0)</f>
        <v>44365.933655021363</v>
      </c>
      <c r="F116561">
        <v>0</v>
      </c>
      <c r="G116561" s="2">
        <f t="shared" si="1821"/>
        <v>44413.746145833335</v>
      </c>
    </row>
    <row r="116562" spans="1:7" x14ac:dyDescent="0.25">
      <c r="A116562" s="16">
        <v>352198</v>
      </c>
      <c r="B116562" s="17">
        <v>44413.746145833335</v>
      </c>
      <c r="C116562" s="16">
        <v>343670</v>
      </c>
      <c r="D116562" s="16">
        <v>345496</v>
      </c>
      <c r="E116562" s="18">
        <f>VLOOKUP(C116562, Подписчики!$A$1:$C$16000,3,0)</f>
        <v>44368.052949857549</v>
      </c>
      <c r="F116562">
        <v>0</v>
      </c>
      <c r="G116562" s="2">
        <f t="shared" si="1821"/>
        <v>44413.746145833335</v>
      </c>
    </row>
    <row r="116563" spans="1:7" x14ac:dyDescent="0.25">
      <c r="A116563" s="16">
        <v>352203</v>
      </c>
      <c r="B116563" s="17">
        <v>44413.748159722221</v>
      </c>
      <c r="C116563" s="16">
        <v>125246</v>
      </c>
      <c r="D116563" s="16">
        <v>411922</v>
      </c>
      <c r="E116563" s="18">
        <f>VLOOKUP(C116563, Подписчики!$A$1:$C$16000,3,0)</f>
        <v>44372.260861075498</v>
      </c>
      <c r="F116563">
        <v>1</v>
      </c>
      <c r="G116563" s="2">
        <f t="shared" si="1821"/>
        <v>44413.789826388886</v>
      </c>
    </row>
    <row r="116564" spans="1:7" x14ac:dyDescent="0.25">
      <c r="A116564" s="16">
        <v>352204</v>
      </c>
      <c r="B116564" s="17">
        <v>44413.748564814814</v>
      </c>
      <c r="C116564" s="16">
        <v>44168</v>
      </c>
      <c r="D116564" s="16">
        <v>122902</v>
      </c>
      <c r="E116564" s="18">
        <f>VLOOKUP(C116564, Подписчики!$A$1:$C$16000,3,0)</f>
        <v>44407.752605698006</v>
      </c>
      <c r="F116564">
        <v>2</v>
      </c>
      <c r="G116564" s="2">
        <f t="shared" si="1821"/>
        <v>44413.83189814815</v>
      </c>
    </row>
    <row r="116565" spans="1:7" x14ac:dyDescent="0.25">
      <c r="A116565" s="16">
        <v>352208</v>
      </c>
      <c r="B116565" s="17">
        <v>44413.748969907407</v>
      </c>
      <c r="C116565" s="16">
        <v>40656</v>
      </c>
      <c r="D116565" s="16">
        <v>89415</v>
      </c>
      <c r="E116565" s="18">
        <f>VLOOKUP(C116565, Подписчики!$A$1:$C$16000,3,0)</f>
        <v>44370.567346153846</v>
      </c>
      <c r="F116565">
        <v>3</v>
      </c>
      <c r="G116565" s="2">
        <f t="shared" si="1821"/>
        <v>44413.873969907407</v>
      </c>
    </row>
    <row r="116566" spans="1:7" x14ac:dyDescent="0.25">
      <c r="A116566" s="16">
        <v>352210</v>
      </c>
      <c r="B116566" s="17">
        <v>44413.749374999999</v>
      </c>
      <c r="C116566" s="16">
        <v>159843</v>
      </c>
      <c r="D116566" s="16">
        <v>158978</v>
      </c>
      <c r="E116566" s="18">
        <f>VLOOKUP(C116566, Подписчики!$A$1:$C$16000,3,0)</f>
        <v>44340.77127004986</v>
      </c>
      <c r="F116566">
        <v>0</v>
      </c>
      <c r="G116566" s="2">
        <f t="shared" si="1821"/>
        <v>44413.749374999999</v>
      </c>
    </row>
    <row r="116567" spans="1:7" x14ac:dyDescent="0.25">
      <c r="A116567" s="16">
        <v>352215</v>
      </c>
      <c r="B116567" s="17">
        <v>44413.749780092592</v>
      </c>
      <c r="C116567" s="16">
        <v>125787</v>
      </c>
      <c r="D116567" s="16">
        <v>459455</v>
      </c>
      <c r="E116567" s="18">
        <f>VLOOKUP(C116567, Подписчики!$A$1:$C$16000,3,0)</f>
        <v>44368.625205769233</v>
      </c>
      <c r="F116567">
        <v>1</v>
      </c>
      <c r="G116567" s="2">
        <f t="shared" si="1821"/>
        <v>44413.791446759256</v>
      </c>
    </row>
    <row r="116568" spans="1:7" x14ac:dyDescent="0.25">
      <c r="A116568" s="16">
        <v>352217</v>
      </c>
      <c r="B116568" s="17">
        <v>44413.750185185185</v>
      </c>
      <c r="C116568" s="16">
        <v>330593</v>
      </c>
      <c r="D116568" s="16">
        <v>471403</v>
      </c>
      <c r="E116568" s="18">
        <f>VLOOKUP(C116568, Подписчики!$A$1:$C$16000,3,0)</f>
        <v>44360.386114957269</v>
      </c>
      <c r="F116568">
        <v>2</v>
      </c>
      <c r="G116568" s="2">
        <f t="shared" si="1821"/>
        <v>44413.833518518521</v>
      </c>
    </row>
    <row r="116569" spans="1:7" x14ac:dyDescent="0.25">
      <c r="A116569" s="16">
        <v>352218</v>
      </c>
      <c r="B116569" s="17">
        <v>44413.750590277778</v>
      </c>
      <c r="C116569" s="16">
        <v>67552</v>
      </c>
      <c r="D116569" s="16">
        <v>404226</v>
      </c>
      <c r="E116569" s="18">
        <f>VLOOKUP(C116569, Подписчики!$A$1:$C$16000,3,0)</f>
        <v>44328.914150641031</v>
      </c>
      <c r="F116569">
        <v>3</v>
      </c>
      <c r="G116569" s="2">
        <f t="shared" si="1821"/>
        <v>44413.875590277778</v>
      </c>
    </row>
    <row r="116570" spans="1:7" x14ac:dyDescent="0.25">
      <c r="A116570" s="16">
        <v>352223</v>
      </c>
      <c r="B116570" s="17">
        <v>44413.751400462963</v>
      </c>
      <c r="C116570" s="16">
        <v>271485</v>
      </c>
      <c r="D116570" s="16">
        <v>230507</v>
      </c>
      <c r="E116570" s="18">
        <f>VLOOKUP(C116570, Подписчики!$A$1:$C$16000,3,0)</f>
        <v>44371.727121688033</v>
      </c>
      <c r="F116570">
        <v>1</v>
      </c>
      <c r="G116570" s="2">
        <f t="shared" si="1821"/>
        <v>44413.793067129627</v>
      </c>
    </row>
    <row r="116571" spans="1:7" x14ac:dyDescent="0.25">
      <c r="A116571" s="16">
        <v>352225</v>
      </c>
      <c r="B116571" s="17">
        <v>44413.751805555556</v>
      </c>
      <c r="C116571" s="16">
        <v>284910</v>
      </c>
      <c r="D116571" s="16">
        <v>143024</v>
      </c>
      <c r="E116571" s="18">
        <f>VLOOKUP(C116571, Подписчики!$A$1:$C$16000,3,0)</f>
        <v>44376.294680306273</v>
      </c>
      <c r="F116571">
        <v>2</v>
      </c>
      <c r="G116571" s="2">
        <f t="shared" si="1821"/>
        <v>44413.835138888891</v>
      </c>
    </row>
    <row r="116572" spans="1:7" x14ac:dyDescent="0.25">
      <c r="A116572" s="16">
        <v>352230</v>
      </c>
      <c r="B116572" s="17">
        <v>44413.753425925926</v>
      </c>
      <c r="C116572" s="16">
        <v>42340</v>
      </c>
      <c r="D116572" s="16">
        <v>114865</v>
      </c>
      <c r="E116572" s="18">
        <f>VLOOKUP(C116572, Подписчики!$A$1:$C$16000,3,0)</f>
        <v>44318.028340455843</v>
      </c>
      <c r="F116572">
        <v>2</v>
      </c>
      <c r="G116572" s="2">
        <f t="shared" si="1821"/>
        <v>44413.836759259262</v>
      </c>
    </row>
    <row r="116573" spans="1:7" x14ac:dyDescent="0.25">
      <c r="A116573" s="16">
        <v>352234</v>
      </c>
      <c r="B116573" s="17">
        <v>44413.754641203705</v>
      </c>
      <c r="C116573" s="16">
        <v>147420</v>
      </c>
      <c r="D116573" s="16">
        <v>21760</v>
      </c>
      <c r="E116573" s="18">
        <f>VLOOKUP(C116573, Подписчики!$A$1:$C$16000,3,0)</f>
        <v>44341.100220263528</v>
      </c>
      <c r="F116573">
        <v>1</v>
      </c>
      <c r="G116573" s="2">
        <f t="shared" si="1821"/>
        <v>44413.796307870369</v>
      </c>
    </row>
    <row r="116574" spans="1:7" x14ac:dyDescent="0.25">
      <c r="A116574" s="16">
        <v>352238</v>
      </c>
      <c r="B116574" s="17">
        <v>44413.755046296297</v>
      </c>
      <c r="C116574" s="16">
        <v>82662</v>
      </c>
      <c r="D116574" s="16">
        <v>191893</v>
      </c>
      <c r="E116574" s="18">
        <f>VLOOKUP(C116574, Подписчики!$A$1:$C$16000,3,0)</f>
        <v>44379.428634401709</v>
      </c>
      <c r="F116574">
        <v>2</v>
      </c>
      <c r="G116574" s="2">
        <f t="shared" si="1821"/>
        <v>44413.838379629633</v>
      </c>
    </row>
    <row r="116575" spans="1:7" x14ac:dyDescent="0.25">
      <c r="A116575" s="16">
        <v>352239</v>
      </c>
      <c r="B116575" s="17">
        <v>44413.755046296297</v>
      </c>
      <c r="C116575" s="16">
        <v>154488</v>
      </c>
      <c r="D116575" s="16">
        <v>311565</v>
      </c>
      <c r="E116575" s="18">
        <f>VLOOKUP(C116575, Подписчики!$A$1:$C$16000,3,0)</f>
        <v>44407.970314529921</v>
      </c>
      <c r="F116575">
        <v>2</v>
      </c>
      <c r="G116575" s="2">
        <f t="shared" si="1821"/>
        <v>44413.838379629633</v>
      </c>
    </row>
    <row r="116576" spans="1:7" x14ac:dyDescent="0.25">
      <c r="A116576" s="16">
        <v>352241</v>
      </c>
      <c r="B116576" s="17">
        <v>44413.755856481483</v>
      </c>
      <c r="C116576" s="16">
        <v>66899</v>
      </c>
      <c r="D116576" s="16">
        <v>419338</v>
      </c>
      <c r="E116576" s="18">
        <f>VLOOKUP(C116576, Подписчики!$A$1:$C$16000,3,0)</f>
        <v>44316.280861787753</v>
      </c>
      <c r="F116576">
        <v>4</v>
      </c>
      <c r="G116576" s="2">
        <f t="shared" si="1821"/>
        <v>44413.922523148147</v>
      </c>
    </row>
    <row r="116577" spans="1:7" x14ac:dyDescent="0.25">
      <c r="A116577" s="16">
        <v>352243</v>
      </c>
      <c r="B116577" s="17">
        <v>44413.755856481483</v>
      </c>
      <c r="C116577" s="16">
        <v>133047</v>
      </c>
      <c r="D116577" s="16">
        <v>436070</v>
      </c>
      <c r="E116577" s="18">
        <f>VLOOKUP(C116577, Подписчики!$A$1:$C$16000,3,0)</f>
        <v>44307.667895299142</v>
      </c>
      <c r="F116577">
        <v>0</v>
      </c>
      <c r="G116577" s="2">
        <f t="shared" si="1821"/>
        <v>44413.755856481483</v>
      </c>
    </row>
    <row r="116578" spans="1:7" x14ac:dyDescent="0.25">
      <c r="A116578" s="16">
        <v>352245</v>
      </c>
      <c r="B116578" s="17">
        <v>44413.755856481483</v>
      </c>
      <c r="C116578" s="16">
        <v>237015</v>
      </c>
      <c r="D116578" s="16">
        <v>297015</v>
      </c>
      <c r="E116578" s="18">
        <f>VLOOKUP(C116578, Подписчики!$A$1:$C$16000,3,0)</f>
        <v>44388.109463853274</v>
      </c>
      <c r="F116578">
        <v>0</v>
      </c>
      <c r="G116578" s="2">
        <f t="shared" si="1821"/>
        <v>44413.755856481483</v>
      </c>
    </row>
    <row r="116579" spans="1:7" x14ac:dyDescent="0.25">
      <c r="A116579" s="16">
        <v>352246</v>
      </c>
      <c r="B116579" s="17">
        <v>44413.757060185184</v>
      </c>
      <c r="C116579" s="16">
        <v>47977</v>
      </c>
      <c r="D116579" s="16">
        <v>411922</v>
      </c>
      <c r="E116579" s="18">
        <f>VLOOKUP(C116579, Подписчики!$A$1:$C$16000,3,0)</f>
        <v>44377.212522649577</v>
      </c>
      <c r="F116579">
        <v>3</v>
      </c>
      <c r="G116579" s="2">
        <f t="shared" si="1821"/>
        <v>44413.882060185184</v>
      </c>
    </row>
    <row r="116580" spans="1:7" x14ac:dyDescent="0.25">
      <c r="A116580" s="16">
        <v>352247</v>
      </c>
      <c r="B116580" s="17">
        <v>44413.758275462962</v>
      </c>
      <c r="C116580" s="16">
        <v>246488</v>
      </c>
      <c r="D116580" s="16">
        <v>443457</v>
      </c>
      <c r="E116580" s="18">
        <f>VLOOKUP(C116580, Подписчики!$A$1:$C$16000,3,0)</f>
        <v>44341.467345049859</v>
      </c>
      <c r="F116580">
        <v>2</v>
      </c>
      <c r="G116580" s="2">
        <f t="shared" si="1821"/>
        <v>44413.841608796298</v>
      </c>
    </row>
    <row r="116581" spans="1:7" x14ac:dyDescent="0.25">
      <c r="A116581" s="16">
        <v>352251</v>
      </c>
      <c r="B116581" s="17">
        <v>44413.758275462962</v>
      </c>
      <c r="C116581" s="16">
        <v>249259</v>
      </c>
      <c r="D116581" s="16">
        <v>401945</v>
      </c>
      <c r="E116581" s="18">
        <f>VLOOKUP(C116581, Подписчики!$A$1:$C$16000,3,0)</f>
        <v>44412.353060078342</v>
      </c>
      <c r="F116581">
        <v>2</v>
      </c>
      <c r="G116581" s="2">
        <f t="shared" si="1821"/>
        <v>44413.841608796298</v>
      </c>
    </row>
    <row r="116582" spans="1:7" x14ac:dyDescent="0.25">
      <c r="A116582" s="16">
        <v>352254</v>
      </c>
      <c r="B116582" s="17">
        <v>44413.75949074074</v>
      </c>
      <c r="C116582" s="16">
        <v>84975</v>
      </c>
      <c r="D116582" s="16">
        <v>409800</v>
      </c>
      <c r="E116582" s="18">
        <f>VLOOKUP(C116582, Подписчики!$A$1:$C$16000,3,0)</f>
        <v>44343.846727243588</v>
      </c>
      <c r="F116582">
        <v>1</v>
      </c>
      <c r="G116582" s="2">
        <f t="shared" si="1821"/>
        <v>44413.801157407404</v>
      </c>
    </row>
    <row r="116583" spans="1:7" x14ac:dyDescent="0.25">
      <c r="A116583" s="16">
        <v>352258</v>
      </c>
      <c r="B116583" s="17">
        <v>44413.75949074074</v>
      </c>
      <c r="C116583" s="16">
        <v>189341</v>
      </c>
      <c r="D116583" s="16">
        <v>305103</v>
      </c>
      <c r="E116583" s="18">
        <f>VLOOKUP(C116583, Подписчики!$A$1:$C$16000,3,0)</f>
        <v>44344.197162001423</v>
      </c>
      <c r="F116583">
        <v>1</v>
      </c>
      <c r="G116583" s="2">
        <f t="shared" si="1821"/>
        <v>44413.801157407404</v>
      </c>
    </row>
    <row r="116584" spans="1:7" x14ac:dyDescent="0.25">
      <c r="A116584" s="16">
        <v>352260</v>
      </c>
      <c r="B116584" s="17">
        <v>44413.759895833333</v>
      </c>
      <c r="C116584" s="16">
        <v>72940</v>
      </c>
      <c r="D116584" s="16">
        <v>202914</v>
      </c>
      <c r="E116584" s="18">
        <f>VLOOKUP(C116584, Подписчики!$A$1:$C$16000,3,0)</f>
        <v>44311.515461289178</v>
      </c>
      <c r="F116584">
        <v>2</v>
      </c>
      <c r="G116584" s="2">
        <f t="shared" si="1821"/>
        <v>44413.843229166669</v>
      </c>
    </row>
    <row r="116585" spans="1:7" x14ac:dyDescent="0.25">
      <c r="A116585" s="16">
        <v>352262</v>
      </c>
      <c r="B116585" s="17">
        <v>44413.759895833333</v>
      </c>
      <c r="C116585" s="16">
        <v>198761</v>
      </c>
      <c r="D116585" s="16">
        <v>103342</v>
      </c>
      <c r="E116585" s="18">
        <f>VLOOKUP(C116585, Подписчики!$A$1:$C$16000,3,0)</f>
        <v>44342.850890598289</v>
      </c>
      <c r="F116585">
        <v>2</v>
      </c>
      <c r="G116585" s="2">
        <f t="shared" si="1821"/>
        <v>44413.843229166669</v>
      </c>
    </row>
    <row r="116586" spans="1:7" x14ac:dyDescent="0.25">
      <c r="A116586" s="16">
        <v>352264</v>
      </c>
      <c r="B116586" s="17">
        <v>44413.759895833333</v>
      </c>
      <c r="C116586" s="16">
        <v>222036</v>
      </c>
      <c r="D116586" s="16">
        <v>226626</v>
      </c>
      <c r="E116586" s="18">
        <f>VLOOKUP(C116586, Подписчики!$A$1:$C$16000,3,0)</f>
        <v>44344.89578767807</v>
      </c>
      <c r="F116586">
        <v>6</v>
      </c>
      <c r="G116586" s="2">
        <f t="shared" si="1821"/>
        <v>44414.009895833333</v>
      </c>
    </row>
    <row r="116587" spans="1:7" x14ac:dyDescent="0.25">
      <c r="A116587" s="16">
        <v>352268</v>
      </c>
      <c r="B116587" s="17">
        <v>44413.761111111111</v>
      </c>
      <c r="C116587" s="16">
        <v>49064</v>
      </c>
      <c r="D116587" s="16">
        <v>124881</v>
      </c>
      <c r="E116587" s="18">
        <f>VLOOKUP(C116587, Подписчики!$A$1:$C$16000,3,0)</f>
        <v>44344.075916631053</v>
      </c>
      <c r="F116587">
        <v>1</v>
      </c>
      <c r="G116587" s="2">
        <f t="shared" si="1821"/>
        <v>44413.802777777775</v>
      </c>
    </row>
    <row r="116588" spans="1:7" x14ac:dyDescent="0.25">
      <c r="A116588" s="16">
        <v>352271</v>
      </c>
      <c r="B116588" s="17">
        <v>44413.761111111111</v>
      </c>
      <c r="C116588" s="16">
        <v>246476</v>
      </c>
      <c r="D116588" s="16">
        <v>180055</v>
      </c>
      <c r="E116588" s="18">
        <f>VLOOKUP(C116588, Подписчики!$A$1:$C$16000,3,0)</f>
        <v>44314.459351602571</v>
      </c>
      <c r="F116588">
        <v>1</v>
      </c>
      <c r="G116588" s="2">
        <f t="shared" si="1821"/>
        <v>44413.802777777775</v>
      </c>
    </row>
    <row r="116589" spans="1:7" x14ac:dyDescent="0.25">
      <c r="A116589" s="16">
        <v>352272</v>
      </c>
      <c r="B116589" s="17">
        <v>44413.761516203704</v>
      </c>
      <c r="C116589" s="16">
        <v>202325</v>
      </c>
      <c r="D116589" s="16">
        <v>351192</v>
      </c>
      <c r="E116589" s="18">
        <f>VLOOKUP(C116589, Подписчики!$A$1:$C$16000,3,0)</f>
        <v>44342.373680519944</v>
      </c>
      <c r="F116589">
        <v>2</v>
      </c>
      <c r="G116589" s="2">
        <f t="shared" si="1821"/>
        <v>44413.844849537039</v>
      </c>
    </row>
    <row r="116590" spans="1:7" x14ac:dyDescent="0.25">
      <c r="A116590" s="16">
        <v>352277</v>
      </c>
      <c r="B116590" s="17">
        <v>44413.762731481482</v>
      </c>
      <c r="C116590" s="16">
        <v>101744</v>
      </c>
      <c r="D116590" s="16">
        <v>250679</v>
      </c>
      <c r="E116590" s="18">
        <f>VLOOKUP(C116590, Подписчики!$A$1:$C$16000,3,0)</f>
        <v>44393.671058511398</v>
      </c>
      <c r="F116590">
        <v>1</v>
      </c>
      <c r="G116590" s="2">
        <f t="shared" si="1821"/>
        <v>44413.804398148146</v>
      </c>
    </row>
    <row r="116591" spans="1:7" x14ac:dyDescent="0.25">
      <c r="A116591" s="16">
        <v>352280</v>
      </c>
      <c r="B116591" s="17">
        <v>44413.763136574074</v>
      </c>
      <c r="C116591" s="16">
        <v>91957</v>
      </c>
      <c r="D116591" s="16">
        <v>370893</v>
      </c>
      <c r="E116591" s="18">
        <f>VLOOKUP(C116591, Подписчики!$A$1:$C$16000,3,0)</f>
        <v>44401.470978632482</v>
      </c>
      <c r="F116591">
        <v>2</v>
      </c>
      <c r="G116591" s="2">
        <f t="shared" si="1821"/>
        <v>44413.84646990741</v>
      </c>
    </row>
    <row r="116592" spans="1:7" x14ac:dyDescent="0.25">
      <c r="A116592" s="16">
        <v>352284</v>
      </c>
      <c r="B116592" s="17">
        <v>44413.763541666667</v>
      </c>
      <c r="C116592" s="16">
        <v>142055</v>
      </c>
      <c r="D116592" s="16">
        <v>343712</v>
      </c>
      <c r="E116592" s="18">
        <f>VLOOKUP(C116592, Подписчики!$A$1:$C$16000,3,0)</f>
        <v>44374.367489992881</v>
      </c>
      <c r="F116592">
        <v>3</v>
      </c>
      <c r="G116592" s="2">
        <f t="shared" si="1821"/>
        <v>44413.888541666667</v>
      </c>
    </row>
    <row r="116593" spans="1:7" x14ac:dyDescent="0.25">
      <c r="A116593" s="16">
        <v>352289</v>
      </c>
      <c r="B116593" s="17">
        <v>44413.764351851853</v>
      </c>
      <c r="C116593" s="16">
        <v>216635</v>
      </c>
      <c r="D116593" s="16">
        <v>241927</v>
      </c>
      <c r="E116593" s="18">
        <f>VLOOKUP(C116593, Подписчики!$A$1:$C$16000,3,0)</f>
        <v>44347.010512927351</v>
      </c>
      <c r="F116593">
        <v>1</v>
      </c>
      <c r="G116593" s="2">
        <f t="shared" si="1821"/>
        <v>44413.806018518517</v>
      </c>
    </row>
    <row r="116594" spans="1:7" x14ac:dyDescent="0.25">
      <c r="A116594" s="16">
        <v>352290</v>
      </c>
      <c r="B116594" s="17">
        <v>44413.764745370368</v>
      </c>
      <c r="C116594" s="16">
        <v>6763</v>
      </c>
      <c r="D116594" s="16">
        <v>117745</v>
      </c>
      <c r="E116594" s="18">
        <f>VLOOKUP(C116594, Подписчики!$A$1:$C$16000,3,0)</f>
        <v>44388.494888425928</v>
      </c>
      <c r="F116594">
        <v>2</v>
      </c>
      <c r="G116594" s="2">
        <f t="shared" si="1821"/>
        <v>44413.848078703704</v>
      </c>
    </row>
    <row r="116595" spans="1:7" x14ac:dyDescent="0.25">
      <c r="A116595" s="16">
        <v>352293</v>
      </c>
      <c r="B116595" s="17">
        <v>44413.766365740739</v>
      </c>
      <c r="C116595" s="16">
        <v>325346</v>
      </c>
      <c r="D116595" s="16">
        <v>250679</v>
      </c>
      <c r="E116595" s="18">
        <f>VLOOKUP(C116595, Подписчики!$A$1:$C$16000,3,0)</f>
        <v>44310.411203240743</v>
      </c>
      <c r="F116595">
        <v>6</v>
      </c>
      <c r="G116595" s="2">
        <f t="shared" si="1821"/>
        <v>44414.016365740739</v>
      </c>
    </row>
    <row r="116596" spans="1:7" x14ac:dyDescent="0.25">
      <c r="A116596" s="16">
        <v>352297</v>
      </c>
      <c r="B116596" s="17">
        <v>44413.766770833332</v>
      </c>
      <c r="C116596" s="16">
        <v>169958</v>
      </c>
      <c r="D116596" s="16">
        <v>82901</v>
      </c>
      <c r="E116596" s="18">
        <f>VLOOKUP(C116596, Подписчики!$A$1:$C$16000,3,0)</f>
        <v>44302.486429309116</v>
      </c>
      <c r="F116596">
        <v>3</v>
      </c>
      <c r="G116596" s="2">
        <f t="shared" si="1821"/>
        <v>44413.891770833332</v>
      </c>
    </row>
    <row r="116597" spans="1:7" x14ac:dyDescent="0.25">
      <c r="A116597" s="16">
        <v>352298</v>
      </c>
      <c r="B116597" s="17">
        <v>44413.767581018517</v>
      </c>
      <c r="C116597" s="16">
        <v>13228</v>
      </c>
      <c r="D116597" s="16">
        <v>204394</v>
      </c>
      <c r="E116597" s="18">
        <f>VLOOKUP(C116597, Подписчики!$A$1:$C$16000,3,0)</f>
        <v>44372.97201360399</v>
      </c>
      <c r="F116597">
        <v>1</v>
      </c>
      <c r="G116597" s="2">
        <f t="shared" si="1821"/>
        <v>44413.809247685182</v>
      </c>
    </row>
    <row r="116598" spans="1:7" x14ac:dyDescent="0.25">
      <c r="A116598" s="16">
        <v>352301</v>
      </c>
      <c r="B116598" s="17">
        <v>44413.767581018517</v>
      </c>
      <c r="C116598" s="16">
        <v>237575</v>
      </c>
      <c r="D116598" s="16">
        <v>411922</v>
      </c>
      <c r="E116598" s="18">
        <f>VLOOKUP(C116598, Подписчики!$A$1:$C$16000,3,0)</f>
        <v>44370.540973041308</v>
      </c>
      <c r="F116598">
        <v>1</v>
      </c>
      <c r="G116598" s="2">
        <f t="shared" si="1821"/>
        <v>44413.809247685182</v>
      </c>
    </row>
    <row r="116599" spans="1:7" x14ac:dyDescent="0.25">
      <c r="A116599" s="16">
        <v>352302</v>
      </c>
      <c r="B116599" s="17">
        <v>44413.767581018517</v>
      </c>
      <c r="C116599" s="16">
        <v>310918</v>
      </c>
      <c r="D116599" s="16">
        <v>227775</v>
      </c>
      <c r="E116599" s="18">
        <f>VLOOKUP(C116599, Подписчики!$A$1:$C$16000,3,0)</f>
        <v>44399.772233475785</v>
      </c>
      <c r="F116599">
        <v>1</v>
      </c>
      <c r="G116599" s="2">
        <f t="shared" si="1821"/>
        <v>44413.809247685182</v>
      </c>
    </row>
    <row r="116600" spans="1:7" x14ac:dyDescent="0.25">
      <c r="A116600" s="16">
        <v>352306</v>
      </c>
      <c r="B116600" s="17">
        <v>44413.76798611111</v>
      </c>
      <c r="C116600" s="16">
        <v>273724</v>
      </c>
      <c r="D116600" s="16">
        <v>301549</v>
      </c>
      <c r="E116600" s="18">
        <f>VLOOKUP(C116600, Подписчики!$A$1:$C$16000,3,0)</f>
        <v>44343.015788141027</v>
      </c>
      <c r="F116600">
        <v>2</v>
      </c>
      <c r="G116600" s="2">
        <f t="shared" si="1821"/>
        <v>44413.851319444446</v>
      </c>
    </row>
    <row r="116601" spans="1:7" x14ac:dyDescent="0.25">
      <c r="A116601" s="16">
        <v>352307</v>
      </c>
      <c r="B116601" s="17">
        <v>44413.768796296295</v>
      </c>
      <c r="C116601" s="16">
        <v>27493</v>
      </c>
      <c r="D116601" s="16">
        <v>348779</v>
      </c>
      <c r="E116601" s="18">
        <f>VLOOKUP(C116601, Подписчики!$A$1:$C$16000,3,0)</f>
        <v>44341.83633974359</v>
      </c>
      <c r="F116601">
        <v>0</v>
      </c>
      <c r="G116601" s="2">
        <f t="shared" si="1821"/>
        <v>44413.768796296295</v>
      </c>
    </row>
    <row r="116602" spans="1:7" x14ac:dyDescent="0.25">
      <c r="A116602" s="16">
        <v>352309</v>
      </c>
      <c r="B116602" s="17">
        <v>44413.769201388888</v>
      </c>
      <c r="C116602" s="16">
        <v>203916</v>
      </c>
      <c r="D116602" s="16">
        <v>323812</v>
      </c>
      <c r="E116602" s="18">
        <f>VLOOKUP(C116602, Подписчики!$A$1:$C$16000,3,0)</f>
        <v>44331.422988853272</v>
      </c>
      <c r="F116602">
        <v>1</v>
      </c>
      <c r="G116602" s="2">
        <f t="shared" si="1821"/>
        <v>44413.810868055552</v>
      </c>
    </row>
    <row r="116603" spans="1:7" x14ac:dyDescent="0.25">
      <c r="A116603" s="16">
        <v>352314</v>
      </c>
      <c r="B116603" s="17">
        <v>44413.770821759259</v>
      </c>
      <c r="C116603" s="16">
        <v>118126</v>
      </c>
      <c r="D116603" s="16">
        <v>90383</v>
      </c>
      <c r="E116603" s="18">
        <f>VLOOKUP(C116603, Подписчики!$A$1:$C$16000,3,0)</f>
        <v>44310.426589494302</v>
      </c>
      <c r="F116603">
        <v>1</v>
      </c>
      <c r="G116603" s="2">
        <f t="shared" si="1821"/>
        <v>44413.812488425923</v>
      </c>
    </row>
    <row r="116604" spans="1:7" x14ac:dyDescent="0.25">
      <c r="A116604" s="16">
        <v>352316</v>
      </c>
      <c r="B116604" s="17">
        <v>44413.771226851852</v>
      </c>
      <c r="C116604" s="16">
        <v>279871</v>
      </c>
      <c r="D116604" s="16">
        <v>396686</v>
      </c>
      <c r="E116604" s="18">
        <f>VLOOKUP(C116604, Подписчики!$A$1:$C$16000,3,0)</f>
        <v>44374.913915135323</v>
      </c>
      <c r="F116604">
        <v>2</v>
      </c>
      <c r="G116604" s="2">
        <f t="shared" si="1821"/>
        <v>44413.854560185187</v>
      </c>
    </row>
    <row r="116605" spans="1:7" x14ac:dyDescent="0.25">
      <c r="A116605" s="16">
        <v>352317</v>
      </c>
      <c r="B116605" s="17">
        <v>44413.772037037037</v>
      </c>
      <c r="C116605" s="16">
        <v>195667</v>
      </c>
      <c r="D116605" s="16">
        <v>72511</v>
      </c>
      <c r="E116605" s="18">
        <f>VLOOKUP(C116605, Подписчики!$A$1:$C$16000,3,0)</f>
        <v>44312.40095690883</v>
      </c>
      <c r="F116605">
        <v>0</v>
      </c>
      <c r="G116605" s="2">
        <f t="shared" si="1821"/>
        <v>44413.772037037037</v>
      </c>
    </row>
    <row r="116606" spans="1:7" x14ac:dyDescent="0.25">
      <c r="A116606" s="16">
        <v>352321</v>
      </c>
      <c r="B116606" s="17">
        <v>44413.77244212963</v>
      </c>
      <c r="C116606" s="16">
        <v>98421</v>
      </c>
      <c r="D116606" s="16">
        <v>432050</v>
      </c>
      <c r="E116606" s="18">
        <f>VLOOKUP(C116606, Подписчики!$A$1:$C$16000,3,0)</f>
        <v>44412.997534437323</v>
      </c>
      <c r="F116606">
        <v>1</v>
      </c>
      <c r="G116606" s="2">
        <f t="shared" si="1821"/>
        <v>44413.814108796294</v>
      </c>
    </row>
    <row r="116607" spans="1:7" x14ac:dyDescent="0.25">
      <c r="A116607" s="16">
        <v>352322</v>
      </c>
      <c r="B116607" s="17">
        <v>44413.772835648146</v>
      </c>
      <c r="C116607" s="16">
        <v>199690</v>
      </c>
      <c r="D116607" s="16">
        <v>74695</v>
      </c>
      <c r="E116607" s="18">
        <f>VLOOKUP(C116607, Подписчики!$A$1:$C$16000,3,0)</f>
        <v>44385.916699857553</v>
      </c>
      <c r="F116607">
        <v>2</v>
      </c>
      <c r="G116607" s="2">
        <f t="shared" si="1821"/>
        <v>44413.856168981481</v>
      </c>
    </row>
    <row r="116608" spans="1:7" x14ac:dyDescent="0.25">
      <c r="A116608" s="16">
        <v>352325</v>
      </c>
      <c r="B116608" s="17">
        <v>44413.772835648146</v>
      </c>
      <c r="C116608" s="16">
        <v>284555</v>
      </c>
      <c r="D116608" s="16">
        <v>258219</v>
      </c>
      <c r="E116608" s="18">
        <f>VLOOKUP(C116608, Подписчики!$A$1:$C$16000,3,0)</f>
        <v>44309.139703846158</v>
      </c>
      <c r="F116608">
        <v>2</v>
      </c>
      <c r="G116608" s="2">
        <f t="shared" si="1821"/>
        <v>44413.856168981481</v>
      </c>
    </row>
    <row r="116609" spans="1:7" x14ac:dyDescent="0.25">
      <c r="A116609" s="16">
        <v>352330</v>
      </c>
      <c r="B116609" s="17">
        <v>44413.773333333331</v>
      </c>
      <c r="C116609" s="16">
        <v>220559</v>
      </c>
      <c r="D116609" s="16">
        <v>158978</v>
      </c>
      <c r="E116609" s="18">
        <f>VLOOKUP(C116609, Подписчики!$A$1:$C$16000,3,0)</f>
        <v>44374.410787856126</v>
      </c>
      <c r="F116609">
        <v>1</v>
      </c>
      <c r="G116609" s="2">
        <f t="shared" si="1821"/>
        <v>44413.814999999995</v>
      </c>
    </row>
    <row r="116610" spans="1:7" x14ac:dyDescent="0.25">
      <c r="A116610" s="16">
        <v>352332</v>
      </c>
      <c r="B116610" s="17">
        <v>44413.775266203702</v>
      </c>
      <c r="C116610" s="16">
        <v>188645</v>
      </c>
      <c r="D116610" s="16">
        <v>411922</v>
      </c>
      <c r="E116610" s="18">
        <f>VLOOKUP(C116610, Подписчики!$A$1:$C$16000,3,0)</f>
        <v>44302.605133333338</v>
      </c>
      <c r="F116610">
        <v>0</v>
      </c>
      <c r="G116610" s="2">
        <f t="shared" ref="G116610:G116673" si="1822">B116610+F116610/24</f>
        <v>44413.775266203702</v>
      </c>
    </row>
    <row r="116611" spans="1:7" x14ac:dyDescent="0.25">
      <c r="A116611" s="16">
        <v>352336</v>
      </c>
      <c r="B116611" s="17">
        <v>44413.775671296295</v>
      </c>
      <c r="C116611" s="16">
        <v>285571</v>
      </c>
      <c r="D116611" s="16">
        <v>267896</v>
      </c>
      <c r="E116611" s="18">
        <f>VLOOKUP(C116611, Подписчики!$A$1:$C$16000,3,0)</f>
        <v>44373.626265883198</v>
      </c>
      <c r="F116611">
        <v>1</v>
      </c>
      <c r="G116611" s="2">
        <f t="shared" si="1822"/>
        <v>44413.817337962959</v>
      </c>
    </row>
    <row r="116612" spans="1:7" x14ac:dyDescent="0.25">
      <c r="A116612" s="16">
        <v>352339</v>
      </c>
      <c r="B116612" s="17">
        <v>44413.776076388887</v>
      </c>
      <c r="C116612" s="16">
        <v>186945</v>
      </c>
      <c r="D116612" s="16">
        <v>191608</v>
      </c>
      <c r="E116612" s="18">
        <f>VLOOKUP(C116612, Подписчики!$A$1:$C$16000,3,0)</f>
        <v>44376.74616680912</v>
      </c>
      <c r="F116612">
        <v>2</v>
      </c>
      <c r="G116612" s="2">
        <f t="shared" si="1822"/>
        <v>44413.859409722223</v>
      </c>
    </row>
    <row r="116613" spans="1:7" x14ac:dyDescent="0.25">
      <c r="A116613" s="16">
        <v>352340</v>
      </c>
      <c r="B116613" s="17">
        <v>44413.776886574073</v>
      </c>
      <c r="C116613" s="16">
        <v>311779</v>
      </c>
      <c r="D116613" s="16">
        <v>463778</v>
      </c>
      <c r="E116613" s="18">
        <f>VLOOKUP(C116613, Подписчики!$A$1:$C$16000,3,0)</f>
        <v>44393.267847578347</v>
      </c>
      <c r="F116613">
        <v>0</v>
      </c>
      <c r="G116613" s="2">
        <f t="shared" si="1822"/>
        <v>44413.776886574073</v>
      </c>
    </row>
    <row r="116614" spans="1:7" x14ac:dyDescent="0.25">
      <c r="A116614" s="16">
        <v>352344</v>
      </c>
      <c r="B116614" s="17">
        <v>44413.778912037036</v>
      </c>
      <c r="C116614" s="16">
        <v>87521</v>
      </c>
      <c r="D116614" s="16">
        <v>275232</v>
      </c>
      <c r="E116614" s="18">
        <f>VLOOKUP(C116614, Подписчики!$A$1:$C$16000,3,0)</f>
        <v>44340.638628703702</v>
      </c>
      <c r="F116614">
        <v>1</v>
      </c>
      <c r="G116614" s="2">
        <f t="shared" si="1822"/>
        <v>44413.8205787037</v>
      </c>
    </row>
    <row r="116615" spans="1:7" x14ac:dyDescent="0.25">
      <c r="A116615" s="16">
        <v>352349</v>
      </c>
      <c r="B116615" s="17">
        <v>44413.779317129629</v>
      </c>
      <c r="C116615" s="16">
        <v>11036</v>
      </c>
      <c r="D116615" s="16">
        <v>52912</v>
      </c>
      <c r="E116615" s="18">
        <f>VLOOKUP(C116615, Подписчики!$A$1:$C$16000,3,0)</f>
        <v>44351.360413390314</v>
      </c>
      <c r="F116615">
        <v>2</v>
      </c>
      <c r="G116615" s="2">
        <f t="shared" si="1822"/>
        <v>44413.862650462965</v>
      </c>
    </row>
    <row r="116616" spans="1:7" x14ac:dyDescent="0.25">
      <c r="A116616" s="16">
        <v>352350</v>
      </c>
      <c r="B116616" s="17">
        <v>44413.779317129629</v>
      </c>
      <c r="C116616" s="16">
        <v>38309</v>
      </c>
      <c r="D116616" s="16">
        <v>88863</v>
      </c>
      <c r="E116616" s="18">
        <f>VLOOKUP(C116616, Подписчики!$A$1:$C$16000,3,0)</f>
        <v>44357.964575854698</v>
      </c>
      <c r="F116616">
        <v>2</v>
      </c>
      <c r="G116616" s="2">
        <f t="shared" si="1822"/>
        <v>44413.862650462965</v>
      </c>
    </row>
    <row r="116617" spans="1:7" x14ac:dyDescent="0.25">
      <c r="A116617" s="16">
        <v>352351</v>
      </c>
      <c r="B116617" s="17">
        <v>44413.779317129629</v>
      </c>
      <c r="C116617" s="16">
        <v>142191</v>
      </c>
      <c r="D116617" s="16">
        <v>347008</v>
      </c>
      <c r="E116617" s="18">
        <f>VLOOKUP(C116617, Подписчики!$A$1:$C$16000,3,0)</f>
        <v>44380.391195512821</v>
      </c>
      <c r="F116617">
        <v>2</v>
      </c>
      <c r="G116617" s="2">
        <f t="shared" si="1822"/>
        <v>44413.862650462965</v>
      </c>
    </row>
    <row r="116618" spans="1:7" x14ac:dyDescent="0.25">
      <c r="A116618" s="16">
        <v>352352</v>
      </c>
      <c r="B116618" s="17">
        <v>44413.780532407407</v>
      </c>
      <c r="C116618" s="16">
        <v>48677</v>
      </c>
      <c r="D116618" s="16">
        <v>148630</v>
      </c>
      <c r="E116618" s="18">
        <f>VLOOKUP(C116618, Подписчики!$A$1:$C$16000,3,0)</f>
        <v>44287.9999042735</v>
      </c>
      <c r="F116618">
        <v>1</v>
      </c>
      <c r="G116618" s="2">
        <f t="shared" si="1822"/>
        <v>44413.822199074071</v>
      </c>
    </row>
    <row r="116619" spans="1:7" x14ac:dyDescent="0.25">
      <c r="A116619" s="16">
        <v>352357</v>
      </c>
      <c r="B116619" s="17">
        <v>44413.780532407407</v>
      </c>
      <c r="C116619" s="16">
        <v>93592</v>
      </c>
      <c r="D116619" s="16">
        <v>86305</v>
      </c>
      <c r="E116619" s="18">
        <f>VLOOKUP(C116619, Подписчики!$A$1:$C$16000,3,0)</f>
        <v>44393.685790028496</v>
      </c>
      <c r="F116619">
        <v>1</v>
      </c>
      <c r="G116619" s="2">
        <f t="shared" si="1822"/>
        <v>44413.822199074071</v>
      </c>
    </row>
    <row r="116620" spans="1:7" x14ac:dyDescent="0.25">
      <c r="A116620" s="16">
        <v>352361</v>
      </c>
      <c r="B116620" s="17">
        <v>44413.7809375</v>
      </c>
      <c r="C116620" s="16">
        <v>284653</v>
      </c>
      <c r="D116620" s="16">
        <v>352056</v>
      </c>
      <c r="E116620" s="18">
        <f>VLOOKUP(C116620, Подписчики!$A$1:$C$16000,3,0)</f>
        <v>44339.568879344733</v>
      </c>
      <c r="F116620">
        <v>6</v>
      </c>
      <c r="G116620" s="2">
        <f t="shared" si="1822"/>
        <v>44414.0309375</v>
      </c>
    </row>
    <row r="116621" spans="1:7" x14ac:dyDescent="0.25">
      <c r="A116621" s="16">
        <v>352363</v>
      </c>
      <c r="B116621" s="17">
        <v>44413.781331018516</v>
      </c>
      <c r="C116621" s="16">
        <v>176592</v>
      </c>
      <c r="D116621" s="16">
        <v>251574</v>
      </c>
      <c r="E116621" s="18">
        <f>VLOOKUP(C116621, Подписчики!$A$1:$C$16000,3,0)</f>
        <v>44359.633776139606</v>
      </c>
      <c r="F116621">
        <v>3</v>
      </c>
      <c r="G116621" s="2">
        <f t="shared" si="1822"/>
        <v>44413.906331018516</v>
      </c>
    </row>
    <row r="116622" spans="1:7" x14ac:dyDescent="0.25">
      <c r="A116622" s="16">
        <v>352364</v>
      </c>
      <c r="B116622" s="17">
        <v>44413.781331018516</v>
      </c>
      <c r="C116622" s="16">
        <v>200384</v>
      </c>
      <c r="D116622" s="16">
        <v>244088</v>
      </c>
      <c r="E116622" s="18">
        <f>VLOOKUP(C116622, Подписчики!$A$1:$C$16000,3,0)</f>
        <v>44342.202858974357</v>
      </c>
      <c r="F116622">
        <v>3</v>
      </c>
      <c r="G116622" s="2">
        <f t="shared" si="1822"/>
        <v>44413.906331018516</v>
      </c>
    </row>
    <row r="116623" spans="1:7" x14ac:dyDescent="0.25">
      <c r="A116623" s="16">
        <v>352367</v>
      </c>
      <c r="B116623" s="17">
        <v>44413.782546296294</v>
      </c>
      <c r="C116623" s="16">
        <v>169063</v>
      </c>
      <c r="D116623" s="16">
        <v>209122</v>
      </c>
      <c r="E116623" s="18">
        <f>VLOOKUP(C116623, Подписчики!$A$1:$C$16000,3,0)</f>
        <v>44350.559409864676</v>
      </c>
      <c r="F116623">
        <v>2</v>
      </c>
      <c r="G116623" s="2">
        <f t="shared" si="1822"/>
        <v>44413.865879629629</v>
      </c>
    </row>
    <row r="116624" spans="1:7" x14ac:dyDescent="0.25">
      <c r="A116624" s="16">
        <v>352372</v>
      </c>
      <c r="B116624" s="17">
        <v>44413.782951388886</v>
      </c>
      <c r="C116624" s="16">
        <v>270909</v>
      </c>
      <c r="D116624" s="16">
        <v>118549</v>
      </c>
      <c r="E116624" s="18">
        <f>VLOOKUP(C116624, Подписчики!$A$1:$C$16000,3,0)</f>
        <v>44314.487653703705</v>
      </c>
      <c r="F116624">
        <v>3</v>
      </c>
      <c r="G116624" s="2">
        <f t="shared" si="1822"/>
        <v>44413.907951388886</v>
      </c>
    </row>
    <row r="116625" spans="1:7" x14ac:dyDescent="0.25">
      <c r="A116625" s="16">
        <v>352376</v>
      </c>
      <c r="B116625" s="17">
        <v>44413.783761574072</v>
      </c>
      <c r="C116625" s="16">
        <v>95477</v>
      </c>
      <c r="D116625" s="16">
        <v>295496</v>
      </c>
      <c r="E116625" s="18">
        <f>VLOOKUP(C116625, Подписчики!$A$1:$C$16000,3,0)</f>
        <v>44372.395092307692</v>
      </c>
      <c r="F116625">
        <v>1</v>
      </c>
      <c r="G116625" s="2">
        <f t="shared" si="1822"/>
        <v>44413.825428240736</v>
      </c>
    </row>
    <row r="116626" spans="1:7" x14ac:dyDescent="0.25">
      <c r="A116626" s="16">
        <v>352379</v>
      </c>
      <c r="B116626" s="17">
        <v>44413.78497685185</v>
      </c>
      <c r="C116626" s="16">
        <v>19397</v>
      </c>
      <c r="D116626" s="16">
        <v>183290</v>
      </c>
      <c r="E116626" s="18">
        <f>VLOOKUP(C116626, Подписчики!$A$1:$C$16000,3,0)</f>
        <v>44343.963254807692</v>
      </c>
      <c r="F116626">
        <v>0</v>
      </c>
      <c r="G116626" s="2">
        <f t="shared" si="1822"/>
        <v>44413.78497685185</v>
      </c>
    </row>
    <row r="116627" spans="1:7" x14ac:dyDescent="0.25">
      <c r="A116627" s="16">
        <v>352380</v>
      </c>
      <c r="B116627" s="17">
        <v>44413.785381944443</v>
      </c>
      <c r="C116627" s="16">
        <v>124927</v>
      </c>
      <c r="D116627" s="16">
        <v>326304</v>
      </c>
      <c r="E116627" s="18">
        <f>VLOOKUP(C116627, Подписчики!$A$1:$C$16000,3,0)</f>
        <v>44303.756112820505</v>
      </c>
      <c r="F116627">
        <v>1</v>
      </c>
      <c r="G116627" s="2">
        <f t="shared" si="1822"/>
        <v>44413.827048611107</v>
      </c>
    </row>
    <row r="116628" spans="1:7" x14ac:dyDescent="0.25">
      <c r="A116628" s="16">
        <v>352384</v>
      </c>
      <c r="B116628" s="17">
        <v>44413.785787037035</v>
      </c>
      <c r="C116628" s="16">
        <v>82079</v>
      </c>
      <c r="D116628" s="16">
        <v>128523</v>
      </c>
      <c r="E116628" s="18">
        <f>VLOOKUP(C116628, Подписчики!$A$1:$C$16000,3,0)</f>
        <v>44374.227865242166</v>
      </c>
      <c r="F116628">
        <v>2</v>
      </c>
      <c r="G116628" s="2">
        <f t="shared" si="1822"/>
        <v>44413.869120370371</v>
      </c>
    </row>
    <row r="116629" spans="1:7" x14ac:dyDescent="0.25">
      <c r="A116629" s="16">
        <v>352389</v>
      </c>
      <c r="B116629" s="17">
        <v>44413.786597222221</v>
      </c>
      <c r="C116629" s="16">
        <v>109080</v>
      </c>
      <c r="D116629" s="16">
        <v>304598</v>
      </c>
      <c r="E116629" s="18">
        <f>VLOOKUP(C116629, Подписчики!$A$1:$C$16000,3,0)</f>
        <v>44374.497056160973</v>
      </c>
      <c r="F116629">
        <v>0</v>
      </c>
      <c r="G116629" s="2">
        <f t="shared" si="1822"/>
        <v>44413.786597222221</v>
      </c>
    </row>
    <row r="116630" spans="1:7" x14ac:dyDescent="0.25">
      <c r="A116630" s="16">
        <v>352391</v>
      </c>
      <c r="B116630" s="17">
        <v>44413.787002314813</v>
      </c>
      <c r="C116630" s="16">
        <v>111687</v>
      </c>
      <c r="D116630" s="16">
        <v>332057</v>
      </c>
      <c r="E116630" s="18">
        <f>VLOOKUP(C116630, Подписчики!$A$1:$C$16000,3,0)</f>
        <v>44303.874758048434</v>
      </c>
      <c r="F116630">
        <v>1</v>
      </c>
      <c r="G116630" s="2">
        <f t="shared" si="1822"/>
        <v>44413.828668981478</v>
      </c>
    </row>
    <row r="116631" spans="1:7" x14ac:dyDescent="0.25">
      <c r="A116631" s="16">
        <v>352393</v>
      </c>
      <c r="B116631" s="17">
        <v>44413.787812499999</v>
      </c>
      <c r="C116631" s="16">
        <v>211481</v>
      </c>
      <c r="D116631" s="16">
        <v>123413</v>
      </c>
      <c r="E116631" s="18">
        <f>VLOOKUP(C116631, Подписчики!$A$1:$C$16000,3,0)</f>
        <v>44343.387509472937</v>
      </c>
      <c r="F116631">
        <v>3</v>
      </c>
      <c r="G116631" s="2">
        <f t="shared" si="1822"/>
        <v>44413.912812499999</v>
      </c>
    </row>
    <row r="116632" spans="1:7" x14ac:dyDescent="0.25">
      <c r="A116632" s="16">
        <v>352397</v>
      </c>
      <c r="B116632" s="17">
        <v>44413.788217592592</v>
      </c>
      <c r="C116632" s="16">
        <v>28081</v>
      </c>
      <c r="D116632" s="16">
        <v>305608</v>
      </c>
      <c r="E116632" s="18">
        <f>VLOOKUP(C116632, Подписчики!$A$1:$C$16000,3,0)</f>
        <v>44311.951645512825</v>
      </c>
      <c r="F116632">
        <v>-4</v>
      </c>
      <c r="G116632" s="2">
        <f t="shared" si="1822"/>
        <v>44413.621550925927</v>
      </c>
    </row>
    <row r="116633" spans="1:7" x14ac:dyDescent="0.25">
      <c r="A116633" s="16">
        <v>352400</v>
      </c>
      <c r="B116633" s="17">
        <v>44413.788622685184</v>
      </c>
      <c r="C116633" s="16">
        <v>101126</v>
      </c>
      <c r="D116633" s="16">
        <v>54784</v>
      </c>
      <c r="E116633" s="18">
        <f>VLOOKUP(C116633, Подписчики!$A$1:$C$16000,3,0)</f>
        <v>44395.125285826216</v>
      </c>
      <c r="F116633">
        <v>1</v>
      </c>
      <c r="G116633" s="2">
        <f t="shared" si="1822"/>
        <v>44413.830289351848</v>
      </c>
    </row>
    <row r="116634" spans="1:7" x14ac:dyDescent="0.25">
      <c r="A116634" s="16">
        <v>352401</v>
      </c>
      <c r="B116634" s="17">
        <v>44413.789027777777</v>
      </c>
      <c r="C116634" s="16">
        <v>51063</v>
      </c>
      <c r="D116634" s="16">
        <v>392434</v>
      </c>
      <c r="E116634" s="18">
        <f>VLOOKUP(C116634, Подписчики!$A$1:$C$16000,3,0)</f>
        <v>44404.712586253569</v>
      </c>
      <c r="F116634">
        <v>2</v>
      </c>
      <c r="G116634" s="2">
        <f t="shared" si="1822"/>
        <v>44413.872361111113</v>
      </c>
    </row>
    <row r="116635" spans="1:7" x14ac:dyDescent="0.25">
      <c r="A116635" s="16">
        <v>352406</v>
      </c>
      <c r="B116635" s="17">
        <v>44413.789027777777</v>
      </c>
      <c r="C116635" s="16">
        <v>340168</v>
      </c>
      <c r="D116635" s="16">
        <v>358362</v>
      </c>
      <c r="E116635" s="18">
        <f>VLOOKUP(C116635, Подписчики!$A$1:$C$16000,3,0)</f>
        <v>44389.546701068371</v>
      </c>
      <c r="F116635">
        <v>2</v>
      </c>
      <c r="G116635" s="2">
        <f t="shared" si="1822"/>
        <v>44413.872361111113</v>
      </c>
    </row>
    <row r="116636" spans="1:7" x14ac:dyDescent="0.25">
      <c r="A116636" s="16">
        <v>352408</v>
      </c>
      <c r="B116636" s="17">
        <v>44413.790231481478</v>
      </c>
      <c r="C116636" s="16">
        <v>226205</v>
      </c>
      <c r="D116636" s="16">
        <v>258219</v>
      </c>
      <c r="E116636" s="18">
        <f>VLOOKUP(C116636, Подписчики!$A$1:$C$16000,3,0)</f>
        <v>44355.483570334756</v>
      </c>
      <c r="F116636">
        <v>1</v>
      </c>
      <c r="G116636" s="2">
        <f t="shared" si="1822"/>
        <v>44413.831898148142</v>
      </c>
    </row>
    <row r="116637" spans="1:7" x14ac:dyDescent="0.25">
      <c r="A116637" s="16">
        <v>352409</v>
      </c>
      <c r="B116637" s="17">
        <v>44413.790231481478</v>
      </c>
      <c r="C116637" s="16">
        <v>251249</v>
      </c>
      <c r="D116637" s="16">
        <v>308317</v>
      </c>
      <c r="E116637" s="18">
        <f>VLOOKUP(C116637, Подписчики!$A$1:$C$16000,3,0)</f>
        <v>44314.85753760684</v>
      </c>
      <c r="F116637">
        <v>1</v>
      </c>
      <c r="G116637" s="2">
        <f t="shared" si="1822"/>
        <v>44413.831898148142</v>
      </c>
    </row>
    <row r="116638" spans="1:7" x14ac:dyDescent="0.25">
      <c r="A116638" s="16">
        <v>352412</v>
      </c>
      <c r="B116638" s="17">
        <v>44413.790335648147</v>
      </c>
      <c r="C116638" s="16">
        <v>25805</v>
      </c>
      <c r="D116638" s="16">
        <v>387855</v>
      </c>
      <c r="E116638" s="18">
        <f>VLOOKUP(C116638, Подписчики!$A$1:$C$16000,3,0)</f>
        <v>44372.816526032766</v>
      </c>
      <c r="F116638">
        <v>1</v>
      </c>
      <c r="G116638" s="2">
        <f t="shared" si="1822"/>
        <v>44413.832002314812</v>
      </c>
    </row>
    <row r="116639" spans="1:7" x14ac:dyDescent="0.25">
      <c r="A116639" s="16">
        <v>352414</v>
      </c>
      <c r="B116639" s="17">
        <v>44413.790636574071</v>
      </c>
      <c r="C116639" s="16">
        <v>344661</v>
      </c>
      <c r="D116639" s="16">
        <v>436829</v>
      </c>
      <c r="E116639" s="18">
        <f>VLOOKUP(C116639, Подписчики!$A$1:$C$16000,3,0)</f>
        <v>44347.484492806267</v>
      </c>
      <c r="F116639">
        <v>2</v>
      </c>
      <c r="G116639" s="2">
        <f t="shared" si="1822"/>
        <v>44413.873969907407</v>
      </c>
    </row>
    <row r="116640" spans="1:7" x14ac:dyDescent="0.25">
      <c r="A116640" s="16">
        <v>352416</v>
      </c>
      <c r="B116640" s="17">
        <v>44413.791041666664</v>
      </c>
      <c r="C116640" s="16">
        <v>317156</v>
      </c>
      <c r="D116640" s="16">
        <v>242428</v>
      </c>
      <c r="E116640" s="18">
        <f>VLOOKUP(C116640, Подписчики!$A$1:$C$16000,3,0)</f>
        <v>44392.601669551288</v>
      </c>
      <c r="F116640">
        <v>3</v>
      </c>
      <c r="G116640" s="2">
        <f t="shared" si="1822"/>
        <v>44413.916041666664</v>
      </c>
    </row>
    <row r="116641" spans="1:7" x14ac:dyDescent="0.25">
      <c r="A116641" s="16">
        <v>352417</v>
      </c>
      <c r="B116641" s="17">
        <v>44413.791666666664</v>
      </c>
      <c r="C116641" s="16">
        <v>165260</v>
      </c>
      <c r="D116641" s="16">
        <v>259488</v>
      </c>
      <c r="E116641" s="18">
        <f>VLOOKUP(C116641, Подписчики!$A$1:$C$16000,3,0)</f>
        <v>44341.345403240739</v>
      </c>
      <c r="F116641">
        <v>2</v>
      </c>
      <c r="G116641" s="2">
        <f t="shared" si="1822"/>
        <v>44413.875</v>
      </c>
    </row>
    <row r="116642" spans="1:7" x14ac:dyDescent="0.25">
      <c r="A116642" s="16">
        <v>352418</v>
      </c>
      <c r="B116642" s="17">
        <v>44413.791851851849</v>
      </c>
      <c r="C116642" s="16">
        <v>211791</v>
      </c>
      <c r="D116642" s="16">
        <v>65828</v>
      </c>
      <c r="E116642" s="18">
        <f>VLOOKUP(C116642, Подписчики!$A$1:$C$16000,3,0)</f>
        <v>44372.115336289178</v>
      </c>
      <c r="F116642">
        <v>-3</v>
      </c>
      <c r="G116642" s="2">
        <f t="shared" si="1822"/>
        <v>44413.666851851849</v>
      </c>
    </row>
    <row r="116643" spans="1:7" x14ac:dyDescent="0.25">
      <c r="A116643" s="16">
        <v>352423</v>
      </c>
      <c r="B116643" s="17">
        <v>44413.791851851849</v>
      </c>
      <c r="C116643" s="16">
        <v>324773</v>
      </c>
      <c r="D116643" s="16">
        <v>21760</v>
      </c>
      <c r="E116643" s="18">
        <f>VLOOKUP(C116643, Подписчики!$A$1:$C$16000,3,0)</f>
        <v>44344.868327243588</v>
      </c>
      <c r="F116643">
        <v>1</v>
      </c>
      <c r="G116643" s="2">
        <f t="shared" si="1822"/>
        <v>44413.833518518513</v>
      </c>
    </row>
    <row r="116644" spans="1:7" x14ac:dyDescent="0.25">
      <c r="A116644" s="16">
        <v>352427</v>
      </c>
      <c r="B116644" s="17">
        <v>44413.792256944442</v>
      </c>
      <c r="C116644" s="16">
        <v>136927</v>
      </c>
      <c r="D116644" s="16">
        <v>405774</v>
      </c>
      <c r="E116644" s="18">
        <f>VLOOKUP(C116644, Подписчики!$A$1:$C$16000,3,0)</f>
        <v>44313.636425000004</v>
      </c>
      <c r="F116644">
        <v>2</v>
      </c>
      <c r="G116644" s="2">
        <f t="shared" si="1822"/>
        <v>44413.875590277778</v>
      </c>
    </row>
    <row r="116645" spans="1:7" x14ac:dyDescent="0.25">
      <c r="A116645" s="16">
        <v>352430</v>
      </c>
      <c r="B116645" s="17">
        <v>44413.792256944442</v>
      </c>
      <c r="C116645" s="16">
        <v>208801</v>
      </c>
      <c r="D116645" s="16">
        <v>249762</v>
      </c>
      <c r="E116645" s="18">
        <f>VLOOKUP(C116645, Подписчики!$A$1:$C$16000,3,0)</f>
        <v>44314.988187215102</v>
      </c>
      <c r="F116645">
        <v>2</v>
      </c>
      <c r="G116645" s="2">
        <f t="shared" si="1822"/>
        <v>44413.875590277778</v>
      </c>
    </row>
    <row r="116646" spans="1:7" x14ac:dyDescent="0.25">
      <c r="A116646" s="16">
        <v>352434</v>
      </c>
      <c r="B116646" s="17">
        <v>44413.792662037034</v>
      </c>
      <c r="C116646" s="16">
        <v>93508</v>
      </c>
      <c r="D116646" s="16">
        <v>204394</v>
      </c>
      <c r="E116646" s="18">
        <f>VLOOKUP(C116646, Подписчики!$A$1:$C$16000,3,0)</f>
        <v>44340.416817343306</v>
      </c>
      <c r="F116646">
        <v>3</v>
      </c>
      <c r="G116646" s="2">
        <f t="shared" si="1822"/>
        <v>44413.917662037034</v>
      </c>
    </row>
    <row r="116647" spans="1:7" x14ac:dyDescent="0.25">
      <c r="A116647" s="16">
        <v>352436</v>
      </c>
      <c r="B116647" s="17">
        <v>44413.793067129627</v>
      </c>
      <c r="C116647" s="16">
        <v>249444</v>
      </c>
      <c r="D116647" s="16">
        <v>411922</v>
      </c>
      <c r="E116647" s="18">
        <f>VLOOKUP(C116647, Подписчики!$A$1:$C$16000,3,0)</f>
        <v>44374.535129985758</v>
      </c>
      <c r="F116647">
        <v>0</v>
      </c>
      <c r="G116647" s="2">
        <f t="shared" si="1822"/>
        <v>44413.793067129627</v>
      </c>
    </row>
    <row r="116648" spans="1:7" x14ac:dyDescent="0.25">
      <c r="A116648" s="16">
        <v>352441</v>
      </c>
      <c r="B116648" s="17">
        <v>44413.793067129627</v>
      </c>
      <c r="C116648" s="16">
        <v>334201</v>
      </c>
      <c r="D116648" s="16">
        <v>21760</v>
      </c>
      <c r="E116648" s="18">
        <f>VLOOKUP(C116648, Подписчики!$A$1:$C$16000,3,0)</f>
        <v>44351.961633903134</v>
      </c>
      <c r="F116648">
        <v>0</v>
      </c>
      <c r="G116648" s="2">
        <f t="shared" si="1822"/>
        <v>44413.793067129627</v>
      </c>
    </row>
    <row r="116649" spans="1:7" x14ac:dyDescent="0.25">
      <c r="A116649" s="16">
        <v>352443</v>
      </c>
      <c r="B116649" s="17">
        <v>44413.794664351852</v>
      </c>
      <c r="C116649" s="16">
        <v>183386</v>
      </c>
      <c r="D116649" s="16">
        <v>347008</v>
      </c>
      <c r="E116649" s="18">
        <f>VLOOKUP(C116649, Подписчики!$A$1:$C$16000,3,0)</f>
        <v>44325.660679380351</v>
      </c>
      <c r="F116649">
        <v>-7</v>
      </c>
      <c r="G116649" s="2">
        <f t="shared" si="1822"/>
        <v>44413.502997685187</v>
      </c>
    </row>
    <row r="116650" spans="1:7" x14ac:dyDescent="0.25">
      <c r="A116650" s="16">
        <v>352446</v>
      </c>
      <c r="B116650" s="17">
        <v>44413.795092592591</v>
      </c>
      <c r="C116650" s="16">
        <v>59065</v>
      </c>
      <c r="D116650" s="16">
        <v>305248</v>
      </c>
      <c r="E116650" s="18">
        <f>VLOOKUP(C116650, Подписчики!$A$1:$C$16000,3,0)</f>
        <v>44344.309274430198</v>
      </c>
      <c r="F116650">
        <v>1</v>
      </c>
      <c r="G116650" s="2">
        <f t="shared" si="1822"/>
        <v>44413.836759259255</v>
      </c>
    </row>
    <row r="116651" spans="1:7" x14ac:dyDescent="0.25">
      <c r="A116651" s="16">
        <v>352449</v>
      </c>
      <c r="B116651" s="17">
        <v>44413.797118055554</v>
      </c>
      <c r="C116651" s="16">
        <v>45069</v>
      </c>
      <c r="D116651" s="16">
        <v>351192</v>
      </c>
      <c r="E116651" s="18">
        <f>VLOOKUP(C116651, Подписчики!$A$1:$C$16000,3,0)</f>
        <v>44407.577233012824</v>
      </c>
      <c r="F116651">
        <v>2</v>
      </c>
      <c r="G116651" s="2">
        <f t="shared" si="1822"/>
        <v>44413.88045138889</v>
      </c>
    </row>
    <row r="116652" spans="1:7" x14ac:dyDescent="0.25">
      <c r="A116652" s="16">
        <v>352450</v>
      </c>
      <c r="B116652" s="17">
        <v>44413.798321759263</v>
      </c>
      <c r="C116652" s="16">
        <v>201774</v>
      </c>
      <c r="D116652" s="16">
        <v>154256</v>
      </c>
      <c r="E116652" s="18">
        <f>VLOOKUP(C116652, Подписчики!$A$1:$C$16000,3,0)</f>
        <v>44406.770411752143</v>
      </c>
      <c r="F116652">
        <v>1</v>
      </c>
      <c r="G116652" s="2">
        <f t="shared" si="1822"/>
        <v>44413.839988425927</v>
      </c>
    </row>
    <row r="116653" spans="1:7" x14ac:dyDescent="0.25">
      <c r="A116653" s="16">
        <v>352453</v>
      </c>
      <c r="B116653" s="17">
        <v>44413.799537037034</v>
      </c>
      <c r="C116653" s="16">
        <v>263177</v>
      </c>
      <c r="D116653" s="16">
        <v>346056</v>
      </c>
      <c r="E116653" s="18">
        <f>VLOOKUP(C116653, Подписчики!$A$1:$C$16000,3,0)</f>
        <v>44360.596212179495</v>
      </c>
      <c r="F116653">
        <v>0</v>
      </c>
      <c r="G116653" s="2">
        <f t="shared" si="1822"/>
        <v>44413.799537037034</v>
      </c>
    </row>
    <row r="116654" spans="1:7" x14ac:dyDescent="0.25">
      <c r="A116654" s="16">
        <v>352457</v>
      </c>
      <c r="B116654" s="17">
        <v>44413.799942129626</v>
      </c>
      <c r="C116654" s="16">
        <v>9580</v>
      </c>
      <c r="D116654" s="16">
        <v>170185</v>
      </c>
      <c r="E116654" s="18">
        <f>VLOOKUP(C116654, Подписчики!$A$1:$C$16000,3,0)</f>
        <v>44374.090084864671</v>
      </c>
      <c r="F116654">
        <v>1</v>
      </c>
      <c r="G116654" s="2">
        <f t="shared" si="1822"/>
        <v>44413.841608796291</v>
      </c>
    </row>
    <row r="116655" spans="1:7" x14ac:dyDescent="0.25">
      <c r="A116655" s="16">
        <v>352461</v>
      </c>
      <c r="B116655" s="17">
        <v>44413.799942129626</v>
      </c>
      <c r="C116655" s="16">
        <v>305150</v>
      </c>
      <c r="D116655" s="16">
        <v>306524</v>
      </c>
      <c r="E116655" s="18">
        <f>VLOOKUP(C116655, Подписчики!$A$1:$C$16000,3,0)</f>
        <v>44395.105885754987</v>
      </c>
      <c r="F116655">
        <v>1</v>
      </c>
      <c r="G116655" s="2">
        <f t="shared" si="1822"/>
        <v>44413.841608796291</v>
      </c>
    </row>
    <row r="116656" spans="1:7" x14ac:dyDescent="0.25">
      <c r="A116656" s="16">
        <v>352462</v>
      </c>
      <c r="B116656" s="17">
        <v>44413.802997685183</v>
      </c>
      <c r="C116656" s="16">
        <v>21019</v>
      </c>
      <c r="D116656" s="16">
        <v>227775</v>
      </c>
      <c r="E116656" s="18">
        <f>VLOOKUP(C116656, Подписчики!$A$1:$C$16000,3,0)</f>
        <v>44293.312175605417</v>
      </c>
      <c r="F116656">
        <v>3</v>
      </c>
      <c r="G116656" s="2">
        <f t="shared" si="1822"/>
        <v>44413.927997685183</v>
      </c>
    </row>
    <row r="116657" spans="1:7" x14ac:dyDescent="0.25">
      <c r="A116657" s="16">
        <v>352466</v>
      </c>
      <c r="B116657" s="17">
        <v>44413.803182870368</v>
      </c>
      <c r="C116657" s="16">
        <v>43151</v>
      </c>
      <c r="D116657" s="16">
        <v>390562</v>
      </c>
      <c r="E116657" s="18">
        <f>VLOOKUP(C116657, Подписчики!$A$1:$C$16000,3,0)</f>
        <v>44341.330654131052</v>
      </c>
      <c r="F116657">
        <v>1</v>
      </c>
      <c r="G116657" s="2">
        <f t="shared" si="1822"/>
        <v>44413.844849537032</v>
      </c>
    </row>
    <row r="116658" spans="1:7" x14ac:dyDescent="0.25">
      <c r="A116658" s="16">
        <v>352470</v>
      </c>
      <c r="B116658" s="17">
        <v>44413.803587962961</v>
      </c>
      <c r="C116658" s="16">
        <v>288707</v>
      </c>
      <c r="D116658" s="16">
        <v>154256</v>
      </c>
      <c r="E116658" s="18">
        <f>VLOOKUP(C116658, Подписчики!$A$1:$C$16000,3,0)</f>
        <v>44392.480716096863</v>
      </c>
      <c r="F116658">
        <v>2</v>
      </c>
      <c r="G116658" s="2">
        <f t="shared" si="1822"/>
        <v>44413.886921296296</v>
      </c>
    </row>
    <row r="116659" spans="1:7" x14ac:dyDescent="0.25">
      <c r="A116659" s="16">
        <v>352472</v>
      </c>
      <c r="B116659" s="17">
        <v>44413.804398148146</v>
      </c>
      <c r="C116659" s="16">
        <v>219445</v>
      </c>
      <c r="D116659" s="16">
        <v>411922</v>
      </c>
      <c r="E116659" s="18">
        <f>VLOOKUP(C116659, Подписчики!$A$1:$C$16000,3,0)</f>
        <v>44397.123620548438</v>
      </c>
      <c r="F116659">
        <v>0</v>
      </c>
      <c r="G116659" s="2">
        <f t="shared" si="1822"/>
        <v>44413.804398148146</v>
      </c>
    </row>
    <row r="116660" spans="1:7" x14ac:dyDescent="0.25">
      <c r="A116660" s="16">
        <v>352473</v>
      </c>
      <c r="B116660" s="17">
        <v>44413.804803240739</v>
      </c>
      <c r="C116660" s="16">
        <v>309614</v>
      </c>
      <c r="D116660" s="16">
        <v>145946</v>
      </c>
      <c r="E116660" s="18">
        <f>VLOOKUP(C116660, Подписчики!$A$1:$C$16000,3,0)</f>
        <v>44344.317284935903</v>
      </c>
      <c r="F116660">
        <v>1</v>
      </c>
      <c r="G116660" s="2">
        <f t="shared" si="1822"/>
        <v>44413.846469907403</v>
      </c>
    </row>
    <row r="116661" spans="1:7" x14ac:dyDescent="0.25">
      <c r="A116661" s="16">
        <v>352478</v>
      </c>
      <c r="B116661" s="17">
        <v>44413.80641203704</v>
      </c>
      <c r="C116661" s="16">
        <v>338285</v>
      </c>
      <c r="D116661" s="16">
        <v>158978</v>
      </c>
      <c r="E116661" s="18">
        <f>VLOOKUP(C116661, Подписчики!$A$1:$C$16000,3,0)</f>
        <v>44371.484893981476</v>
      </c>
      <c r="F116661">
        <v>5</v>
      </c>
      <c r="G116661" s="2">
        <f t="shared" si="1822"/>
        <v>44414.014745370376</v>
      </c>
    </row>
    <row r="116662" spans="1:7" x14ac:dyDescent="0.25">
      <c r="A116662" s="16">
        <v>352479</v>
      </c>
      <c r="B116662" s="17">
        <v>44413.80641203704</v>
      </c>
      <c r="C116662" s="16">
        <v>98327</v>
      </c>
      <c r="D116662" s="16">
        <v>351192</v>
      </c>
      <c r="E116662" s="18">
        <f>VLOOKUP(C116662, Подписчики!$A$1:$C$16000,3,0)</f>
        <v>44395.767564280628</v>
      </c>
      <c r="F116662">
        <v>1</v>
      </c>
      <c r="G116662" s="2">
        <f t="shared" si="1822"/>
        <v>44413.848078703704</v>
      </c>
    </row>
    <row r="116663" spans="1:7" x14ac:dyDescent="0.25">
      <c r="A116663" s="16">
        <v>352482</v>
      </c>
      <c r="B116663" s="17">
        <v>44413.806817129633</v>
      </c>
      <c r="C116663" s="16">
        <v>210302</v>
      </c>
      <c r="D116663" s="16">
        <v>351192</v>
      </c>
      <c r="E116663" s="18">
        <f>VLOOKUP(C116663, Подписчики!$A$1:$C$16000,3,0)</f>
        <v>44313.041310363253</v>
      </c>
      <c r="F116663">
        <v>2</v>
      </c>
      <c r="G116663" s="2">
        <f t="shared" si="1822"/>
        <v>44413.890150462968</v>
      </c>
    </row>
    <row r="116664" spans="1:7" x14ac:dyDescent="0.25">
      <c r="A116664" s="16">
        <v>352484</v>
      </c>
      <c r="B116664" s="17">
        <v>44413.807627314818</v>
      </c>
      <c r="C116664" s="16">
        <v>57129</v>
      </c>
      <c r="D116664" s="16">
        <v>278178</v>
      </c>
      <c r="E116664" s="18">
        <f>VLOOKUP(C116664, Подписчики!$A$1:$C$16000,3,0)</f>
        <v>44310.306541809114</v>
      </c>
      <c r="F116664">
        <v>0</v>
      </c>
      <c r="G116664" s="2">
        <f t="shared" si="1822"/>
        <v>44413.807627314818</v>
      </c>
    </row>
    <row r="116665" spans="1:7" x14ac:dyDescent="0.25">
      <c r="A116665" s="16">
        <v>352487</v>
      </c>
      <c r="B116665" s="17">
        <v>44413.808032407411</v>
      </c>
      <c r="C116665" s="16">
        <v>46478</v>
      </c>
      <c r="D116665" s="16">
        <v>241927</v>
      </c>
      <c r="E116665" s="18">
        <f>VLOOKUP(C116665, Подписчики!$A$1:$C$16000,3,0)</f>
        <v>44344.442133084049</v>
      </c>
      <c r="F116665">
        <v>-3</v>
      </c>
      <c r="G116665" s="2">
        <f t="shared" si="1822"/>
        <v>44413.683032407411</v>
      </c>
    </row>
    <row r="116666" spans="1:7" x14ac:dyDescent="0.25">
      <c r="A116666" s="16">
        <v>352491</v>
      </c>
      <c r="B116666" s="17">
        <v>44413.808842592596</v>
      </c>
      <c r="C116666" s="16">
        <v>162995</v>
      </c>
      <c r="D116666" s="16">
        <v>113183</v>
      </c>
      <c r="E116666" s="18">
        <f>VLOOKUP(C116666, Подписчики!$A$1:$C$16000,3,0)</f>
        <v>44411.834056659543</v>
      </c>
      <c r="F116666">
        <v>3</v>
      </c>
      <c r="G116666" s="2">
        <f t="shared" si="1822"/>
        <v>44413.933842592596</v>
      </c>
    </row>
    <row r="116667" spans="1:7" x14ac:dyDescent="0.25">
      <c r="A116667" s="16">
        <v>352492</v>
      </c>
      <c r="B116667" s="17">
        <v>44413.809652777774</v>
      </c>
      <c r="C116667" s="16">
        <v>207028</v>
      </c>
      <c r="D116667" s="16">
        <v>154256</v>
      </c>
      <c r="E116667" s="18">
        <f>VLOOKUP(C116667, Подписчики!$A$1:$C$16000,3,0)</f>
        <v>44377.51238461538</v>
      </c>
      <c r="F116667">
        <v>1</v>
      </c>
      <c r="G116667" s="2">
        <f t="shared" si="1822"/>
        <v>44413.851319444439</v>
      </c>
    </row>
    <row r="116668" spans="1:7" x14ac:dyDescent="0.25">
      <c r="A116668" s="16">
        <v>352495</v>
      </c>
      <c r="B116668" s="17">
        <v>44413.81046296296</v>
      </c>
      <c r="C116668" s="16">
        <v>247936</v>
      </c>
      <c r="D116668" s="16">
        <v>88863</v>
      </c>
      <c r="E116668" s="18">
        <f>VLOOKUP(C116668, Подписчики!$A$1:$C$16000,3,0)</f>
        <v>44393.319065883195</v>
      </c>
      <c r="F116668">
        <v>3</v>
      </c>
      <c r="G116668" s="2">
        <f t="shared" si="1822"/>
        <v>44413.93546296296</v>
      </c>
    </row>
    <row r="116669" spans="1:7" x14ac:dyDescent="0.25">
      <c r="A116669" s="16">
        <v>352500</v>
      </c>
      <c r="B116669" s="17">
        <v>44413.810868055552</v>
      </c>
      <c r="C116669" s="16">
        <v>20000</v>
      </c>
      <c r="D116669" s="16">
        <v>472712</v>
      </c>
      <c r="E116669" s="18">
        <f>VLOOKUP(C116669, Подписчики!$A$1:$C$16000,3,0)</f>
        <v>44342.59347998575</v>
      </c>
      <c r="F116669">
        <v>0</v>
      </c>
      <c r="G116669" s="2">
        <f t="shared" si="1822"/>
        <v>44413.810868055552</v>
      </c>
    </row>
    <row r="116670" spans="1:7" x14ac:dyDescent="0.25">
      <c r="A116670" s="16">
        <v>352504</v>
      </c>
      <c r="B116670" s="17">
        <v>44413.810868055552</v>
      </c>
      <c r="C116670" s="16">
        <v>77868</v>
      </c>
      <c r="D116670" s="16">
        <v>258374</v>
      </c>
      <c r="E116670" s="18">
        <f>VLOOKUP(C116670, Подписчики!$A$1:$C$16000,3,0)</f>
        <v>44340.344880199438</v>
      </c>
      <c r="F116670">
        <v>0</v>
      </c>
      <c r="G116670" s="2">
        <f t="shared" si="1822"/>
        <v>44413.810868055552</v>
      </c>
    </row>
    <row r="116671" spans="1:7" x14ac:dyDescent="0.25">
      <c r="A116671" s="16">
        <v>352509</v>
      </c>
      <c r="B116671" s="17">
        <v>44413.810868055552</v>
      </c>
      <c r="C116671" s="16">
        <v>157690</v>
      </c>
      <c r="D116671" s="16">
        <v>281186</v>
      </c>
      <c r="E116671" s="18">
        <f>VLOOKUP(C116671, Подписчики!$A$1:$C$16000,3,0)</f>
        <v>44299.62289366097</v>
      </c>
      <c r="F116671">
        <v>0</v>
      </c>
      <c r="G116671" s="2">
        <f t="shared" si="1822"/>
        <v>44413.810868055552</v>
      </c>
    </row>
    <row r="116672" spans="1:7" x14ac:dyDescent="0.25">
      <c r="A116672" s="16">
        <v>352514</v>
      </c>
      <c r="B116672" s="17">
        <v>44413.811273148145</v>
      </c>
      <c r="C116672" s="16">
        <v>162722</v>
      </c>
      <c r="D116672" s="16">
        <v>158978</v>
      </c>
      <c r="E116672" s="18">
        <f>VLOOKUP(C116672, Подписчики!$A$1:$C$16000,3,0)</f>
        <v>44382.123621011393</v>
      </c>
      <c r="F116672">
        <v>1</v>
      </c>
      <c r="G116672" s="2">
        <f t="shared" si="1822"/>
        <v>44413.852939814809</v>
      </c>
    </row>
    <row r="116673" spans="1:7" x14ac:dyDescent="0.25">
      <c r="A116673" s="16">
        <v>352515</v>
      </c>
      <c r="B116673" s="17">
        <v>44413.811273148145</v>
      </c>
      <c r="C116673" s="16">
        <v>215886</v>
      </c>
      <c r="D116673" s="16">
        <v>21760</v>
      </c>
      <c r="E116673" s="18">
        <f>VLOOKUP(C116673, Подписчики!$A$1:$C$16000,3,0)</f>
        <v>44299.47163051994</v>
      </c>
      <c r="F116673">
        <v>1</v>
      </c>
      <c r="G116673" s="2">
        <f t="shared" si="1822"/>
        <v>44413.852939814809</v>
      </c>
    </row>
    <row r="116674" spans="1:7" x14ac:dyDescent="0.25">
      <c r="A116674" s="16">
        <v>352516</v>
      </c>
      <c r="B116674" s="17">
        <v>44413.811273148145</v>
      </c>
      <c r="C116674" s="16">
        <v>262076</v>
      </c>
      <c r="D116674" s="16">
        <v>182191</v>
      </c>
      <c r="E116674" s="18">
        <f>VLOOKUP(C116674, Подписчики!$A$1:$C$16000,3,0)</f>
        <v>44316.276964779201</v>
      </c>
      <c r="F116674">
        <v>1</v>
      </c>
      <c r="G116674" s="2">
        <f t="shared" ref="G116674:G116737" si="1823">B116674+F116674/24</f>
        <v>44413.852939814809</v>
      </c>
    </row>
    <row r="116675" spans="1:7" x14ac:dyDescent="0.25">
      <c r="A116675" s="16">
        <v>352519</v>
      </c>
      <c r="B116675" s="17">
        <v>44413.811273148145</v>
      </c>
      <c r="C116675" s="16">
        <v>288518</v>
      </c>
      <c r="D116675" s="16">
        <v>273577</v>
      </c>
      <c r="E116675" s="18">
        <f>VLOOKUP(C116675, Подписчики!$A$1:$C$16000,3,0)</f>
        <v>44341.327397186607</v>
      </c>
      <c r="F116675">
        <v>1</v>
      </c>
      <c r="G116675" s="2">
        <f t="shared" si="1823"/>
        <v>44413.852939814809</v>
      </c>
    </row>
    <row r="116676" spans="1:7" x14ac:dyDescent="0.25">
      <c r="A116676" s="16">
        <v>352524</v>
      </c>
      <c r="B116676" s="17">
        <v>44413.812662037039</v>
      </c>
      <c r="C116676" s="16">
        <v>139941</v>
      </c>
      <c r="D116676" s="16">
        <v>118549</v>
      </c>
      <c r="E116676" s="18">
        <f>VLOOKUP(C116676, Подписчики!$A$1:$C$16000,3,0)</f>
        <v>44349.071910363251</v>
      </c>
      <c r="F116676">
        <v>2</v>
      </c>
      <c r="G116676" s="2">
        <f t="shared" si="1823"/>
        <v>44413.895995370374</v>
      </c>
    </row>
    <row r="116677" spans="1:7" x14ac:dyDescent="0.25">
      <c r="A116677" s="16">
        <v>352527</v>
      </c>
      <c r="B116677" s="17">
        <v>44413.812893518516</v>
      </c>
      <c r="C116677" s="16">
        <v>62669</v>
      </c>
      <c r="D116677" s="16">
        <v>470762</v>
      </c>
      <c r="E116677" s="18">
        <f>VLOOKUP(C116677, Подписчики!$A$1:$C$16000,3,0)</f>
        <v>44374.616948290597</v>
      </c>
      <c r="F116677">
        <v>1</v>
      </c>
      <c r="G116677" s="2">
        <f t="shared" si="1823"/>
        <v>44413.85456018518</v>
      </c>
    </row>
    <row r="116678" spans="1:7" x14ac:dyDescent="0.25">
      <c r="A116678" s="16">
        <v>352529</v>
      </c>
      <c r="B116678" s="17">
        <v>44413.814108796294</v>
      </c>
      <c r="C116678" s="16">
        <v>63930</v>
      </c>
      <c r="D116678" s="16">
        <v>242428</v>
      </c>
      <c r="E116678" s="18">
        <f>VLOOKUP(C116678, Подписчики!$A$1:$C$16000,3,0)</f>
        <v>44377.499208547008</v>
      </c>
      <c r="F116678">
        <v>0</v>
      </c>
      <c r="G116678" s="2">
        <f t="shared" si="1823"/>
        <v>44413.814108796294</v>
      </c>
    </row>
    <row r="116679" spans="1:7" x14ac:dyDescent="0.25">
      <c r="A116679" s="16">
        <v>352531</v>
      </c>
      <c r="B116679" s="17">
        <v>44413.814502314817</v>
      </c>
      <c r="C116679" s="16">
        <v>139256</v>
      </c>
      <c r="D116679" s="16">
        <v>250679</v>
      </c>
      <c r="E116679" s="18">
        <f>VLOOKUP(C116679, Подписчики!$A$1:$C$16000,3,0)</f>
        <v>44373.231152421657</v>
      </c>
      <c r="F116679">
        <v>-7</v>
      </c>
      <c r="G116679" s="2">
        <f t="shared" si="1823"/>
        <v>44413.522835648153</v>
      </c>
    </row>
    <row r="116680" spans="1:7" x14ac:dyDescent="0.25">
      <c r="A116680" s="16">
        <v>352533</v>
      </c>
      <c r="B116680" s="17">
        <v>44413.814502314817</v>
      </c>
      <c r="C116680" s="16">
        <v>194910</v>
      </c>
      <c r="D116680" s="16">
        <v>389689</v>
      </c>
      <c r="E116680" s="18">
        <f>VLOOKUP(C116680, Подписчики!$A$1:$C$16000,3,0)</f>
        <v>44400.736268198008</v>
      </c>
      <c r="F116680">
        <v>-3</v>
      </c>
      <c r="G116680" s="2">
        <f t="shared" si="1823"/>
        <v>44413.689502314817</v>
      </c>
    </row>
    <row r="116681" spans="1:7" x14ac:dyDescent="0.25">
      <c r="A116681" s="16">
        <v>352537</v>
      </c>
      <c r="B116681" s="17">
        <v>44413.814502314817</v>
      </c>
      <c r="C116681" s="16">
        <v>297835</v>
      </c>
      <c r="D116681" s="16">
        <v>472712</v>
      </c>
      <c r="E116681" s="18">
        <f>VLOOKUP(C116681, Подписчики!$A$1:$C$16000,3,0)</f>
        <v>44313.476132086893</v>
      </c>
      <c r="F116681">
        <v>1</v>
      </c>
      <c r="G116681" s="2">
        <f t="shared" si="1823"/>
        <v>44413.856168981481</v>
      </c>
    </row>
    <row r="116682" spans="1:7" x14ac:dyDescent="0.25">
      <c r="A116682" s="16">
        <v>352538</v>
      </c>
      <c r="B116682" s="17">
        <v>44413.81490740741</v>
      </c>
      <c r="C116682" s="16">
        <v>24198</v>
      </c>
      <c r="D116682" s="16">
        <v>451656</v>
      </c>
      <c r="E116682" s="18">
        <f>VLOOKUP(C116682, Подписчики!$A$1:$C$16000,3,0)</f>
        <v>44343.764957158121</v>
      </c>
      <c r="F116682">
        <v>2</v>
      </c>
      <c r="G116682" s="2">
        <f t="shared" si="1823"/>
        <v>44413.898240740746</v>
      </c>
    </row>
    <row r="116683" spans="1:7" x14ac:dyDescent="0.25">
      <c r="A116683" s="16">
        <v>352543</v>
      </c>
      <c r="B116683" s="17">
        <v>44413.81490740741</v>
      </c>
      <c r="C116683" s="16">
        <v>134372</v>
      </c>
      <c r="D116683" s="16">
        <v>108961</v>
      </c>
      <c r="E116683" s="18">
        <f>VLOOKUP(C116683, Подписчики!$A$1:$C$16000,3,0)</f>
        <v>44286.498665349005</v>
      </c>
      <c r="F116683">
        <v>2</v>
      </c>
      <c r="G116683" s="2">
        <f t="shared" si="1823"/>
        <v>44413.898240740746</v>
      </c>
    </row>
    <row r="116684" spans="1:7" x14ac:dyDescent="0.25">
      <c r="A116684" s="16">
        <v>352546</v>
      </c>
      <c r="B116684" s="17">
        <v>44413.81490740741</v>
      </c>
      <c r="C116684" s="16">
        <v>206674</v>
      </c>
      <c r="D116684" s="16">
        <v>241927</v>
      </c>
      <c r="E116684" s="18">
        <f>VLOOKUP(C116684, Подписчики!$A$1:$C$16000,3,0)</f>
        <v>44308.806288817665</v>
      </c>
      <c r="F116684">
        <v>2</v>
      </c>
      <c r="G116684" s="2">
        <f t="shared" si="1823"/>
        <v>44413.898240740746</v>
      </c>
    </row>
    <row r="116685" spans="1:7" x14ac:dyDescent="0.25">
      <c r="A116685" s="16">
        <v>352551</v>
      </c>
      <c r="B116685" s="17">
        <v>44413.815000000002</v>
      </c>
      <c r="C116685" s="16">
        <v>118361</v>
      </c>
      <c r="D116685" s="16">
        <v>305103</v>
      </c>
      <c r="E116685" s="18">
        <f>VLOOKUP(C116685, Подписчики!$A$1:$C$16000,3,0)</f>
        <v>44371.211950178062</v>
      </c>
      <c r="F116685">
        <v>3</v>
      </c>
      <c r="G116685" s="2">
        <f t="shared" si="1823"/>
        <v>44413.94</v>
      </c>
    </row>
    <row r="116686" spans="1:7" x14ac:dyDescent="0.25">
      <c r="A116686" s="16">
        <v>352553</v>
      </c>
      <c r="B116686" s="17">
        <v>44413.815312500003</v>
      </c>
      <c r="C116686" s="16">
        <v>231484</v>
      </c>
      <c r="D116686" s="16">
        <v>369021</v>
      </c>
      <c r="E116686" s="18">
        <f>VLOOKUP(C116686, Подписчики!$A$1:$C$16000,3,0)</f>
        <v>44387.91031869658</v>
      </c>
      <c r="F116686">
        <v>3</v>
      </c>
      <c r="G116686" s="2">
        <f t="shared" si="1823"/>
        <v>44413.940312500003</v>
      </c>
    </row>
    <row r="116687" spans="1:7" x14ac:dyDescent="0.25">
      <c r="A116687" s="16">
        <v>352554</v>
      </c>
      <c r="B116687" s="17">
        <v>44413.816122685188</v>
      </c>
      <c r="C116687" s="16">
        <v>163206</v>
      </c>
      <c r="D116687" s="16">
        <v>180863</v>
      </c>
      <c r="E116687" s="18">
        <f>VLOOKUP(C116687, Подписчики!$A$1:$C$16000,3,0)</f>
        <v>44317.270634401713</v>
      </c>
      <c r="F116687">
        <v>1</v>
      </c>
      <c r="G116687" s="2">
        <f t="shared" si="1823"/>
        <v>44413.857789351852</v>
      </c>
    </row>
    <row r="116688" spans="1:7" x14ac:dyDescent="0.25">
      <c r="A116688" s="16">
        <v>352558</v>
      </c>
      <c r="B116688" s="17">
        <v>44413.816666666666</v>
      </c>
      <c r="C116688" s="16">
        <v>195290</v>
      </c>
      <c r="D116688" s="16">
        <v>351192</v>
      </c>
      <c r="E116688" s="18">
        <f>VLOOKUP(C116688, Подписчики!$A$1:$C$16000,3,0)</f>
        <v>44371.613887642452</v>
      </c>
      <c r="F116688">
        <v>-1</v>
      </c>
      <c r="G116688" s="2">
        <f t="shared" si="1823"/>
        <v>44413.775000000001</v>
      </c>
    </row>
    <row r="116689" spans="1:7" x14ac:dyDescent="0.25">
      <c r="A116689" s="16">
        <v>352560</v>
      </c>
      <c r="B116689" s="17">
        <v>44413.816932870373</v>
      </c>
      <c r="C116689" s="16">
        <v>130344</v>
      </c>
      <c r="D116689" s="16">
        <v>82901</v>
      </c>
      <c r="E116689" s="18">
        <f>VLOOKUP(C116689, Подписчики!$A$1:$C$16000,3,0)</f>
        <v>44290.936139921658</v>
      </c>
      <c r="F116689">
        <v>3</v>
      </c>
      <c r="G116689" s="2">
        <f t="shared" si="1823"/>
        <v>44413.941932870373</v>
      </c>
    </row>
    <row r="116690" spans="1:7" x14ac:dyDescent="0.25">
      <c r="A116690" s="16">
        <v>352562</v>
      </c>
      <c r="B116690" s="17">
        <v>44413.817662037036</v>
      </c>
      <c r="C116690" s="16">
        <v>247657</v>
      </c>
      <c r="D116690" s="16">
        <v>192331</v>
      </c>
      <c r="E116690" s="18">
        <f>VLOOKUP(C116690, Подписчики!$A$1:$C$16000,3,0)</f>
        <v>44392.979855947298</v>
      </c>
      <c r="F116690">
        <v>-4</v>
      </c>
      <c r="G116690" s="2">
        <f t="shared" si="1823"/>
        <v>44413.650995370372</v>
      </c>
    </row>
    <row r="116691" spans="1:7" x14ac:dyDescent="0.25">
      <c r="A116691" s="16">
        <v>352565</v>
      </c>
      <c r="B116691" s="17">
        <v>44413.817743055559</v>
      </c>
      <c r="C116691" s="16">
        <v>117145</v>
      </c>
      <c r="D116691" s="16">
        <v>179296</v>
      </c>
      <c r="E116691" s="18">
        <f>VLOOKUP(C116691, Подписчики!$A$1:$C$16000,3,0)</f>
        <v>44383.347039031345</v>
      </c>
      <c r="F116691">
        <v>1</v>
      </c>
      <c r="G116691" s="2">
        <f t="shared" si="1823"/>
        <v>44413.859409722223</v>
      </c>
    </row>
    <row r="116692" spans="1:7" x14ac:dyDescent="0.25">
      <c r="A116692" s="16">
        <v>352567</v>
      </c>
      <c r="B116692" s="17">
        <v>44413.817743055559</v>
      </c>
      <c r="C116692" s="16">
        <v>132632</v>
      </c>
      <c r="D116692" s="16">
        <v>411922</v>
      </c>
      <c r="E116692" s="18">
        <f>VLOOKUP(C116692, Подписчики!$A$1:$C$16000,3,0)</f>
        <v>44395.707839423078</v>
      </c>
      <c r="F116692">
        <v>1</v>
      </c>
      <c r="G116692" s="2">
        <f t="shared" si="1823"/>
        <v>44413.859409722223</v>
      </c>
    </row>
    <row r="116693" spans="1:7" x14ac:dyDescent="0.25">
      <c r="A116693" s="16">
        <v>352572</v>
      </c>
      <c r="B116693" s="17">
        <v>44413.818958333337</v>
      </c>
      <c r="C116693" s="16">
        <v>221166</v>
      </c>
      <c r="D116693" s="16">
        <v>329362</v>
      </c>
      <c r="E116693" s="18">
        <f>VLOOKUP(C116693, Подписчики!$A$1:$C$16000,3,0)</f>
        <v>44372.531610754988</v>
      </c>
      <c r="F116693">
        <v>0</v>
      </c>
      <c r="G116693" s="2">
        <f t="shared" si="1823"/>
        <v>44413.818958333337</v>
      </c>
    </row>
    <row r="116694" spans="1:7" x14ac:dyDescent="0.25">
      <c r="A116694" s="16">
        <v>352574</v>
      </c>
      <c r="B116694" s="17">
        <v>44413.819004629629</v>
      </c>
      <c r="C116694" s="16">
        <v>184282</v>
      </c>
      <c r="D116694" s="16">
        <v>347393</v>
      </c>
      <c r="E116694" s="18">
        <f>VLOOKUP(C116694, Подписчики!$A$1:$C$16000,3,0)</f>
        <v>44323.259267770656</v>
      </c>
      <c r="F116694">
        <v>0</v>
      </c>
      <c r="G116694" s="2">
        <f t="shared" si="1823"/>
        <v>44413.819004629629</v>
      </c>
    </row>
    <row r="116695" spans="1:7" x14ac:dyDescent="0.25">
      <c r="A116695" s="16">
        <v>352579</v>
      </c>
      <c r="B116695" s="17">
        <v>44413.819328703707</v>
      </c>
      <c r="C116695" s="16">
        <v>291021</v>
      </c>
      <c r="D116695" s="16">
        <v>477565</v>
      </c>
      <c r="E116695" s="18">
        <f>VLOOKUP(C116695, Подписчики!$A$1:$C$16000,3,0)</f>
        <v>44310.779543910256</v>
      </c>
      <c r="F116695">
        <v>1</v>
      </c>
      <c r="G116695" s="2">
        <f t="shared" si="1823"/>
        <v>44413.860995370371</v>
      </c>
    </row>
    <row r="116696" spans="1:7" x14ac:dyDescent="0.25">
      <c r="A116696" s="16">
        <v>352582</v>
      </c>
      <c r="B116696" s="17">
        <v>44413.819363425922</v>
      </c>
      <c r="C116696" s="16">
        <v>212693</v>
      </c>
      <c r="D116696" s="16">
        <v>118549</v>
      </c>
      <c r="E116696" s="18">
        <f>VLOOKUP(C116696, Подписчики!$A$1:$C$16000,3,0)</f>
        <v>44338.949050605414</v>
      </c>
      <c r="F116696">
        <v>-3</v>
      </c>
      <c r="G116696" s="2">
        <f t="shared" si="1823"/>
        <v>44413.694363425922</v>
      </c>
    </row>
    <row r="116697" spans="1:7" x14ac:dyDescent="0.25">
      <c r="A116697" s="16">
        <v>352586</v>
      </c>
      <c r="B116697" s="17">
        <v>44413.819363425922</v>
      </c>
      <c r="C116697" s="16">
        <v>217784</v>
      </c>
      <c r="D116697" s="16">
        <v>473323</v>
      </c>
      <c r="E116697" s="18">
        <f>VLOOKUP(C116697, Подписчики!$A$1:$C$16000,3,0)</f>
        <v>44342.862435826217</v>
      </c>
      <c r="F116697">
        <v>1</v>
      </c>
      <c r="G116697" s="2">
        <f t="shared" si="1823"/>
        <v>44413.861030092587</v>
      </c>
    </row>
    <row r="116698" spans="1:7" x14ac:dyDescent="0.25">
      <c r="A116698" s="16">
        <v>352590</v>
      </c>
      <c r="B116698" s="17">
        <v>44413.8205787037</v>
      </c>
      <c r="C116698" s="16">
        <v>348116</v>
      </c>
      <c r="D116698" s="16">
        <v>98398</v>
      </c>
      <c r="E116698" s="18">
        <f>VLOOKUP(C116698, Подписчики!$A$1:$C$16000,3,0)</f>
        <v>44312.592831837603</v>
      </c>
      <c r="F116698">
        <v>-4</v>
      </c>
      <c r="G116698" s="2">
        <f t="shared" si="1823"/>
        <v>44413.653912037036</v>
      </c>
    </row>
    <row r="116699" spans="1:7" x14ac:dyDescent="0.25">
      <c r="A116699" s="16">
        <v>352594</v>
      </c>
      <c r="B116699" s="17">
        <v>44413.8205787037</v>
      </c>
      <c r="C116699" s="16">
        <v>142431</v>
      </c>
      <c r="D116699" s="16">
        <v>227775</v>
      </c>
      <c r="E116699" s="18">
        <f>VLOOKUP(C116699, Подписчики!$A$1:$C$16000,3,0)</f>
        <v>44374.686965206551</v>
      </c>
      <c r="F116699">
        <v>0</v>
      </c>
      <c r="G116699" s="2">
        <f t="shared" si="1823"/>
        <v>44413.8205787037</v>
      </c>
    </row>
    <row r="116700" spans="1:7" x14ac:dyDescent="0.25">
      <c r="A116700" s="16">
        <v>352596</v>
      </c>
      <c r="B116700" s="17">
        <v>44413.8205787037</v>
      </c>
      <c r="C116700" s="16">
        <v>157238</v>
      </c>
      <c r="D116700" s="16">
        <v>158978</v>
      </c>
      <c r="E116700" s="18">
        <f>VLOOKUP(C116700, Подписчики!$A$1:$C$16000,3,0)</f>
        <v>44374.301130519947</v>
      </c>
      <c r="F116700">
        <v>0</v>
      </c>
      <c r="G116700" s="2">
        <f t="shared" si="1823"/>
        <v>44413.8205787037</v>
      </c>
    </row>
    <row r="116701" spans="1:7" x14ac:dyDescent="0.25">
      <c r="A116701" s="16">
        <v>352600</v>
      </c>
      <c r="B116701" s="17">
        <v>44413.8205787037</v>
      </c>
      <c r="C116701" s="16">
        <v>187110</v>
      </c>
      <c r="D116701" s="16">
        <v>411922</v>
      </c>
      <c r="E116701" s="18">
        <f>VLOOKUP(C116701, Подписчики!$A$1:$C$16000,3,0)</f>
        <v>44310.685162713678</v>
      </c>
      <c r="F116701">
        <v>0</v>
      </c>
      <c r="G116701" s="2">
        <f t="shared" si="1823"/>
        <v>44413.8205787037</v>
      </c>
    </row>
    <row r="116702" spans="1:7" x14ac:dyDescent="0.25">
      <c r="A116702" s="16">
        <v>352605</v>
      </c>
      <c r="B116702" s="17">
        <v>44413.820983796293</v>
      </c>
      <c r="C116702" s="16">
        <v>160344</v>
      </c>
      <c r="D116702" s="16">
        <v>244574</v>
      </c>
      <c r="E116702" s="18">
        <f>VLOOKUP(C116702, Подписчики!$A$1:$C$16000,3,0)</f>
        <v>44362.112199501418</v>
      </c>
      <c r="F116702">
        <v>1</v>
      </c>
      <c r="G116702" s="2">
        <f t="shared" si="1823"/>
        <v>44413.862650462957</v>
      </c>
    </row>
    <row r="116703" spans="1:7" x14ac:dyDescent="0.25">
      <c r="A116703" s="16">
        <v>352609</v>
      </c>
      <c r="B116703" s="17">
        <v>44413.820983796293</v>
      </c>
      <c r="C116703" s="16">
        <v>168486</v>
      </c>
      <c r="D116703" s="16">
        <v>21407</v>
      </c>
      <c r="E116703" s="18">
        <f>VLOOKUP(C116703, Подписчики!$A$1:$C$16000,3,0)</f>
        <v>44342.956520085478</v>
      </c>
      <c r="F116703">
        <v>1</v>
      </c>
      <c r="G116703" s="2">
        <f t="shared" si="1823"/>
        <v>44413.862650462957</v>
      </c>
    </row>
    <row r="116704" spans="1:7" x14ac:dyDescent="0.25">
      <c r="A116704" s="16">
        <v>352611</v>
      </c>
      <c r="B116704" s="17">
        <v>44413.821388888886</v>
      </c>
      <c r="C116704" s="16">
        <v>137764</v>
      </c>
      <c r="D116704" s="16">
        <v>194335</v>
      </c>
      <c r="E116704" s="18">
        <f>VLOOKUP(C116704, Подписчики!$A$1:$C$16000,3,0)</f>
        <v>44310.493083262103</v>
      </c>
      <c r="F116704">
        <v>2</v>
      </c>
      <c r="G116704" s="2">
        <f t="shared" si="1823"/>
        <v>44413.904722222222</v>
      </c>
    </row>
    <row r="116705" spans="1:7" x14ac:dyDescent="0.25">
      <c r="A116705" s="16">
        <v>352613</v>
      </c>
      <c r="B116705" s="17">
        <v>44413.821388888886</v>
      </c>
      <c r="C116705" s="16">
        <v>263267</v>
      </c>
      <c r="D116705" s="16">
        <v>129210</v>
      </c>
      <c r="E116705" s="18">
        <f>VLOOKUP(C116705, Подписчики!$A$1:$C$16000,3,0)</f>
        <v>44332.774489743584</v>
      </c>
      <c r="F116705">
        <v>2</v>
      </c>
      <c r="G116705" s="2">
        <f t="shared" si="1823"/>
        <v>44413.904722222222</v>
      </c>
    </row>
    <row r="116706" spans="1:7" x14ac:dyDescent="0.25">
      <c r="A116706" s="16">
        <v>352616</v>
      </c>
      <c r="B116706" s="17">
        <v>44413.822199074071</v>
      </c>
      <c r="C116706" s="16">
        <v>55989</v>
      </c>
      <c r="D116706" s="16">
        <v>235960</v>
      </c>
      <c r="E116706" s="18">
        <f>VLOOKUP(C116706, Подписчики!$A$1:$C$16000,3,0)</f>
        <v>44376.211644622505</v>
      </c>
      <c r="F116706">
        <v>0</v>
      </c>
      <c r="G116706" s="2">
        <f t="shared" si="1823"/>
        <v>44413.822199074071</v>
      </c>
    </row>
    <row r="116707" spans="1:7" x14ac:dyDescent="0.25">
      <c r="A116707" s="16">
        <v>352617</v>
      </c>
      <c r="B116707" s="17">
        <v>44413.822604166664</v>
      </c>
      <c r="C116707" s="16">
        <v>153517</v>
      </c>
      <c r="D116707" s="16">
        <v>470762</v>
      </c>
      <c r="E116707" s="18">
        <f>VLOOKUP(C116707, Подписчики!$A$1:$C$16000,3,0)</f>
        <v>44372.480863105418</v>
      </c>
      <c r="F116707">
        <v>1</v>
      </c>
      <c r="G116707" s="2">
        <f t="shared" si="1823"/>
        <v>44413.864270833328</v>
      </c>
    </row>
    <row r="116708" spans="1:7" x14ac:dyDescent="0.25">
      <c r="A116708" s="16">
        <v>352620</v>
      </c>
      <c r="B116708" s="17">
        <v>44413.822997685187</v>
      </c>
      <c r="C116708" s="16">
        <v>178362</v>
      </c>
      <c r="D116708" s="16">
        <v>411922</v>
      </c>
      <c r="E116708" s="18">
        <f>VLOOKUP(C116708, Подписчики!$A$1:$C$16000,3,0)</f>
        <v>44406.749478383193</v>
      </c>
      <c r="F116708">
        <v>2</v>
      </c>
      <c r="G116708" s="2">
        <f t="shared" si="1823"/>
        <v>44413.906331018523</v>
      </c>
    </row>
    <row r="116709" spans="1:7" x14ac:dyDescent="0.25">
      <c r="A116709" s="16">
        <v>352624</v>
      </c>
      <c r="B116709" s="17">
        <v>44413.822997685187</v>
      </c>
      <c r="C116709" s="16">
        <v>269958</v>
      </c>
      <c r="D116709" s="16">
        <v>447858</v>
      </c>
      <c r="E116709" s="18">
        <f>VLOOKUP(C116709, Подписчики!$A$1:$C$16000,3,0)</f>
        <v>44382.837553418809</v>
      </c>
      <c r="F116709">
        <v>2</v>
      </c>
      <c r="G116709" s="2">
        <f t="shared" si="1823"/>
        <v>44413.906331018523</v>
      </c>
    </row>
    <row r="116710" spans="1:7" x14ac:dyDescent="0.25">
      <c r="A116710" s="16">
        <v>352629</v>
      </c>
      <c r="B116710" s="17">
        <v>44413.824212962965</v>
      </c>
      <c r="C116710" s="16">
        <v>9771</v>
      </c>
      <c r="D116710" s="16">
        <v>157711</v>
      </c>
      <c r="E116710" s="18">
        <f>VLOOKUP(C116710, Подписчики!$A$1:$C$16000,3,0)</f>
        <v>44302.676672613961</v>
      </c>
      <c r="F116710">
        <v>1</v>
      </c>
      <c r="G116710" s="2">
        <f t="shared" si="1823"/>
        <v>44413.865879629629</v>
      </c>
    </row>
    <row r="116711" spans="1:7" x14ac:dyDescent="0.25">
      <c r="A116711" s="16">
        <v>352630</v>
      </c>
      <c r="B116711" s="17">
        <v>44413.824212962965</v>
      </c>
      <c r="C116711" s="16">
        <v>71048</v>
      </c>
      <c r="D116711" s="16">
        <v>347008</v>
      </c>
      <c r="E116711" s="18">
        <f>VLOOKUP(C116711, Подписчики!$A$1:$C$16000,3,0)</f>
        <v>44374.268243696584</v>
      </c>
      <c r="F116711">
        <v>1</v>
      </c>
      <c r="G116711" s="2">
        <f t="shared" si="1823"/>
        <v>44413.865879629629</v>
      </c>
    </row>
    <row r="116712" spans="1:7" x14ac:dyDescent="0.25">
      <c r="A116712" s="16">
        <v>352634</v>
      </c>
      <c r="B116712" s="17">
        <v>44413.824618055558</v>
      </c>
      <c r="C116712" s="16">
        <v>299441</v>
      </c>
      <c r="D116712" s="16">
        <v>439981</v>
      </c>
      <c r="E116712" s="18">
        <f>VLOOKUP(C116712, Подписчики!$A$1:$C$16000,3,0)</f>
        <v>44308.596751531339</v>
      </c>
      <c r="F116712">
        <v>2</v>
      </c>
      <c r="G116712" s="2">
        <f t="shared" si="1823"/>
        <v>44413.907951388894</v>
      </c>
    </row>
    <row r="116713" spans="1:7" x14ac:dyDescent="0.25">
      <c r="A116713" s="16">
        <v>352639</v>
      </c>
      <c r="B116713" s="17">
        <v>44413.824664351851</v>
      </c>
      <c r="C116713" s="16">
        <v>188445</v>
      </c>
      <c r="D116713" s="16">
        <v>217497</v>
      </c>
      <c r="E116713" s="18">
        <f>VLOOKUP(C116713, Подписчики!$A$1:$C$16000,3,0)</f>
        <v>44406.657583262109</v>
      </c>
      <c r="F116713">
        <v>2</v>
      </c>
      <c r="G116713" s="2">
        <f t="shared" si="1823"/>
        <v>44413.907997685186</v>
      </c>
    </row>
    <row r="116714" spans="1:7" x14ac:dyDescent="0.25">
      <c r="A116714" s="16">
        <v>352641</v>
      </c>
      <c r="B116714" s="17">
        <v>44413.825428240743</v>
      </c>
      <c r="C116714" s="16">
        <v>136355</v>
      </c>
      <c r="D116714" s="16">
        <v>21760</v>
      </c>
      <c r="E116714" s="18">
        <f>VLOOKUP(C116714, Подписчики!$A$1:$C$16000,3,0)</f>
        <v>44329.946397329062</v>
      </c>
      <c r="F116714">
        <v>0</v>
      </c>
      <c r="G116714" s="2">
        <f t="shared" si="1823"/>
        <v>44413.825428240743</v>
      </c>
    </row>
    <row r="116715" spans="1:7" x14ac:dyDescent="0.25">
      <c r="A116715" s="16">
        <v>352646</v>
      </c>
      <c r="B116715" s="17">
        <v>44413.825833333336</v>
      </c>
      <c r="C116715" s="16">
        <v>107351</v>
      </c>
      <c r="D116715" s="16">
        <v>351192</v>
      </c>
      <c r="E116715" s="18">
        <f>VLOOKUP(C116715, Подписчики!$A$1:$C$16000,3,0)</f>
        <v>44413.041725641029</v>
      </c>
      <c r="F116715">
        <v>1</v>
      </c>
      <c r="G116715" s="2">
        <f t="shared" si="1823"/>
        <v>44413.8675</v>
      </c>
    </row>
    <row r="116716" spans="1:7" x14ac:dyDescent="0.25">
      <c r="A116716" s="16">
        <v>352651</v>
      </c>
      <c r="B116716" s="17">
        <v>44413.825833333336</v>
      </c>
      <c r="C116716" s="16">
        <v>282477</v>
      </c>
      <c r="D116716" s="16">
        <v>227775</v>
      </c>
      <c r="E116716" s="18">
        <f>VLOOKUP(C116716, Подписчики!$A$1:$C$16000,3,0)</f>
        <v>44373.89925206553</v>
      </c>
      <c r="F116716">
        <v>1</v>
      </c>
      <c r="G116716" s="2">
        <f t="shared" si="1823"/>
        <v>44413.8675</v>
      </c>
    </row>
    <row r="116717" spans="1:7" x14ac:dyDescent="0.25">
      <c r="A116717" s="16">
        <v>352655</v>
      </c>
      <c r="B116717" s="17">
        <v>44413.825833333336</v>
      </c>
      <c r="C116717" s="16">
        <v>320126</v>
      </c>
      <c r="D116717" s="16">
        <v>401945</v>
      </c>
      <c r="E116717" s="18">
        <f>VLOOKUP(C116717, Подписчики!$A$1:$C$16000,3,0)</f>
        <v>44397.3660568376</v>
      </c>
      <c r="F116717">
        <v>1</v>
      </c>
      <c r="G116717" s="2">
        <f t="shared" si="1823"/>
        <v>44413.8675</v>
      </c>
    </row>
    <row r="116718" spans="1:7" x14ac:dyDescent="0.25">
      <c r="A116718" s="16">
        <v>352656</v>
      </c>
      <c r="B116718" s="17">
        <v>44413.825995370367</v>
      </c>
      <c r="C116718" s="16">
        <v>49563</v>
      </c>
      <c r="D116718" s="16">
        <v>108086</v>
      </c>
      <c r="E116718" s="18">
        <f>VLOOKUP(C116718, Подписчики!$A$1:$C$16000,3,0)</f>
        <v>44340.045190883196</v>
      </c>
      <c r="F116718">
        <v>12</v>
      </c>
      <c r="G116718" s="2">
        <f t="shared" si="1823"/>
        <v>44414.325995370367</v>
      </c>
    </row>
    <row r="116719" spans="1:7" x14ac:dyDescent="0.25">
      <c r="A116719" s="16">
        <v>352658</v>
      </c>
      <c r="B116719" s="17">
        <v>44413.826238425929</v>
      </c>
      <c r="C116719" s="16">
        <v>112323</v>
      </c>
      <c r="D116719" s="16">
        <v>43623</v>
      </c>
      <c r="E116719" s="18">
        <f>VLOOKUP(C116719, Подписчики!$A$1:$C$16000,3,0)</f>
        <v>44314.372533475784</v>
      </c>
      <c r="F116719">
        <v>2</v>
      </c>
      <c r="G116719" s="2">
        <f t="shared" si="1823"/>
        <v>44413.909571759265</v>
      </c>
    </row>
    <row r="116720" spans="1:7" x14ac:dyDescent="0.25">
      <c r="A116720" s="16">
        <v>352663</v>
      </c>
      <c r="B116720" s="17">
        <v>44413.826643518521</v>
      </c>
      <c r="C116720" s="16">
        <v>203656</v>
      </c>
      <c r="D116720" s="16">
        <v>305103</v>
      </c>
      <c r="E116720" s="18">
        <f>VLOOKUP(C116720, Подписчики!$A$1:$C$16000,3,0)</f>
        <v>44306.252102207975</v>
      </c>
      <c r="F116720">
        <v>3</v>
      </c>
      <c r="G116720" s="2">
        <f t="shared" si="1823"/>
        <v>44413.951643518521</v>
      </c>
    </row>
    <row r="116721" spans="1:7" x14ac:dyDescent="0.25">
      <c r="A116721" s="16">
        <v>352664</v>
      </c>
      <c r="B116721" s="17">
        <v>44413.827002314814</v>
      </c>
      <c r="C116721" s="16">
        <v>9223</v>
      </c>
      <c r="D116721" s="16">
        <v>301748</v>
      </c>
      <c r="E116721" s="18">
        <f>VLOOKUP(C116721, Подписчики!$A$1:$C$16000,3,0)</f>
        <v>44390.437642272082</v>
      </c>
      <c r="F116721">
        <v>3</v>
      </c>
      <c r="G116721" s="2">
        <f t="shared" si="1823"/>
        <v>44413.952002314814</v>
      </c>
    </row>
    <row r="116722" spans="1:7" x14ac:dyDescent="0.25">
      <c r="A116722" s="16">
        <v>352667</v>
      </c>
      <c r="B116722" s="17">
        <v>44413.827002314814</v>
      </c>
      <c r="C116722" s="16">
        <v>59889</v>
      </c>
      <c r="D116722" s="16">
        <v>404226</v>
      </c>
      <c r="E116722" s="18">
        <f>VLOOKUP(C116722, Подписчики!$A$1:$C$16000,3,0)</f>
        <v>44407.813533048437</v>
      </c>
      <c r="F116722">
        <v>9</v>
      </c>
      <c r="G116722" s="2">
        <f t="shared" si="1823"/>
        <v>44414.202002314814</v>
      </c>
    </row>
    <row r="116723" spans="1:7" x14ac:dyDescent="0.25">
      <c r="A116723" s="16">
        <v>352671</v>
      </c>
      <c r="B116723" s="17">
        <v>44413.827048611114</v>
      </c>
      <c r="C116723" s="16">
        <v>281148</v>
      </c>
      <c r="D116723" s="16">
        <v>250679</v>
      </c>
      <c r="E116723" s="18">
        <f>VLOOKUP(C116723, Подписчики!$A$1:$C$16000,3,0)</f>
        <v>44374.359651103994</v>
      </c>
      <c r="F116723">
        <v>0</v>
      </c>
      <c r="G116723" s="2">
        <f t="shared" si="1823"/>
        <v>44413.827048611114</v>
      </c>
    </row>
    <row r="116724" spans="1:7" x14ac:dyDescent="0.25">
      <c r="A116724" s="16">
        <v>352674</v>
      </c>
      <c r="B116724" s="17">
        <v>44413.827453703707</v>
      </c>
      <c r="C116724" s="16">
        <v>25822</v>
      </c>
      <c r="D116724" s="16">
        <v>42584</v>
      </c>
      <c r="E116724" s="18">
        <f>VLOOKUP(C116724, Подписчики!$A$1:$C$16000,3,0)</f>
        <v>44308.782542984329</v>
      </c>
      <c r="F116724">
        <v>1</v>
      </c>
      <c r="G116724" s="2">
        <f t="shared" si="1823"/>
        <v>44413.869120370371</v>
      </c>
    </row>
    <row r="116725" spans="1:7" x14ac:dyDescent="0.25">
      <c r="A116725" s="16">
        <v>352678</v>
      </c>
      <c r="B116725" s="17">
        <v>44413.827453703707</v>
      </c>
      <c r="C116725" s="16">
        <v>187023</v>
      </c>
      <c r="D116725" s="16">
        <v>192331</v>
      </c>
      <c r="E116725" s="18">
        <f>VLOOKUP(C116725, Подписчики!$A$1:$C$16000,3,0)</f>
        <v>44320.734143198002</v>
      </c>
      <c r="F116725">
        <v>1</v>
      </c>
      <c r="G116725" s="2">
        <f t="shared" si="1823"/>
        <v>44413.869120370371</v>
      </c>
    </row>
    <row r="116726" spans="1:7" x14ac:dyDescent="0.25">
      <c r="A116726" s="16">
        <v>352681</v>
      </c>
      <c r="B116726" s="17">
        <v>44413.827453703707</v>
      </c>
      <c r="C116726" s="16">
        <v>291288</v>
      </c>
      <c r="D116726" s="16">
        <v>251574</v>
      </c>
      <c r="E116726" s="18">
        <f>VLOOKUP(C116726, Подписчики!$A$1:$C$16000,3,0)</f>
        <v>44372.647070512823</v>
      </c>
      <c r="F116726">
        <v>1</v>
      </c>
      <c r="G116726" s="2">
        <f t="shared" si="1823"/>
        <v>44413.869120370371</v>
      </c>
    </row>
    <row r="116727" spans="1:7" x14ac:dyDescent="0.25">
      <c r="A116727" s="16">
        <v>352682</v>
      </c>
      <c r="B116727" s="17">
        <v>44413.827453703707</v>
      </c>
      <c r="C116727" s="16">
        <v>333932</v>
      </c>
      <c r="D116727" s="16">
        <v>437341</v>
      </c>
      <c r="E116727" s="18">
        <f>VLOOKUP(C116727, Подписчики!$A$1:$C$16000,3,0)</f>
        <v>44398.688591595434</v>
      </c>
      <c r="F116727">
        <v>1</v>
      </c>
      <c r="G116727" s="2">
        <f t="shared" si="1823"/>
        <v>44413.869120370371</v>
      </c>
    </row>
    <row r="116728" spans="1:7" x14ac:dyDescent="0.25">
      <c r="A116728" s="16">
        <v>352684</v>
      </c>
      <c r="B116728" s="17">
        <v>44413.8278587963</v>
      </c>
      <c r="C116728" s="16">
        <v>63227</v>
      </c>
      <c r="D116728" s="16">
        <v>188971</v>
      </c>
      <c r="E116728" s="18">
        <f>VLOOKUP(C116728, Подписчики!$A$1:$C$16000,3,0)</f>
        <v>44372.747077243592</v>
      </c>
      <c r="F116728">
        <v>2</v>
      </c>
      <c r="G116728" s="2">
        <f t="shared" si="1823"/>
        <v>44413.911192129635</v>
      </c>
    </row>
    <row r="116729" spans="1:7" x14ac:dyDescent="0.25">
      <c r="A116729" s="16">
        <v>352685</v>
      </c>
      <c r="B116729" s="17">
        <v>44413.8278587963</v>
      </c>
      <c r="C116729" s="16">
        <v>96955</v>
      </c>
      <c r="D116729" s="16">
        <v>182913</v>
      </c>
      <c r="E116729" s="18">
        <f>VLOOKUP(C116729, Подписчики!$A$1:$C$16000,3,0)</f>
        <v>44403.682646225076</v>
      </c>
      <c r="F116729">
        <v>2</v>
      </c>
      <c r="G116729" s="2">
        <f t="shared" si="1823"/>
        <v>44413.911192129635</v>
      </c>
    </row>
    <row r="116730" spans="1:7" x14ac:dyDescent="0.25">
      <c r="A116730" s="16">
        <v>352688</v>
      </c>
      <c r="B116730" s="17">
        <v>44413.8278587963</v>
      </c>
      <c r="C116730" s="16">
        <v>154942</v>
      </c>
      <c r="D116730" s="16">
        <v>112334</v>
      </c>
      <c r="E116730" s="18">
        <f>VLOOKUP(C116730, Подписчики!$A$1:$C$16000,3,0)</f>
        <v>44390.782298753562</v>
      </c>
      <c r="F116730">
        <v>2</v>
      </c>
      <c r="G116730" s="2">
        <f t="shared" si="1823"/>
        <v>44413.911192129635</v>
      </c>
    </row>
    <row r="116731" spans="1:7" x14ac:dyDescent="0.25">
      <c r="A116731" s="16">
        <v>352692</v>
      </c>
      <c r="B116731" s="17">
        <v>44413.8278587963</v>
      </c>
      <c r="C116731" s="16">
        <v>285833</v>
      </c>
      <c r="D116731" s="16">
        <v>347008</v>
      </c>
      <c r="E116731" s="18">
        <f>VLOOKUP(C116731, Подписчики!$A$1:$C$16000,3,0)</f>
        <v>44375.90108536325</v>
      </c>
      <c r="F116731">
        <v>2</v>
      </c>
      <c r="G116731" s="2">
        <f t="shared" si="1823"/>
        <v>44413.911192129635</v>
      </c>
    </row>
    <row r="116732" spans="1:7" x14ac:dyDescent="0.25">
      <c r="A116732" s="16">
        <v>352697</v>
      </c>
      <c r="B116732" s="17">
        <v>44413.8278587963</v>
      </c>
      <c r="C116732" s="16">
        <v>329132</v>
      </c>
      <c r="D116732" s="16">
        <v>30180</v>
      </c>
      <c r="E116732" s="18">
        <f>VLOOKUP(C116732, Подписчики!$A$1:$C$16000,3,0)</f>
        <v>44388.047138461538</v>
      </c>
      <c r="F116732">
        <v>2</v>
      </c>
      <c r="G116732" s="2">
        <f t="shared" si="1823"/>
        <v>44413.911192129635</v>
      </c>
    </row>
    <row r="116733" spans="1:7" x14ac:dyDescent="0.25">
      <c r="A116733" s="16">
        <v>352700</v>
      </c>
      <c r="B116733" s="17">
        <v>44413.8278587963</v>
      </c>
      <c r="C116733" s="16">
        <v>343991</v>
      </c>
      <c r="D116733" s="16">
        <v>38593</v>
      </c>
      <c r="E116733" s="18">
        <f>VLOOKUP(C116733, Подписчики!$A$1:$C$16000,3,0)</f>
        <v>44373.254974252137</v>
      </c>
      <c r="F116733">
        <v>2</v>
      </c>
      <c r="G116733" s="2">
        <f t="shared" si="1823"/>
        <v>44413.911192129635</v>
      </c>
    </row>
    <row r="116734" spans="1:7" x14ac:dyDescent="0.25">
      <c r="A116734" s="16">
        <v>352705</v>
      </c>
      <c r="B116734" s="17">
        <v>44413.828263888892</v>
      </c>
      <c r="C116734" s="16">
        <v>198301</v>
      </c>
      <c r="D116734" s="16">
        <v>421914</v>
      </c>
      <c r="E116734" s="18">
        <f>VLOOKUP(C116734, Подписчики!$A$1:$C$16000,3,0)</f>
        <v>44378.410558475785</v>
      </c>
      <c r="F116734">
        <v>3</v>
      </c>
      <c r="G116734" s="2">
        <f t="shared" si="1823"/>
        <v>44413.953263888892</v>
      </c>
    </row>
    <row r="116735" spans="1:7" x14ac:dyDescent="0.25">
      <c r="A116735" s="16">
        <v>352706</v>
      </c>
      <c r="B116735" s="17">
        <v>44413.828668981485</v>
      </c>
      <c r="C116735" s="16">
        <v>170961</v>
      </c>
      <c r="D116735" s="16">
        <v>158978</v>
      </c>
      <c r="E116735" s="18">
        <f>VLOOKUP(C116735, Подписчики!$A$1:$C$16000,3,0)</f>
        <v>44320.800949216529</v>
      </c>
      <c r="F116735">
        <v>0</v>
      </c>
      <c r="G116735" s="2">
        <f t="shared" si="1823"/>
        <v>44413.828668981485</v>
      </c>
    </row>
    <row r="116736" spans="1:7" x14ac:dyDescent="0.25">
      <c r="A116736" s="16">
        <v>352711</v>
      </c>
      <c r="B116736" s="17">
        <v>44413.828668981485</v>
      </c>
      <c r="C116736" s="16">
        <v>179278</v>
      </c>
      <c r="D116736" s="16">
        <v>347008</v>
      </c>
      <c r="E116736" s="18">
        <f>VLOOKUP(C116736, Подписчики!$A$1:$C$16000,3,0)</f>
        <v>44371.950895334761</v>
      </c>
      <c r="F116736">
        <v>0</v>
      </c>
      <c r="G116736" s="2">
        <f t="shared" si="1823"/>
        <v>44413.828668981485</v>
      </c>
    </row>
    <row r="116737" spans="1:7" x14ac:dyDescent="0.25">
      <c r="A116737" s="16">
        <v>352712</v>
      </c>
      <c r="B116737" s="17">
        <v>44413.828668981485</v>
      </c>
      <c r="C116737" s="16">
        <v>200890</v>
      </c>
      <c r="D116737" s="16">
        <v>206501</v>
      </c>
      <c r="E116737" s="18">
        <f>VLOOKUP(C116737, Подписчики!$A$1:$C$16000,3,0)</f>
        <v>44406.984137215106</v>
      </c>
      <c r="F116737">
        <v>0</v>
      </c>
      <c r="G116737" s="2">
        <f t="shared" si="1823"/>
        <v>44413.828668981485</v>
      </c>
    </row>
    <row r="116738" spans="1:7" x14ac:dyDescent="0.25">
      <c r="A116738" s="16">
        <v>352715</v>
      </c>
      <c r="B116738" s="17">
        <v>44413.828668981485</v>
      </c>
      <c r="C116738" s="16">
        <v>269796</v>
      </c>
      <c r="D116738" s="16">
        <v>20534</v>
      </c>
      <c r="E116738" s="18">
        <f>VLOOKUP(C116738, Подписчики!$A$1:$C$16000,3,0)</f>
        <v>44346.663732621084</v>
      </c>
      <c r="F116738">
        <v>0</v>
      </c>
      <c r="G116738" s="2">
        <f t="shared" ref="G116738:G116801" si="1824">B116738+F116738/24</f>
        <v>44413.828668981485</v>
      </c>
    </row>
    <row r="116739" spans="1:7" x14ac:dyDescent="0.25">
      <c r="A116739" s="16">
        <v>352718</v>
      </c>
      <c r="B116739" s="17">
        <v>44413.829074074078</v>
      </c>
      <c r="C116739" s="16">
        <v>243766</v>
      </c>
      <c r="D116739" s="16">
        <v>153893</v>
      </c>
      <c r="E116739" s="18">
        <f>VLOOKUP(C116739, Подписчики!$A$1:$C$16000,3,0)</f>
        <v>44370.248974643881</v>
      </c>
      <c r="F116739">
        <v>1</v>
      </c>
      <c r="G116739" s="2">
        <f t="shared" si="1824"/>
        <v>44413.870740740742</v>
      </c>
    </row>
    <row r="116740" spans="1:7" x14ac:dyDescent="0.25">
      <c r="A116740" s="16">
        <v>352721</v>
      </c>
      <c r="B116740" s="17">
        <v>44413.829479166663</v>
      </c>
      <c r="C116740" s="16">
        <v>138959</v>
      </c>
      <c r="D116740" s="16">
        <v>405774</v>
      </c>
      <c r="E116740" s="18">
        <f>VLOOKUP(C116740, Подписчики!$A$1:$C$16000,3,0)</f>
        <v>44399.6719920584</v>
      </c>
      <c r="F116740">
        <v>2</v>
      </c>
      <c r="G116740" s="2">
        <f t="shared" si="1824"/>
        <v>44413.912812499999</v>
      </c>
    </row>
    <row r="116741" spans="1:7" x14ac:dyDescent="0.25">
      <c r="A116741" s="16">
        <v>352724</v>
      </c>
      <c r="B116741" s="17">
        <v>44413.830289351848</v>
      </c>
      <c r="C116741" s="16">
        <v>57375</v>
      </c>
      <c r="D116741" s="16">
        <v>343712</v>
      </c>
      <c r="E116741" s="18">
        <f>VLOOKUP(C116741, Подписчики!$A$1:$C$16000,3,0)</f>
        <v>44346.452155306273</v>
      </c>
      <c r="F116741">
        <v>0</v>
      </c>
      <c r="G116741" s="2">
        <f t="shared" si="1824"/>
        <v>44413.830289351848</v>
      </c>
    </row>
    <row r="116742" spans="1:7" x14ac:dyDescent="0.25">
      <c r="A116742" s="16">
        <v>352727</v>
      </c>
      <c r="B116742" s="17">
        <v>44413.830289351848</v>
      </c>
      <c r="C116742" s="16">
        <v>98190</v>
      </c>
      <c r="D116742" s="16">
        <v>196571</v>
      </c>
      <c r="E116742" s="18">
        <f>VLOOKUP(C116742, Подписчики!$A$1:$C$16000,3,0)</f>
        <v>44353.250139102565</v>
      </c>
      <c r="F116742">
        <v>0</v>
      </c>
      <c r="G116742" s="2">
        <f t="shared" si="1824"/>
        <v>44413.830289351848</v>
      </c>
    </row>
    <row r="116743" spans="1:7" x14ac:dyDescent="0.25">
      <c r="A116743" s="16">
        <v>352731</v>
      </c>
      <c r="B116743" s="17">
        <v>44413.830694444441</v>
      </c>
      <c r="C116743" s="16">
        <v>20688</v>
      </c>
      <c r="D116743" s="16">
        <v>471018</v>
      </c>
      <c r="E116743" s="18">
        <f>VLOOKUP(C116743, Подписчики!$A$1:$C$16000,3,0)</f>
        <v>44413.103786752137</v>
      </c>
      <c r="F116743">
        <v>1</v>
      </c>
      <c r="G116743" s="2">
        <f t="shared" si="1824"/>
        <v>44413.872361111105</v>
      </c>
    </row>
    <row r="116744" spans="1:7" x14ac:dyDescent="0.25">
      <c r="A116744" s="16">
        <v>352735</v>
      </c>
      <c r="B116744" s="17">
        <v>44413.830694444441</v>
      </c>
      <c r="C116744" s="16">
        <v>170998</v>
      </c>
      <c r="D116744" s="16">
        <v>255262</v>
      </c>
      <c r="E116744" s="18">
        <f>VLOOKUP(C116744, Подписчики!$A$1:$C$16000,3,0)</f>
        <v>44407.553873753568</v>
      </c>
      <c r="F116744">
        <v>1</v>
      </c>
      <c r="G116744" s="2">
        <f t="shared" si="1824"/>
        <v>44413.872361111105</v>
      </c>
    </row>
    <row r="116745" spans="1:7" x14ac:dyDescent="0.25">
      <c r="A116745" s="16">
        <v>352738</v>
      </c>
      <c r="B116745" s="17">
        <v>44413.830694444441</v>
      </c>
      <c r="C116745" s="16">
        <v>311829</v>
      </c>
      <c r="D116745" s="16">
        <v>401945</v>
      </c>
      <c r="E116745" s="18">
        <f>VLOOKUP(C116745, Подписчики!$A$1:$C$16000,3,0)</f>
        <v>44311.684069373216</v>
      </c>
      <c r="F116745">
        <v>1</v>
      </c>
      <c r="G116745" s="2">
        <f t="shared" si="1824"/>
        <v>44413.872361111105</v>
      </c>
    </row>
    <row r="116746" spans="1:7" x14ac:dyDescent="0.25">
      <c r="A116746" s="16">
        <v>352739</v>
      </c>
      <c r="B116746" s="17">
        <v>44413.831099537034</v>
      </c>
      <c r="C116746" s="16">
        <v>234449</v>
      </c>
      <c r="D116746" s="16">
        <v>258251</v>
      </c>
      <c r="E116746" s="18">
        <f>VLOOKUP(C116746, Подписчики!$A$1:$C$16000,3,0)</f>
        <v>44381.990855270655</v>
      </c>
      <c r="F116746">
        <v>2</v>
      </c>
      <c r="G116746" s="2">
        <f t="shared" si="1824"/>
        <v>44413.91443287037</v>
      </c>
    </row>
    <row r="116747" spans="1:7" x14ac:dyDescent="0.25">
      <c r="A116747" s="16">
        <v>352742</v>
      </c>
      <c r="B116747" s="17">
        <v>44413.831493055557</v>
      </c>
      <c r="C116747" s="16">
        <v>136957</v>
      </c>
      <c r="D116747" s="16">
        <v>241927</v>
      </c>
      <c r="E116747" s="18">
        <f>VLOOKUP(C116747, Подписчики!$A$1:$C$16000,3,0)</f>
        <v>44354.149029807697</v>
      </c>
      <c r="F116747">
        <v>3</v>
      </c>
      <c r="G116747" s="2">
        <f t="shared" si="1824"/>
        <v>44413.956493055557</v>
      </c>
    </row>
    <row r="116748" spans="1:7" x14ac:dyDescent="0.25">
      <c r="A116748" s="16">
        <v>352744</v>
      </c>
      <c r="B116748" s="17">
        <v>44413.83189814815</v>
      </c>
      <c r="C116748" s="16">
        <v>56785</v>
      </c>
      <c r="D116748" s="16">
        <v>182191</v>
      </c>
      <c r="E116748" s="18">
        <f>VLOOKUP(C116748, Подписчики!$A$1:$C$16000,3,0)</f>
        <v>44372.139596937326</v>
      </c>
      <c r="F116748">
        <v>0</v>
      </c>
      <c r="G116748" s="2">
        <f t="shared" si="1824"/>
        <v>44413.83189814815</v>
      </c>
    </row>
    <row r="116749" spans="1:7" x14ac:dyDescent="0.25">
      <c r="A116749" s="16">
        <v>352749</v>
      </c>
      <c r="B116749" s="17">
        <v>44413.83189814815</v>
      </c>
      <c r="C116749" s="16">
        <v>342943</v>
      </c>
      <c r="D116749" s="16">
        <v>88895</v>
      </c>
      <c r="E116749" s="18">
        <f>VLOOKUP(C116749, Подписчики!$A$1:$C$16000,3,0)</f>
        <v>44341.616182585472</v>
      </c>
      <c r="F116749">
        <v>4</v>
      </c>
      <c r="G116749" s="2">
        <f t="shared" si="1824"/>
        <v>44413.998564814814</v>
      </c>
    </row>
    <row r="116750" spans="1:7" x14ac:dyDescent="0.25">
      <c r="A116750" s="16">
        <v>352751</v>
      </c>
      <c r="B116750" s="17">
        <v>44413.832303240742</v>
      </c>
      <c r="C116750" s="16">
        <v>132001</v>
      </c>
      <c r="D116750" s="16">
        <v>313862</v>
      </c>
      <c r="E116750" s="18">
        <f>VLOOKUP(C116750, Подписчики!$A$1:$C$16000,3,0)</f>
        <v>44307.140740633906</v>
      </c>
      <c r="F116750">
        <v>1</v>
      </c>
      <c r="G116750" s="2">
        <f t="shared" si="1824"/>
        <v>44413.873969907407</v>
      </c>
    </row>
    <row r="116751" spans="1:7" x14ac:dyDescent="0.25">
      <c r="A116751" s="16">
        <v>352755</v>
      </c>
      <c r="B116751" s="17">
        <v>44413.832303240742</v>
      </c>
      <c r="C116751" s="16">
        <v>163445</v>
      </c>
      <c r="D116751" s="16">
        <v>158978</v>
      </c>
      <c r="E116751" s="18">
        <f>VLOOKUP(C116751, Подписчики!$A$1:$C$16000,3,0)</f>
        <v>44340.005573539886</v>
      </c>
      <c r="F116751">
        <v>1</v>
      </c>
      <c r="G116751" s="2">
        <f t="shared" si="1824"/>
        <v>44413.873969907407</v>
      </c>
    </row>
    <row r="116752" spans="1:7" x14ac:dyDescent="0.25">
      <c r="A116752" s="16">
        <v>352757</v>
      </c>
      <c r="B116752" s="17">
        <v>44413.832303240742</v>
      </c>
      <c r="C116752" s="16">
        <v>258322</v>
      </c>
      <c r="D116752" s="16">
        <v>347393</v>
      </c>
      <c r="E116752" s="18">
        <f>VLOOKUP(C116752, Подписчики!$A$1:$C$16000,3,0)</f>
        <v>44376.13924579772</v>
      </c>
      <c r="F116752">
        <v>1</v>
      </c>
      <c r="G116752" s="2">
        <f t="shared" si="1824"/>
        <v>44413.873969907407</v>
      </c>
    </row>
    <row r="116753" spans="1:7" x14ac:dyDescent="0.25">
      <c r="A116753" s="16">
        <v>352761</v>
      </c>
      <c r="B116753" s="17">
        <v>44413.832708333335</v>
      </c>
      <c r="C116753" s="16">
        <v>122343</v>
      </c>
      <c r="D116753" s="16">
        <v>446536</v>
      </c>
      <c r="E116753" s="18">
        <f>VLOOKUP(C116753, Подписчики!$A$1:$C$16000,3,0)</f>
        <v>44397.298799038464</v>
      </c>
      <c r="F116753">
        <v>2</v>
      </c>
      <c r="G116753" s="2">
        <f t="shared" si="1824"/>
        <v>44413.916041666671</v>
      </c>
    </row>
    <row r="116754" spans="1:7" x14ac:dyDescent="0.25">
      <c r="A116754" s="16">
        <v>352762</v>
      </c>
      <c r="B116754" s="17">
        <v>44413.832708333335</v>
      </c>
      <c r="C116754" s="16">
        <v>252648</v>
      </c>
      <c r="D116754" s="16">
        <v>127055</v>
      </c>
      <c r="E116754" s="18">
        <f>VLOOKUP(C116754, Подписчики!$A$1:$C$16000,3,0)</f>
        <v>44368.384958974362</v>
      </c>
      <c r="F116754">
        <v>2</v>
      </c>
      <c r="G116754" s="2">
        <f t="shared" si="1824"/>
        <v>44413.916041666671</v>
      </c>
    </row>
    <row r="116755" spans="1:7" x14ac:dyDescent="0.25">
      <c r="A116755" s="16">
        <v>352766</v>
      </c>
      <c r="B116755" s="17">
        <v>44413.832708333335</v>
      </c>
      <c r="C116755" s="16">
        <v>330592</v>
      </c>
      <c r="D116755" s="16">
        <v>241927</v>
      </c>
      <c r="E116755" s="18">
        <f>VLOOKUP(C116755, Подписчики!$A$1:$C$16000,3,0)</f>
        <v>44345.622941809117</v>
      </c>
      <c r="F116755">
        <v>2</v>
      </c>
      <c r="G116755" s="2">
        <f t="shared" si="1824"/>
        <v>44413.916041666671</v>
      </c>
    </row>
    <row r="116756" spans="1:7" x14ac:dyDescent="0.25">
      <c r="A116756" s="16">
        <v>352770</v>
      </c>
      <c r="B116756" s="17">
        <v>44413.833113425928</v>
      </c>
      <c r="C116756" s="16">
        <v>23182</v>
      </c>
      <c r="D116756" s="16">
        <v>158978</v>
      </c>
      <c r="E116756" s="18">
        <f>VLOOKUP(C116756, Подписчики!$A$1:$C$16000,3,0)</f>
        <v>44393.140125890313</v>
      </c>
      <c r="F116756">
        <v>3</v>
      </c>
      <c r="G116756" s="2">
        <f t="shared" si="1824"/>
        <v>44413.958113425928</v>
      </c>
    </row>
    <row r="116757" spans="1:7" x14ac:dyDescent="0.25">
      <c r="A116757" s="16">
        <v>352771</v>
      </c>
      <c r="B116757" s="17">
        <v>44413.833113425928</v>
      </c>
      <c r="C116757" s="16">
        <v>299932</v>
      </c>
      <c r="D116757" s="16">
        <v>158978</v>
      </c>
      <c r="E116757" s="18">
        <f>VLOOKUP(C116757, Подписчики!$A$1:$C$16000,3,0)</f>
        <v>44397.234941168092</v>
      </c>
      <c r="F116757">
        <v>3</v>
      </c>
      <c r="G116757" s="2">
        <f t="shared" si="1824"/>
        <v>44413.958113425928</v>
      </c>
    </row>
    <row r="116758" spans="1:7" x14ac:dyDescent="0.25">
      <c r="A116758" s="16">
        <v>352772</v>
      </c>
      <c r="B116758" s="17">
        <v>44413.833923611113</v>
      </c>
      <c r="C116758" s="16">
        <v>194420</v>
      </c>
      <c r="D116758" s="16">
        <v>293657</v>
      </c>
      <c r="E116758" s="18">
        <f>VLOOKUP(C116758, Подписчики!$A$1:$C$16000,3,0)</f>
        <v>44379.100856659548</v>
      </c>
      <c r="F116758">
        <v>1</v>
      </c>
      <c r="G116758" s="2">
        <f t="shared" si="1824"/>
        <v>44413.875590277778</v>
      </c>
    </row>
    <row r="116759" spans="1:7" x14ac:dyDescent="0.25">
      <c r="A116759" s="16">
        <v>352774</v>
      </c>
      <c r="B116759" s="17">
        <v>44413.833923611113</v>
      </c>
      <c r="C116759" s="16">
        <v>212065</v>
      </c>
      <c r="D116759" s="16">
        <v>411922</v>
      </c>
      <c r="E116759" s="18">
        <f>VLOOKUP(C116759, Подписчики!$A$1:$C$16000,3,0)</f>
        <v>44371.181351566956</v>
      </c>
      <c r="F116759">
        <v>1</v>
      </c>
      <c r="G116759" s="2">
        <f t="shared" si="1824"/>
        <v>44413.875590277778</v>
      </c>
    </row>
    <row r="116760" spans="1:7" x14ac:dyDescent="0.25">
      <c r="A116760" s="16">
        <v>352778</v>
      </c>
      <c r="B116760" s="17">
        <v>44413.834328703706</v>
      </c>
      <c r="C116760" s="16">
        <v>110633</v>
      </c>
      <c r="D116760" s="16">
        <v>227775</v>
      </c>
      <c r="E116760" s="18">
        <f>VLOOKUP(C116760, Подписчики!$A$1:$C$16000,3,0)</f>
        <v>44348.977996225069</v>
      </c>
      <c r="F116760">
        <v>-6</v>
      </c>
      <c r="G116760" s="2">
        <f t="shared" si="1824"/>
        <v>44413.584328703706</v>
      </c>
    </row>
    <row r="116761" spans="1:7" x14ac:dyDescent="0.25">
      <c r="A116761" s="16">
        <v>352779</v>
      </c>
      <c r="B116761" s="17">
        <v>44413.834733796299</v>
      </c>
      <c r="C116761" s="16">
        <v>184572</v>
      </c>
      <c r="D116761" s="16">
        <v>250679</v>
      </c>
      <c r="E116761" s="18">
        <f>VLOOKUP(C116761, Подписчики!$A$1:$C$16000,3,0)</f>
        <v>44316.797834437319</v>
      </c>
      <c r="F116761">
        <v>3</v>
      </c>
      <c r="G116761" s="2">
        <f t="shared" si="1824"/>
        <v>44413.959733796299</v>
      </c>
    </row>
    <row r="116762" spans="1:7" x14ac:dyDescent="0.25">
      <c r="A116762" s="16">
        <v>352780</v>
      </c>
      <c r="B116762" s="17">
        <v>44413.835138888891</v>
      </c>
      <c r="C116762" s="16">
        <v>242150</v>
      </c>
      <c r="D116762" s="16">
        <v>53136</v>
      </c>
      <c r="E116762" s="18">
        <f>VLOOKUP(C116762, Подписчики!$A$1:$C$16000,3,0)</f>
        <v>44341.565028205128</v>
      </c>
      <c r="F116762">
        <v>0</v>
      </c>
      <c r="G116762" s="2">
        <f t="shared" si="1824"/>
        <v>44413.835138888891</v>
      </c>
    </row>
    <row r="116763" spans="1:7" x14ac:dyDescent="0.25">
      <c r="A116763" s="16">
        <v>352782</v>
      </c>
      <c r="B116763" s="17">
        <v>44413.835543981484</v>
      </c>
      <c r="C116763" s="16">
        <v>61828</v>
      </c>
      <c r="D116763" s="16">
        <v>411922</v>
      </c>
      <c r="E116763" s="18">
        <f>VLOOKUP(C116763, Подписчики!$A$1:$C$16000,3,0)</f>
        <v>44411.67402090456</v>
      </c>
      <c r="F116763">
        <v>1</v>
      </c>
      <c r="G116763" s="2">
        <f t="shared" si="1824"/>
        <v>44413.877210648148</v>
      </c>
    </row>
    <row r="116764" spans="1:7" x14ac:dyDescent="0.25">
      <c r="A116764" s="16">
        <v>352786</v>
      </c>
      <c r="B116764" s="17">
        <v>44413.835949074077</v>
      </c>
      <c r="C116764" s="16">
        <v>255355</v>
      </c>
      <c r="D116764" s="16">
        <v>189554</v>
      </c>
      <c r="E116764" s="18">
        <f>VLOOKUP(C116764, Подписчики!$A$1:$C$16000,3,0)</f>
        <v>44311.167905982911</v>
      </c>
      <c r="F116764">
        <v>2</v>
      </c>
      <c r="G116764" s="2">
        <f t="shared" si="1824"/>
        <v>44413.919282407413</v>
      </c>
    </row>
    <row r="116765" spans="1:7" x14ac:dyDescent="0.25">
      <c r="A116765" s="16">
        <v>352791</v>
      </c>
      <c r="B116765" s="17">
        <v>44413.835949074077</v>
      </c>
      <c r="C116765" s="16">
        <v>277668</v>
      </c>
      <c r="D116765" s="16">
        <v>409500</v>
      </c>
      <c r="E116765" s="18">
        <f>VLOOKUP(C116765, Подписчики!$A$1:$C$16000,3,0)</f>
        <v>44342.421025676638</v>
      </c>
      <c r="F116765">
        <v>2</v>
      </c>
      <c r="G116765" s="2">
        <f t="shared" si="1824"/>
        <v>44413.919282407413</v>
      </c>
    </row>
    <row r="116766" spans="1:7" x14ac:dyDescent="0.25">
      <c r="A116766" s="16">
        <v>352792</v>
      </c>
      <c r="B116766" s="17">
        <v>44413.836354166669</v>
      </c>
      <c r="C116766" s="16">
        <v>344000</v>
      </c>
      <c r="D116766" s="16">
        <v>118549</v>
      </c>
      <c r="E116766" s="18">
        <f>VLOOKUP(C116766, Подписчики!$A$1:$C$16000,3,0)</f>
        <v>44312.179487678062</v>
      </c>
      <c r="F116766">
        <v>3</v>
      </c>
      <c r="G116766" s="2">
        <f t="shared" si="1824"/>
        <v>44413.961354166669</v>
      </c>
    </row>
    <row r="116767" spans="1:7" x14ac:dyDescent="0.25">
      <c r="A116767" s="16">
        <v>352796</v>
      </c>
      <c r="B116767" s="17">
        <v>44413.836759259262</v>
      </c>
      <c r="C116767" s="16">
        <v>3109</v>
      </c>
      <c r="D116767" s="16">
        <v>227775</v>
      </c>
      <c r="E116767" s="18">
        <f>VLOOKUP(C116767, Подписчики!$A$1:$C$16000,3,0)</f>
        <v>44350.713174928773</v>
      </c>
      <c r="F116767">
        <v>0</v>
      </c>
      <c r="G116767" s="2">
        <f t="shared" si="1824"/>
        <v>44413.836759259262</v>
      </c>
    </row>
    <row r="116768" spans="1:7" x14ac:dyDescent="0.25">
      <c r="A116768" s="16">
        <v>352798</v>
      </c>
      <c r="B116768" s="17">
        <v>44413.836759259262</v>
      </c>
      <c r="C116768" s="16">
        <v>6431</v>
      </c>
      <c r="D116768" s="16">
        <v>368708</v>
      </c>
      <c r="E116768" s="18">
        <f>VLOOKUP(C116768, Подписчики!$A$1:$C$16000,3,0)</f>
        <v>44336.416063390308</v>
      </c>
      <c r="F116768">
        <v>0</v>
      </c>
      <c r="G116768" s="2">
        <f t="shared" si="1824"/>
        <v>44413.836759259262</v>
      </c>
    </row>
    <row r="116769" spans="1:7" x14ac:dyDescent="0.25">
      <c r="A116769" s="16">
        <v>352802</v>
      </c>
      <c r="B116769" s="17">
        <v>44413.836759259262</v>
      </c>
      <c r="C116769" s="16">
        <v>101379</v>
      </c>
      <c r="D116769" s="16">
        <v>37644</v>
      </c>
      <c r="E116769" s="18">
        <f>VLOOKUP(C116769, Подписчики!$A$1:$C$16000,3,0)</f>
        <v>44323.805281552712</v>
      </c>
      <c r="F116769">
        <v>0</v>
      </c>
      <c r="G116769" s="2">
        <f t="shared" si="1824"/>
        <v>44413.836759259262</v>
      </c>
    </row>
    <row r="116770" spans="1:7" x14ac:dyDescent="0.25">
      <c r="A116770" s="16">
        <v>352806</v>
      </c>
      <c r="B116770" s="17">
        <v>44413.836759259262</v>
      </c>
      <c r="C116770" s="16">
        <v>323988</v>
      </c>
      <c r="D116770" s="16">
        <v>95638</v>
      </c>
      <c r="E116770" s="18">
        <f>VLOOKUP(C116770, Подписчики!$A$1:$C$16000,3,0)</f>
        <v>44302.576871011399</v>
      </c>
      <c r="F116770">
        <v>4</v>
      </c>
      <c r="G116770" s="2">
        <f t="shared" si="1824"/>
        <v>44414.003425925926</v>
      </c>
    </row>
    <row r="116771" spans="1:7" x14ac:dyDescent="0.25">
      <c r="A116771" s="16">
        <v>352808</v>
      </c>
      <c r="B116771" s="17">
        <v>44413.837164351855</v>
      </c>
      <c r="C116771" s="16">
        <v>145998</v>
      </c>
      <c r="D116771" s="16">
        <v>17436</v>
      </c>
      <c r="E116771" s="18">
        <f>VLOOKUP(C116771, Подписчики!$A$1:$C$16000,3,0)</f>
        <v>44344.582886965814</v>
      </c>
      <c r="F116771">
        <v>1</v>
      </c>
      <c r="G116771" s="2">
        <f t="shared" si="1824"/>
        <v>44413.878831018519</v>
      </c>
    </row>
    <row r="116772" spans="1:7" x14ac:dyDescent="0.25">
      <c r="A116772" s="16">
        <v>352809</v>
      </c>
      <c r="B116772" s="17">
        <v>44413.837164351855</v>
      </c>
      <c r="C116772" s="16">
        <v>251304</v>
      </c>
      <c r="D116772" s="16">
        <v>242428</v>
      </c>
      <c r="E116772" s="18">
        <f>VLOOKUP(C116772, Подписчики!$A$1:$C$16000,3,0)</f>
        <v>44310.087040883191</v>
      </c>
      <c r="F116772">
        <v>1</v>
      </c>
      <c r="G116772" s="2">
        <f t="shared" si="1824"/>
        <v>44413.878831018519</v>
      </c>
    </row>
    <row r="116773" spans="1:7" x14ac:dyDescent="0.25">
      <c r="A116773" s="16">
        <v>352814</v>
      </c>
      <c r="B116773" s="17">
        <v>44413.837164351855</v>
      </c>
      <c r="C116773" s="16">
        <v>337948</v>
      </c>
      <c r="D116773" s="16">
        <v>238134</v>
      </c>
      <c r="E116773" s="18">
        <f>VLOOKUP(C116773, Подписчики!$A$1:$C$16000,3,0)</f>
        <v>44322.601827955841</v>
      </c>
      <c r="F116773">
        <v>1</v>
      </c>
      <c r="G116773" s="2">
        <f t="shared" si="1824"/>
        <v>44413.878831018519</v>
      </c>
    </row>
    <row r="116774" spans="1:7" x14ac:dyDescent="0.25">
      <c r="A116774" s="16">
        <v>352818</v>
      </c>
      <c r="B116774" s="17">
        <v>44413.838379629633</v>
      </c>
      <c r="C116774" s="16">
        <v>70403</v>
      </c>
      <c r="D116774" s="16">
        <v>367087</v>
      </c>
      <c r="E116774" s="18">
        <f>VLOOKUP(C116774, Подписчики!$A$1:$C$16000,3,0)</f>
        <v>44345.319729594012</v>
      </c>
      <c r="F116774">
        <v>0</v>
      </c>
      <c r="G116774" s="2">
        <f t="shared" si="1824"/>
        <v>44413.838379629633</v>
      </c>
    </row>
    <row r="116775" spans="1:7" x14ac:dyDescent="0.25">
      <c r="A116775" s="16">
        <v>352822</v>
      </c>
      <c r="B116775" s="17">
        <v>44413.838784722226</v>
      </c>
      <c r="C116775" s="16">
        <v>302794</v>
      </c>
      <c r="D116775" s="16">
        <v>350756</v>
      </c>
      <c r="E116775" s="18">
        <f>VLOOKUP(C116775, Подписчики!$A$1:$C$16000,3,0)</f>
        <v>44336.924340455844</v>
      </c>
      <c r="F116775">
        <v>1</v>
      </c>
      <c r="G116775" s="2">
        <f t="shared" si="1824"/>
        <v>44413.88045138889</v>
      </c>
    </row>
    <row r="116776" spans="1:7" x14ac:dyDescent="0.25">
      <c r="A116776" s="16">
        <v>352826</v>
      </c>
      <c r="B116776" s="17">
        <v>44413.838784722226</v>
      </c>
      <c r="C116776" s="16">
        <v>343337</v>
      </c>
      <c r="D116776" s="16">
        <v>206501</v>
      </c>
      <c r="E116776" s="18">
        <f>VLOOKUP(C116776, Подписчики!$A$1:$C$16000,3,0)</f>
        <v>44306.5928156339</v>
      </c>
      <c r="F116776">
        <v>1</v>
      </c>
      <c r="G116776" s="2">
        <f t="shared" si="1824"/>
        <v>44413.88045138889</v>
      </c>
    </row>
    <row r="116777" spans="1:7" x14ac:dyDescent="0.25">
      <c r="A116777" s="16">
        <v>352830</v>
      </c>
      <c r="B116777" s="17">
        <v>44413.839583333334</v>
      </c>
      <c r="C116777" s="16">
        <v>193143</v>
      </c>
      <c r="D116777" s="16">
        <v>304128</v>
      </c>
      <c r="E116777" s="18">
        <f>VLOOKUP(C116777, Подписчики!$A$1:$C$16000,3,0)</f>
        <v>44285.768517699427</v>
      </c>
      <c r="F116777">
        <v>3</v>
      </c>
      <c r="G116777" s="2">
        <f t="shared" si="1824"/>
        <v>44413.964583333334</v>
      </c>
    </row>
    <row r="116778" spans="1:7" x14ac:dyDescent="0.25">
      <c r="A116778" s="16">
        <v>352834</v>
      </c>
      <c r="B116778" s="17">
        <v>44413.839988425927</v>
      </c>
      <c r="C116778" s="16">
        <v>133334</v>
      </c>
      <c r="D116778" s="16">
        <v>122902</v>
      </c>
      <c r="E116778" s="18">
        <f>VLOOKUP(C116778, Подписчики!$A$1:$C$16000,3,0)</f>
        <v>44340.908674465805</v>
      </c>
      <c r="F116778">
        <v>0</v>
      </c>
      <c r="G116778" s="2">
        <f t="shared" si="1824"/>
        <v>44413.839988425927</v>
      </c>
    </row>
    <row r="116779" spans="1:7" x14ac:dyDescent="0.25">
      <c r="A116779" s="16">
        <v>352836</v>
      </c>
      <c r="B116779" s="17">
        <v>44413.839988425927</v>
      </c>
      <c r="C116779" s="16">
        <v>344889</v>
      </c>
      <c r="D116779" s="16">
        <v>411922</v>
      </c>
      <c r="E116779" s="18">
        <f>VLOOKUP(C116779, Подписчики!$A$1:$C$16000,3,0)</f>
        <v>44393.18626406695</v>
      </c>
      <c r="F116779">
        <v>0</v>
      </c>
      <c r="G116779" s="2">
        <f t="shared" si="1824"/>
        <v>44413.839988425927</v>
      </c>
    </row>
    <row r="116780" spans="1:7" x14ac:dyDescent="0.25">
      <c r="A116780" s="16">
        <v>352840</v>
      </c>
      <c r="B116780" s="17">
        <v>44413.84039351852</v>
      </c>
      <c r="C116780" s="16">
        <v>168820</v>
      </c>
      <c r="D116780" s="16">
        <v>459455</v>
      </c>
      <c r="E116780" s="18">
        <f>VLOOKUP(C116780, Подписчики!$A$1:$C$16000,3,0)</f>
        <v>44381.137119337604</v>
      </c>
      <c r="F116780">
        <v>1</v>
      </c>
      <c r="G116780" s="2">
        <f t="shared" si="1824"/>
        <v>44413.882060185184</v>
      </c>
    </row>
    <row r="116781" spans="1:7" x14ac:dyDescent="0.25">
      <c r="A116781" s="16">
        <v>352844</v>
      </c>
      <c r="B116781" s="17">
        <v>44413.84039351852</v>
      </c>
      <c r="C116781" s="16">
        <v>200091</v>
      </c>
      <c r="D116781" s="16">
        <v>432472</v>
      </c>
      <c r="E116781" s="18">
        <f>VLOOKUP(C116781, Подписчики!$A$1:$C$16000,3,0)</f>
        <v>44375.931719088316</v>
      </c>
      <c r="F116781">
        <v>1</v>
      </c>
      <c r="G116781" s="2">
        <f t="shared" si="1824"/>
        <v>44413.882060185184</v>
      </c>
    </row>
    <row r="116782" spans="1:7" x14ac:dyDescent="0.25">
      <c r="A116782" s="16">
        <v>352848</v>
      </c>
      <c r="B116782" s="17">
        <v>44413.841203703705</v>
      </c>
      <c r="C116782" s="16">
        <v>211443</v>
      </c>
      <c r="D116782" s="16">
        <v>158978</v>
      </c>
      <c r="E116782" s="18">
        <f>VLOOKUP(C116782, Подписчики!$A$1:$C$16000,3,0)</f>
        <v>44385.559116595439</v>
      </c>
      <c r="F116782">
        <v>3</v>
      </c>
      <c r="G116782" s="2">
        <f t="shared" si="1824"/>
        <v>44413.966203703705</v>
      </c>
    </row>
    <row r="116783" spans="1:7" x14ac:dyDescent="0.25">
      <c r="A116783" s="16">
        <v>352849</v>
      </c>
      <c r="B116783" s="17">
        <v>44413.842013888891</v>
      </c>
      <c r="C116783" s="16">
        <v>20414</v>
      </c>
      <c r="D116783" s="16">
        <v>104958</v>
      </c>
      <c r="E116783" s="18">
        <f>VLOOKUP(C116783, Подписчики!$A$1:$C$16000,3,0)</f>
        <v>44339.352975569804</v>
      </c>
      <c r="F116783">
        <v>1</v>
      </c>
      <c r="G116783" s="2">
        <f t="shared" si="1824"/>
        <v>44413.883680555555</v>
      </c>
    </row>
    <row r="116784" spans="1:7" x14ac:dyDescent="0.25">
      <c r="A116784" s="16">
        <v>352851</v>
      </c>
      <c r="B116784" s="17">
        <v>44413.842013888891</v>
      </c>
      <c r="C116784" s="16">
        <v>105634</v>
      </c>
      <c r="D116784" s="16">
        <v>433508</v>
      </c>
      <c r="E116784" s="18">
        <f>VLOOKUP(C116784, Подписчики!$A$1:$C$16000,3,0)</f>
        <v>44406.959041381771</v>
      </c>
      <c r="F116784">
        <v>1</v>
      </c>
      <c r="G116784" s="2">
        <f t="shared" si="1824"/>
        <v>44413.883680555555</v>
      </c>
    </row>
    <row r="116785" spans="1:7" x14ac:dyDescent="0.25">
      <c r="A116785" s="16">
        <v>352853</v>
      </c>
      <c r="B116785" s="17">
        <v>44413.842013888891</v>
      </c>
      <c r="C116785" s="16">
        <v>128838</v>
      </c>
      <c r="D116785" s="16">
        <v>67858</v>
      </c>
      <c r="E116785" s="18">
        <f>VLOOKUP(C116785, Подписчики!$A$1:$C$16000,3,0)</f>
        <v>44307.291576139607</v>
      </c>
      <c r="F116785">
        <v>1</v>
      </c>
      <c r="G116785" s="2">
        <f t="shared" si="1824"/>
        <v>44413.883680555555</v>
      </c>
    </row>
    <row r="116786" spans="1:7" x14ac:dyDescent="0.25">
      <c r="A116786" s="16">
        <v>352855</v>
      </c>
      <c r="B116786" s="17">
        <v>44413.842824074076</v>
      </c>
      <c r="C116786" s="16">
        <v>345861</v>
      </c>
      <c r="D116786" s="16">
        <v>285365</v>
      </c>
      <c r="E116786" s="18">
        <f>VLOOKUP(C116786, Подписчики!$A$1:$C$16000,3,0)</f>
        <v>44331.700690420228</v>
      </c>
      <c r="F116786">
        <v>3</v>
      </c>
      <c r="G116786" s="2">
        <f t="shared" si="1824"/>
        <v>44413.967824074076</v>
      </c>
    </row>
    <row r="116787" spans="1:7" x14ac:dyDescent="0.25">
      <c r="A116787" s="16">
        <v>352860</v>
      </c>
      <c r="B116787" s="17">
        <v>44413.843229166669</v>
      </c>
      <c r="C116787" s="16">
        <v>309905</v>
      </c>
      <c r="D116787" s="16">
        <v>440945</v>
      </c>
      <c r="E116787" s="18">
        <f>VLOOKUP(C116787, Подписчики!$A$1:$C$16000,3,0)</f>
        <v>44365.516096474363</v>
      </c>
      <c r="F116787">
        <v>0</v>
      </c>
      <c r="G116787" s="2">
        <f t="shared" si="1824"/>
        <v>44413.843229166669</v>
      </c>
    </row>
    <row r="116788" spans="1:7" x14ac:dyDescent="0.25">
      <c r="A116788" s="16">
        <v>352864</v>
      </c>
      <c r="B116788" s="17">
        <v>44413.843634259261</v>
      </c>
      <c r="C116788" s="16">
        <v>25713</v>
      </c>
      <c r="D116788" s="16">
        <v>118549</v>
      </c>
      <c r="E116788" s="18">
        <f>VLOOKUP(C116788, Подписчики!$A$1:$C$16000,3,0)</f>
        <v>44378.179762143875</v>
      </c>
      <c r="F116788">
        <v>1</v>
      </c>
      <c r="G116788" s="2">
        <f t="shared" si="1824"/>
        <v>44413.885300925926</v>
      </c>
    </row>
    <row r="116789" spans="1:7" x14ac:dyDescent="0.25">
      <c r="A116789" s="16">
        <v>352869</v>
      </c>
      <c r="B116789" s="17">
        <v>44413.843634259261</v>
      </c>
      <c r="C116789" s="16">
        <v>126246</v>
      </c>
      <c r="D116789" s="16">
        <v>381626</v>
      </c>
      <c r="E116789" s="18">
        <f>VLOOKUP(C116789, Подписчики!$A$1:$C$16000,3,0)</f>
        <v>44370.331348717955</v>
      </c>
      <c r="F116789">
        <v>1</v>
      </c>
      <c r="G116789" s="2">
        <f t="shared" si="1824"/>
        <v>44413.885300925926</v>
      </c>
    </row>
    <row r="116790" spans="1:7" x14ac:dyDescent="0.25">
      <c r="A116790" s="16">
        <v>352871</v>
      </c>
      <c r="B116790" s="17">
        <v>44413.844039351854</v>
      </c>
      <c r="C116790" s="16">
        <v>130384</v>
      </c>
      <c r="D116790" s="16">
        <v>151932</v>
      </c>
      <c r="E116790" s="18">
        <f>VLOOKUP(C116790, Подписчики!$A$1:$C$16000,3,0)</f>
        <v>44295.602792058402</v>
      </c>
      <c r="F116790">
        <v>2</v>
      </c>
      <c r="G116790" s="2">
        <f t="shared" si="1824"/>
        <v>44413.92737268519</v>
      </c>
    </row>
    <row r="116791" spans="1:7" x14ac:dyDescent="0.25">
      <c r="A116791" s="16">
        <v>352873</v>
      </c>
      <c r="B116791" s="17">
        <v>44413.844444444447</v>
      </c>
      <c r="C116791" s="16">
        <v>290135</v>
      </c>
      <c r="D116791" s="16">
        <v>242151</v>
      </c>
      <c r="E116791" s="18">
        <f>VLOOKUP(C116791, Подписчики!$A$1:$C$16000,3,0)</f>
        <v>44344.650776816234</v>
      </c>
      <c r="F116791">
        <v>3</v>
      </c>
      <c r="G116791" s="2">
        <f t="shared" si="1824"/>
        <v>44413.969444444447</v>
      </c>
    </row>
    <row r="116792" spans="1:7" x14ac:dyDescent="0.25">
      <c r="A116792" s="16">
        <v>352876</v>
      </c>
      <c r="B116792" s="17">
        <v>44413.845254629632</v>
      </c>
      <c r="C116792" s="16">
        <v>204445</v>
      </c>
      <c r="D116792" s="16">
        <v>182191</v>
      </c>
      <c r="E116792" s="18">
        <f>VLOOKUP(C116792, Подписчики!$A$1:$C$16000,3,0)</f>
        <v>44341.362066346155</v>
      </c>
      <c r="F116792">
        <v>1</v>
      </c>
      <c r="G116792" s="2">
        <f t="shared" si="1824"/>
        <v>44413.886921296296</v>
      </c>
    </row>
    <row r="116793" spans="1:7" x14ac:dyDescent="0.25">
      <c r="A116793" s="16">
        <v>352880</v>
      </c>
      <c r="B116793" s="17">
        <v>44413.845254629632</v>
      </c>
      <c r="C116793" s="16">
        <v>344176</v>
      </c>
      <c r="D116793" s="16">
        <v>106429</v>
      </c>
      <c r="E116793" s="18">
        <f>VLOOKUP(C116793, Подписчики!$A$1:$C$16000,3,0)</f>
        <v>44376.001442094013</v>
      </c>
      <c r="F116793">
        <v>1</v>
      </c>
      <c r="G116793" s="2">
        <f t="shared" si="1824"/>
        <v>44413.886921296296</v>
      </c>
    </row>
    <row r="116794" spans="1:7" x14ac:dyDescent="0.25">
      <c r="A116794" s="16">
        <v>352884</v>
      </c>
      <c r="B116794" s="17">
        <v>44413.845659722225</v>
      </c>
      <c r="C116794" s="16">
        <v>104742</v>
      </c>
      <c r="D116794" s="16">
        <v>342632</v>
      </c>
      <c r="E116794" s="18">
        <f>VLOOKUP(C116794, Подписчики!$A$1:$C$16000,3,0)</f>
        <v>44357.705436502853</v>
      </c>
      <c r="F116794">
        <v>2</v>
      </c>
      <c r="G116794" s="2">
        <f t="shared" si="1824"/>
        <v>44413.928993055561</v>
      </c>
    </row>
    <row r="116795" spans="1:7" x14ac:dyDescent="0.25">
      <c r="A116795" s="16">
        <v>352889</v>
      </c>
      <c r="B116795" s="17">
        <v>44413.847280092596</v>
      </c>
      <c r="C116795" s="16">
        <v>72893</v>
      </c>
      <c r="D116795" s="16">
        <v>33699</v>
      </c>
      <c r="E116795" s="18">
        <f>VLOOKUP(C116795, Подписчики!$A$1:$C$16000,3,0)</f>
        <v>44391.123731588319</v>
      </c>
      <c r="F116795">
        <v>2</v>
      </c>
      <c r="G116795" s="2">
        <f t="shared" si="1824"/>
        <v>44413.930613425931</v>
      </c>
    </row>
    <row r="116796" spans="1:7" x14ac:dyDescent="0.25">
      <c r="A116796" s="16">
        <v>352891</v>
      </c>
      <c r="B116796" s="17">
        <v>44413.847280092596</v>
      </c>
      <c r="C116796" s="16">
        <v>134514</v>
      </c>
      <c r="D116796" s="16">
        <v>151369</v>
      </c>
      <c r="E116796" s="18">
        <f>VLOOKUP(C116796, Подписчики!$A$1:$C$16000,3,0)</f>
        <v>44351.762126851856</v>
      </c>
      <c r="F116796">
        <v>2</v>
      </c>
      <c r="G116796" s="2">
        <f t="shared" si="1824"/>
        <v>44413.930613425931</v>
      </c>
    </row>
    <row r="116797" spans="1:7" x14ac:dyDescent="0.25">
      <c r="A116797" s="16">
        <v>352895</v>
      </c>
      <c r="B116797" s="17">
        <v>44413.847280092596</v>
      </c>
      <c r="C116797" s="16">
        <v>164952</v>
      </c>
      <c r="D116797" s="16">
        <v>304128</v>
      </c>
      <c r="E116797" s="18">
        <f>VLOOKUP(C116797, Подписчики!$A$1:$C$16000,3,0)</f>
        <v>44404.605242521371</v>
      </c>
      <c r="F116797">
        <v>2</v>
      </c>
      <c r="G116797" s="2">
        <f t="shared" si="1824"/>
        <v>44413.930613425931</v>
      </c>
    </row>
    <row r="116798" spans="1:7" x14ac:dyDescent="0.25">
      <c r="A116798" s="16">
        <v>352896</v>
      </c>
      <c r="B116798" s="17">
        <v>44413.848333333335</v>
      </c>
      <c r="C116798" s="16">
        <v>335025</v>
      </c>
      <c r="D116798" s="16">
        <v>411922</v>
      </c>
      <c r="E116798" s="18">
        <f>VLOOKUP(C116798, Подписчики!$A$1:$C$16000,3,0)</f>
        <v>44389.429813319082</v>
      </c>
      <c r="F116798">
        <v>4</v>
      </c>
      <c r="G116798" s="2">
        <f t="shared" si="1824"/>
        <v>44414.014999999999</v>
      </c>
    </row>
    <row r="116799" spans="1:7" x14ac:dyDescent="0.25">
      <c r="A116799" s="16">
        <v>352899</v>
      </c>
      <c r="B116799" s="17">
        <v>44413.848483796297</v>
      </c>
      <c r="C116799" s="16">
        <v>105272</v>
      </c>
      <c r="D116799" s="16">
        <v>422215</v>
      </c>
      <c r="E116799" s="18">
        <f>VLOOKUP(C116799, Подписчики!$A$1:$C$16000,3,0)</f>
        <v>44343.304602742159</v>
      </c>
      <c r="F116799">
        <v>1</v>
      </c>
      <c r="G116799" s="2">
        <f t="shared" si="1824"/>
        <v>44413.890150462961</v>
      </c>
    </row>
    <row r="116800" spans="1:7" x14ac:dyDescent="0.25">
      <c r="A116800" s="16">
        <v>352901</v>
      </c>
      <c r="B116800" s="17">
        <v>44413.848483796297</v>
      </c>
      <c r="C116800" s="16">
        <v>179724</v>
      </c>
      <c r="D116800" s="16">
        <v>347008</v>
      </c>
      <c r="E116800" s="18">
        <f>VLOOKUP(C116800, Подписчики!$A$1:$C$16000,3,0)</f>
        <v>44375.520402920236</v>
      </c>
      <c r="F116800">
        <v>1</v>
      </c>
      <c r="G116800" s="2">
        <f t="shared" si="1824"/>
        <v>44413.890150462961</v>
      </c>
    </row>
    <row r="116801" spans="1:7" x14ac:dyDescent="0.25">
      <c r="A116801" s="16">
        <v>352903</v>
      </c>
      <c r="B116801" s="17">
        <v>44413.84888888889</v>
      </c>
      <c r="C116801" s="16">
        <v>251069</v>
      </c>
      <c r="D116801" s="16">
        <v>21407</v>
      </c>
      <c r="E116801" s="18">
        <f>VLOOKUP(C116801, Подписчики!$A$1:$C$16000,3,0)</f>
        <v>44373.972898575499</v>
      </c>
      <c r="F116801">
        <v>6</v>
      </c>
      <c r="G116801" s="2">
        <f t="shared" si="1824"/>
        <v>44414.09888888889</v>
      </c>
    </row>
    <row r="116802" spans="1:7" x14ac:dyDescent="0.25">
      <c r="A116802" s="16">
        <v>352905</v>
      </c>
      <c r="B116802" s="17">
        <v>44413.850104166668</v>
      </c>
      <c r="C116802" s="16">
        <v>256806</v>
      </c>
      <c r="D116802" s="16">
        <v>394819</v>
      </c>
      <c r="E116802" s="18">
        <f>VLOOKUP(C116802, Подписчики!$A$1:$C$16000,3,0)</f>
        <v>44373.357417094012</v>
      </c>
      <c r="F116802">
        <v>1</v>
      </c>
      <c r="G116802" s="2">
        <f t="shared" ref="G116802:G116865" si="1825">B116802+F116802/24</f>
        <v>44413.891770833332</v>
      </c>
    </row>
    <row r="116803" spans="1:7" x14ac:dyDescent="0.25">
      <c r="A116803" s="16">
        <v>352908</v>
      </c>
      <c r="B116803" s="17">
        <v>44413.850335648145</v>
      </c>
      <c r="C116803" s="16">
        <v>264160</v>
      </c>
      <c r="D116803" s="16">
        <v>389883</v>
      </c>
      <c r="E116803" s="18">
        <f>VLOOKUP(C116803, Подписчики!$A$1:$C$16000,3,0)</f>
        <v>44371.091354594013</v>
      </c>
      <c r="F116803">
        <v>1</v>
      </c>
      <c r="G116803" s="2">
        <f t="shared" si="1825"/>
        <v>44413.892002314809</v>
      </c>
    </row>
    <row r="116804" spans="1:7" x14ac:dyDescent="0.25">
      <c r="A116804" s="16">
        <v>352912</v>
      </c>
      <c r="B116804" s="17">
        <v>44413.85050925926</v>
      </c>
      <c r="C116804" s="16">
        <v>59324</v>
      </c>
      <c r="D116804" s="16">
        <v>411922</v>
      </c>
      <c r="E116804" s="18">
        <f>VLOOKUP(C116804, Подписчики!$A$1:$C$16000,3,0)</f>
        <v>44390.356522115384</v>
      </c>
      <c r="F116804">
        <v>2</v>
      </c>
      <c r="G116804" s="2">
        <f t="shared" si="1825"/>
        <v>44413.933842592596</v>
      </c>
    </row>
    <row r="116805" spans="1:7" x14ac:dyDescent="0.25">
      <c r="A116805" s="16">
        <v>352916</v>
      </c>
      <c r="B116805" s="17">
        <v>44413.852939814817</v>
      </c>
      <c r="C116805" s="16">
        <v>176124</v>
      </c>
      <c r="D116805" s="16">
        <v>5151</v>
      </c>
      <c r="E116805" s="18">
        <f>VLOOKUP(C116805, Подписчики!$A$1:$C$16000,3,0)</f>
        <v>44373.138085363251</v>
      </c>
      <c r="F116805">
        <v>0</v>
      </c>
      <c r="G116805" s="2">
        <f t="shared" si="1825"/>
        <v>44413.852939814817</v>
      </c>
    </row>
    <row r="116806" spans="1:7" x14ac:dyDescent="0.25">
      <c r="A116806" s="16">
        <v>352920</v>
      </c>
      <c r="B116806" s="17">
        <v>44413.852939814817</v>
      </c>
      <c r="C116806" s="16">
        <v>287119</v>
      </c>
      <c r="D116806" s="16">
        <v>392434</v>
      </c>
      <c r="E116806" s="18">
        <f>VLOOKUP(C116806, Подписчики!$A$1:$C$16000,3,0)</f>
        <v>44407.892123076919</v>
      </c>
      <c r="F116806">
        <v>0</v>
      </c>
      <c r="G116806" s="2">
        <f t="shared" si="1825"/>
        <v>44413.852939814817</v>
      </c>
    </row>
    <row r="116807" spans="1:7" x14ac:dyDescent="0.25">
      <c r="A116807" s="16">
        <v>352925</v>
      </c>
      <c r="B116807" s="17">
        <v>44413.854560185187</v>
      </c>
      <c r="C116807" s="16">
        <v>55212</v>
      </c>
      <c r="D116807" s="16">
        <v>148630</v>
      </c>
      <c r="E116807" s="18">
        <f>VLOOKUP(C116807, Подписчики!$A$1:$C$16000,3,0)</f>
        <v>44346.531858012822</v>
      </c>
      <c r="F116807">
        <v>0</v>
      </c>
      <c r="G116807" s="2">
        <f t="shared" si="1825"/>
        <v>44413.854560185187</v>
      </c>
    </row>
    <row r="116808" spans="1:7" x14ac:dyDescent="0.25">
      <c r="A116808" s="16">
        <v>352929</v>
      </c>
      <c r="B116808" s="17">
        <v>44413.854560185187</v>
      </c>
      <c r="C116808" s="16">
        <v>110775</v>
      </c>
      <c r="D116808" s="16">
        <v>168838</v>
      </c>
      <c r="E116808" s="18">
        <f>VLOOKUP(C116808, Подписчики!$A$1:$C$16000,3,0)</f>
        <v>44359.350027706547</v>
      </c>
      <c r="F116808">
        <v>0</v>
      </c>
      <c r="G116808" s="2">
        <f t="shared" si="1825"/>
        <v>44413.854560185187</v>
      </c>
    </row>
    <row r="116809" spans="1:7" x14ac:dyDescent="0.25">
      <c r="A116809" s="16">
        <v>352931</v>
      </c>
      <c r="B116809" s="17">
        <v>44413.85496527778</v>
      </c>
      <c r="C116809" s="16">
        <v>50951</v>
      </c>
      <c r="D116809" s="16">
        <v>80850</v>
      </c>
      <c r="E116809" s="18">
        <f>VLOOKUP(C116809, Подписчики!$A$1:$C$16000,3,0)</f>
        <v>44307.800713105418</v>
      </c>
      <c r="F116809">
        <v>1</v>
      </c>
      <c r="G116809" s="2">
        <f t="shared" si="1825"/>
        <v>44413.896631944444</v>
      </c>
    </row>
    <row r="116810" spans="1:7" x14ac:dyDescent="0.25">
      <c r="A116810" s="16">
        <v>352934</v>
      </c>
      <c r="B116810" s="17">
        <v>44413.85496527778</v>
      </c>
      <c r="C116810" s="16">
        <v>94511</v>
      </c>
      <c r="D116810" s="16">
        <v>137899</v>
      </c>
      <c r="E116810" s="18">
        <f>VLOOKUP(C116810, Подписчики!$A$1:$C$16000,3,0)</f>
        <v>44370.534572186611</v>
      </c>
      <c r="F116810">
        <v>1</v>
      </c>
      <c r="G116810" s="2">
        <f t="shared" si="1825"/>
        <v>44413.896631944444</v>
      </c>
    </row>
    <row r="116811" spans="1:7" x14ac:dyDescent="0.25">
      <c r="A116811" s="16">
        <v>352937</v>
      </c>
      <c r="B116811" s="17">
        <v>44413.85496527778</v>
      </c>
      <c r="C116811" s="16">
        <v>180403</v>
      </c>
      <c r="D116811" s="16">
        <v>30276</v>
      </c>
      <c r="E116811" s="18">
        <f>VLOOKUP(C116811, Подписчики!$A$1:$C$16000,3,0)</f>
        <v>44290.838195085475</v>
      </c>
      <c r="F116811">
        <v>1</v>
      </c>
      <c r="G116811" s="2">
        <f t="shared" si="1825"/>
        <v>44413.896631944444</v>
      </c>
    </row>
    <row r="116812" spans="1:7" x14ac:dyDescent="0.25">
      <c r="A116812" s="16">
        <v>352941</v>
      </c>
      <c r="B116812" s="17">
        <v>44413.855370370373</v>
      </c>
      <c r="C116812" s="16">
        <v>231882</v>
      </c>
      <c r="D116812" s="16">
        <v>180017</v>
      </c>
      <c r="E116812" s="18">
        <f>VLOOKUP(C116812, Подписчики!$A$1:$C$16000,3,0)</f>
        <v>44341.752638283469</v>
      </c>
      <c r="F116812">
        <v>2</v>
      </c>
      <c r="G116812" s="2">
        <f t="shared" si="1825"/>
        <v>44413.938703703709</v>
      </c>
    </row>
    <row r="116813" spans="1:7" x14ac:dyDescent="0.25">
      <c r="A116813" s="16">
        <v>352945</v>
      </c>
      <c r="B116813" s="17">
        <v>44413.856168981481</v>
      </c>
      <c r="C116813" s="16">
        <v>27078</v>
      </c>
      <c r="D116813" s="16">
        <v>389368</v>
      </c>
      <c r="E116813" s="18">
        <f>VLOOKUP(C116813, Подписчики!$A$1:$C$16000,3,0)</f>
        <v>44341.059559437323</v>
      </c>
      <c r="F116813">
        <v>0</v>
      </c>
      <c r="G116813" s="2">
        <f t="shared" si="1825"/>
        <v>44413.856168981481</v>
      </c>
    </row>
    <row r="116814" spans="1:7" x14ac:dyDescent="0.25">
      <c r="A116814" s="16">
        <v>352946</v>
      </c>
      <c r="B116814" s="17">
        <v>44413.856168981481</v>
      </c>
      <c r="C116814" s="16">
        <v>147273</v>
      </c>
      <c r="D116814" s="16">
        <v>472712</v>
      </c>
      <c r="E116814" s="18">
        <f>VLOOKUP(C116814, Подписчики!$A$1:$C$16000,3,0)</f>
        <v>44349.329032371796</v>
      </c>
      <c r="F116814">
        <v>0</v>
      </c>
      <c r="G116814" s="2">
        <f t="shared" si="1825"/>
        <v>44413.856168981481</v>
      </c>
    </row>
    <row r="116815" spans="1:7" x14ac:dyDescent="0.25">
      <c r="A116815" s="16">
        <v>352949</v>
      </c>
      <c r="B116815" s="17">
        <v>44413.856168981481</v>
      </c>
      <c r="C116815" s="16">
        <v>159863</v>
      </c>
      <c r="D116815" s="16">
        <v>305608</v>
      </c>
      <c r="E116815" s="18">
        <f>VLOOKUP(C116815, Подписчики!$A$1:$C$16000,3,0)</f>
        <v>44344.841839743589</v>
      </c>
      <c r="F116815">
        <v>0</v>
      </c>
      <c r="G116815" s="2">
        <f t="shared" si="1825"/>
        <v>44413.856168981481</v>
      </c>
    </row>
    <row r="116816" spans="1:7" x14ac:dyDescent="0.25">
      <c r="A116816" s="16">
        <v>352951</v>
      </c>
      <c r="B116816" s="17">
        <v>44413.85733796296</v>
      </c>
      <c r="C116816" s="16">
        <v>326733</v>
      </c>
      <c r="D116816" s="16">
        <v>109960</v>
      </c>
      <c r="E116816" s="18">
        <f>VLOOKUP(C116816, Подписчики!$A$1:$C$16000,3,0)</f>
        <v>44390.745713105418</v>
      </c>
      <c r="F116816">
        <v>1</v>
      </c>
      <c r="G116816" s="2">
        <f t="shared" si="1825"/>
        <v>44413.899004629624</v>
      </c>
    </row>
    <row r="116817" spans="1:7" x14ac:dyDescent="0.25">
      <c r="A116817" s="16">
        <v>352952</v>
      </c>
      <c r="B116817" s="17">
        <v>44413.858194444445</v>
      </c>
      <c r="C116817" s="16">
        <v>24183</v>
      </c>
      <c r="D116817" s="16">
        <v>137184</v>
      </c>
      <c r="E116817" s="18">
        <f>VLOOKUP(C116817, Подписчики!$A$1:$C$16000,3,0)</f>
        <v>44340.89345641026</v>
      </c>
      <c r="F116817">
        <v>1</v>
      </c>
      <c r="G116817" s="2">
        <f t="shared" si="1825"/>
        <v>44413.899861111109</v>
      </c>
    </row>
    <row r="116818" spans="1:7" x14ac:dyDescent="0.25">
      <c r="A116818" s="16">
        <v>352954</v>
      </c>
      <c r="B116818" s="17">
        <v>44413.858599537038</v>
      </c>
      <c r="C116818" s="16">
        <v>90780</v>
      </c>
      <c r="D116818" s="16">
        <v>158978</v>
      </c>
      <c r="E116818" s="18">
        <f>VLOOKUP(C116818, Подписчики!$A$1:$C$16000,3,0)</f>
        <v>44344.424530519937</v>
      </c>
      <c r="F116818">
        <v>2</v>
      </c>
      <c r="G116818" s="2">
        <f t="shared" si="1825"/>
        <v>44413.941932870373</v>
      </c>
    </row>
    <row r="116819" spans="1:7" x14ac:dyDescent="0.25">
      <c r="A116819" s="16">
        <v>352959</v>
      </c>
      <c r="B116819" s="17">
        <v>44413.859409722223</v>
      </c>
      <c r="C116819" s="16">
        <v>51040</v>
      </c>
      <c r="D116819" s="16">
        <v>267852</v>
      </c>
      <c r="E116819" s="18">
        <f>VLOOKUP(C116819, Подписчики!$A$1:$C$16000,3,0)</f>
        <v>44316.249436752143</v>
      </c>
      <c r="F116819">
        <v>-4</v>
      </c>
      <c r="G116819" s="2">
        <f t="shared" si="1825"/>
        <v>44413.692743055559</v>
      </c>
    </row>
    <row r="116820" spans="1:7" x14ac:dyDescent="0.25">
      <c r="A116820" s="16">
        <v>352961</v>
      </c>
      <c r="B116820" s="17">
        <v>44413.859814814816</v>
      </c>
      <c r="C116820" s="16">
        <v>98102</v>
      </c>
      <c r="D116820" s="16">
        <v>244574</v>
      </c>
      <c r="E116820" s="18">
        <f>VLOOKUP(C116820, Подписчики!$A$1:$C$16000,3,0)</f>
        <v>44389.475880769234</v>
      </c>
      <c r="F116820">
        <v>1</v>
      </c>
      <c r="G116820" s="2">
        <f t="shared" si="1825"/>
        <v>44413.90148148148</v>
      </c>
    </row>
    <row r="116821" spans="1:7" x14ac:dyDescent="0.25">
      <c r="A116821" s="16">
        <v>352966</v>
      </c>
      <c r="B116821" s="17">
        <v>44413.859814814816</v>
      </c>
      <c r="C116821" s="16">
        <v>287316</v>
      </c>
      <c r="D116821" s="16">
        <v>223202</v>
      </c>
      <c r="E116821" s="18">
        <f>VLOOKUP(C116821, Подписчики!$A$1:$C$16000,3,0)</f>
        <v>44346.249821260681</v>
      </c>
      <c r="F116821">
        <v>1</v>
      </c>
      <c r="G116821" s="2">
        <f t="shared" si="1825"/>
        <v>44413.90148148148</v>
      </c>
    </row>
    <row r="116822" spans="1:7" x14ac:dyDescent="0.25">
      <c r="A116822" s="16">
        <v>352969</v>
      </c>
      <c r="B116822" s="17">
        <v>44413.861030092594</v>
      </c>
      <c r="C116822" s="16">
        <v>280750</v>
      </c>
      <c r="D116822" s="16">
        <v>82901</v>
      </c>
      <c r="E116822" s="18">
        <f>VLOOKUP(C116822, Подписчики!$A$1:$C$16000,3,0)</f>
        <v>44375.875252955848</v>
      </c>
      <c r="F116822">
        <v>0</v>
      </c>
      <c r="G116822" s="2">
        <f t="shared" si="1825"/>
        <v>44413.861030092594</v>
      </c>
    </row>
    <row r="116823" spans="1:7" x14ac:dyDescent="0.25">
      <c r="A116823" s="16">
        <v>352974</v>
      </c>
      <c r="B116823" s="17">
        <v>44413.861435185187</v>
      </c>
      <c r="C116823" s="16">
        <v>82025</v>
      </c>
      <c r="D116823" s="16">
        <v>98921</v>
      </c>
      <c r="E116823" s="18">
        <f>VLOOKUP(C116823, Подписчики!$A$1:$C$16000,3,0)</f>
        <v>44397.480262108264</v>
      </c>
      <c r="F116823">
        <v>1</v>
      </c>
      <c r="G116823" s="2">
        <f t="shared" si="1825"/>
        <v>44413.903101851851</v>
      </c>
    </row>
    <row r="116824" spans="1:7" x14ac:dyDescent="0.25">
      <c r="A116824" s="16">
        <v>352979</v>
      </c>
      <c r="B116824" s="17">
        <v>44413.861435185187</v>
      </c>
      <c r="C116824" s="16">
        <v>89375</v>
      </c>
      <c r="D116824" s="16">
        <v>88863</v>
      </c>
      <c r="E116824" s="18">
        <f>VLOOKUP(C116824, Подписчики!$A$1:$C$16000,3,0)</f>
        <v>44345.042994551281</v>
      </c>
      <c r="F116824">
        <v>1</v>
      </c>
      <c r="G116824" s="2">
        <f t="shared" si="1825"/>
        <v>44413.903101851851</v>
      </c>
    </row>
    <row r="116825" spans="1:7" x14ac:dyDescent="0.25">
      <c r="A116825" s="16">
        <v>352981</v>
      </c>
      <c r="B116825" s="17">
        <v>44413.861435185187</v>
      </c>
      <c r="C116825" s="16">
        <v>161266</v>
      </c>
      <c r="D116825" s="16">
        <v>158978</v>
      </c>
      <c r="E116825" s="18">
        <f>VLOOKUP(C116825, Подписчики!$A$1:$C$16000,3,0)</f>
        <v>44397.003113319086</v>
      </c>
      <c r="F116825">
        <v>1</v>
      </c>
      <c r="G116825" s="2">
        <f t="shared" si="1825"/>
        <v>44413.903101851851</v>
      </c>
    </row>
    <row r="116826" spans="1:7" x14ac:dyDescent="0.25">
      <c r="A116826" s="16">
        <v>352985</v>
      </c>
      <c r="B116826" s="17">
        <v>44413.861840277779</v>
      </c>
      <c r="C116826" s="16">
        <v>331083</v>
      </c>
      <c r="D116826" s="16">
        <v>471403</v>
      </c>
      <c r="E116826" s="18">
        <f>VLOOKUP(C116826, Подписчики!$A$1:$C$16000,3,0)</f>
        <v>44348.217246652421</v>
      </c>
      <c r="F116826">
        <v>2</v>
      </c>
      <c r="G116826" s="2">
        <f t="shared" si="1825"/>
        <v>44413.945173611115</v>
      </c>
    </row>
    <row r="116827" spans="1:7" x14ac:dyDescent="0.25">
      <c r="A116827" s="16">
        <v>352988</v>
      </c>
      <c r="B116827" s="17">
        <v>44413.861840277779</v>
      </c>
      <c r="C116827" s="16">
        <v>336869</v>
      </c>
      <c r="D116827" s="16">
        <v>217497</v>
      </c>
      <c r="E116827" s="18">
        <f>VLOOKUP(C116827, Подписчики!$A$1:$C$16000,3,0)</f>
        <v>44389.059698789177</v>
      </c>
      <c r="F116827">
        <v>2</v>
      </c>
      <c r="G116827" s="2">
        <f t="shared" si="1825"/>
        <v>44413.945173611115</v>
      </c>
    </row>
    <row r="116828" spans="1:7" x14ac:dyDescent="0.25">
      <c r="A116828" s="16">
        <v>352993</v>
      </c>
      <c r="B116828" s="17">
        <v>44413.862650462965</v>
      </c>
      <c r="C116828" s="16">
        <v>119221</v>
      </c>
      <c r="D116828" s="16">
        <v>470762</v>
      </c>
      <c r="E116828" s="18">
        <f>VLOOKUP(C116828, Подписчики!$A$1:$C$16000,3,0)</f>
        <v>44373.775074038458</v>
      </c>
      <c r="F116828">
        <v>-4</v>
      </c>
      <c r="G116828" s="2">
        <f t="shared" si="1825"/>
        <v>44413.6959837963</v>
      </c>
    </row>
    <row r="116829" spans="1:7" x14ac:dyDescent="0.25">
      <c r="A116829" s="16">
        <v>352995</v>
      </c>
      <c r="B116829" s="17">
        <v>44413.863055555557</v>
      </c>
      <c r="C116829" s="16">
        <v>159430</v>
      </c>
      <c r="D116829" s="16">
        <v>471403</v>
      </c>
      <c r="E116829" s="18">
        <f>VLOOKUP(C116829, Подписчики!$A$1:$C$16000,3,0)</f>
        <v>44310.594865242165</v>
      </c>
      <c r="F116829">
        <v>-3</v>
      </c>
      <c r="G116829" s="2">
        <f t="shared" si="1825"/>
        <v>44413.738055555557</v>
      </c>
    </row>
    <row r="116830" spans="1:7" x14ac:dyDescent="0.25">
      <c r="A116830" s="16">
        <v>353000</v>
      </c>
      <c r="B116830" s="17">
        <v>44413.863055555557</v>
      </c>
      <c r="C116830" s="16">
        <v>342622</v>
      </c>
      <c r="D116830" s="16">
        <v>347008</v>
      </c>
      <c r="E116830" s="18">
        <f>VLOOKUP(C116830, Подписчики!$A$1:$C$16000,3,0)</f>
        <v>44345.381097720798</v>
      </c>
      <c r="F116830">
        <v>1</v>
      </c>
      <c r="G116830" s="2">
        <f t="shared" si="1825"/>
        <v>44413.904722222222</v>
      </c>
    </row>
    <row r="116831" spans="1:7" x14ac:dyDescent="0.25">
      <c r="A116831" s="16">
        <v>353002</v>
      </c>
      <c r="B116831" s="17">
        <v>44413.863333333335</v>
      </c>
      <c r="C116831" s="16">
        <v>101744</v>
      </c>
      <c r="D116831" s="16">
        <v>182191</v>
      </c>
      <c r="E116831" s="18">
        <f>VLOOKUP(C116831, Подписчики!$A$1:$C$16000,3,0)</f>
        <v>44393.671058511398</v>
      </c>
      <c r="F116831">
        <v>1</v>
      </c>
      <c r="G116831" s="2">
        <f t="shared" si="1825"/>
        <v>44413.904999999999</v>
      </c>
    </row>
    <row r="116832" spans="1:7" x14ac:dyDescent="0.25">
      <c r="A116832" s="16">
        <v>353004</v>
      </c>
      <c r="B116832" s="17">
        <v>44413.864270833335</v>
      </c>
      <c r="C116832" s="16">
        <v>103699</v>
      </c>
      <c r="D116832" s="16">
        <v>411922</v>
      </c>
      <c r="E116832" s="18">
        <f>VLOOKUP(C116832, Подписчики!$A$1:$C$16000,3,0)</f>
        <v>44373.527159152422</v>
      </c>
      <c r="F116832">
        <v>0</v>
      </c>
      <c r="G116832" s="2">
        <f t="shared" si="1825"/>
        <v>44413.864270833335</v>
      </c>
    </row>
    <row r="116833" spans="1:7" x14ac:dyDescent="0.25">
      <c r="A116833" s="16">
        <v>353005</v>
      </c>
      <c r="B116833" s="17">
        <v>44413.864270833335</v>
      </c>
      <c r="C116833" s="16">
        <v>260410</v>
      </c>
      <c r="D116833" s="16">
        <v>145893</v>
      </c>
      <c r="E116833" s="18">
        <f>VLOOKUP(C116833, Подписчики!$A$1:$C$16000,3,0)</f>
        <v>44375.1378710114</v>
      </c>
      <c r="F116833">
        <v>0</v>
      </c>
      <c r="G116833" s="2">
        <f t="shared" si="1825"/>
        <v>44413.864270833335</v>
      </c>
    </row>
    <row r="116834" spans="1:7" x14ac:dyDescent="0.25">
      <c r="A116834" s="16">
        <v>353009</v>
      </c>
      <c r="B116834" s="17">
        <v>44413.864328703705</v>
      </c>
      <c r="C116834" s="16">
        <v>89255</v>
      </c>
      <c r="D116834" s="16">
        <v>449257</v>
      </c>
      <c r="E116834" s="18">
        <f>VLOOKUP(C116834, Подписчики!$A$1:$C$16000,3,0)</f>
        <v>44342.601988105416</v>
      </c>
      <c r="F116834">
        <v>1</v>
      </c>
      <c r="G116834" s="2">
        <f t="shared" si="1825"/>
        <v>44413.905995370369</v>
      </c>
    </row>
    <row r="116835" spans="1:7" x14ac:dyDescent="0.25">
      <c r="A116835" s="16">
        <v>353010</v>
      </c>
      <c r="B116835" s="17">
        <v>44413.864664351851</v>
      </c>
      <c r="C116835" s="16">
        <v>194228</v>
      </c>
      <c r="D116835" s="16">
        <v>470762</v>
      </c>
      <c r="E116835" s="18">
        <f>VLOOKUP(C116835, Подписчики!$A$1:$C$16000,3,0)</f>
        <v>44333.475333012822</v>
      </c>
      <c r="F116835">
        <v>1</v>
      </c>
      <c r="G116835" s="2">
        <f t="shared" si="1825"/>
        <v>44413.906331018516</v>
      </c>
    </row>
    <row r="116836" spans="1:7" x14ac:dyDescent="0.25">
      <c r="A116836" s="16">
        <v>353011</v>
      </c>
      <c r="B116836" s="17">
        <v>44413.864664351851</v>
      </c>
      <c r="C116836" s="16">
        <v>209534</v>
      </c>
      <c r="D116836" s="16">
        <v>269728</v>
      </c>
      <c r="E116836" s="18">
        <f>VLOOKUP(C116836, Подписчики!$A$1:$C$16000,3,0)</f>
        <v>44344.739625391732</v>
      </c>
      <c r="F116836">
        <v>1</v>
      </c>
      <c r="G116836" s="2">
        <f t="shared" si="1825"/>
        <v>44413.906331018516</v>
      </c>
    </row>
    <row r="116837" spans="1:7" x14ac:dyDescent="0.25">
      <c r="A116837" s="16">
        <v>353016</v>
      </c>
      <c r="B116837" s="17">
        <v>44413.865069444444</v>
      </c>
      <c r="C116837" s="16">
        <v>149510</v>
      </c>
      <c r="D116837" s="16">
        <v>182984</v>
      </c>
      <c r="E116837" s="18">
        <f>VLOOKUP(C116837, Подписчики!$A$1:$C$16000,3,0)</f>
        <v>44342.215797186604</v>
      </c>
      <c r="F116837">
        <v>2</v>
      </c>
      <c r="G116837" s="2">
        <f t="shared" si="1825"/>
        <v>44413.94840277778</v>
      </c>
    </row>
    <row r="116838" spans="1:7" x14ac:dyDescent="0.25">
      <c r="A116838" s="16">
        <v>353021</v>
      </c>
      <c r="B116838" s="17">
        <v>44413.865474537037</v>
      </c>
      <c r="C116838" s="16">
        <v>21309</v>
      </c>
      <c r="D116838" s="16">
        <v>394819</v>
      </c>
      <c r="E116838" s="18">
        <f>VLOOKUP(C116838, Подписчики!$A$1:$C$16000,3,0)</f>
        <v>44309.727810363256</v>
      </c>
      <c r="F116838">
        <v>3</v>
      </c>
      <c r="G116838" s="2">
        <f t="shared" si="1825"/>
        <v>44413.990474537037</v>
      </c>
    </row>
    <row r="116839" spans="1:7" x14ac:dyDescent="0.25">
      <c r="A116839" s="16">
        <v>353026</v>
      </c>
      <c r="B116839" s="17">
        <v>44413.865879629629</v>
      </c>
      <c r="C116839" s="16">
        <v>90421</v>
      </c>
      <c r="D116839" s="16">
        <v>16599</v>
      </c>
      <c r="E116839" s="18">
        <f>VLOOKUP(C116839, Подписчики!$A$1:$C$16000,3,0)</f>
        <v>44302.613442272086</v>
      </c>
      <c r="F116839">
        <v>0</v>
      </c>
      <c r="G116839" s="2">
        <f t="shared" si="1825"/>
        <v>44413.865879629629</v>
      </c>
    </row>
    <row r="116840" spans="1:7" x14ac:dyDescent="0.25">
      <c r="A116840" s="16">
        <v>353030</v>
      </c>
      <c r="B116840" s="17">
        <v>44413.866284722222</v>
      </c>
      <c r="C116840" s="16">
        <v>28553</v>
      </c>
      <c r="D116840" s="16">
        <v>241927</v>
      </c>
      <c r="E116840" s="18">
        <f>VLOOKUP(C116840, Подписчики!$A$1:$C$16000,3,0)</f>
        <v>44339.833615633899</v>
      </c>
      <c r="F116840">
        <v>1</v>
      </c>
      <c r="G116840" s="2">
        <f t="shared" si="1825"/>
        <v>44413.907951388886</v>
      </c>
    </row>
    <row r="116841" spans="1:7" x14ac:dyDescent="0.25">
      <c r="A116841" s="16">
        <v>353032</v>
      </c>
      <c r="B116841" s="17">
        <v>44413.866284722222</v>
      </c>
      <c r="C116841" s="16">
        <v>189960</v>
      </c>
      <c r="D116841" s="16">
        <v>419438</v>
      </c>
      <c r="E116841" s="18">
        <f>VLOOKUP(C116841, Подписчики!$A$1:$C$16000,3,0)</f>
        <v>44341.09426638177</v>
      </c>
      <c r="F116841">
        <v>1</v>
      </c>
      <c r="G116841" s="2">
        <f t="shared" si="1825"/>
        <v>44413.907951388886</v>
      </c>
    </row>
    <row r="116842" spans="1:7" x14ac:dyDescent="0.25">
      <c r="A116842" s="16">
        <v>353037</v>
      </c>
      <c r="B116842" s="17">
        <v>44413.866284722222</v>
      </c>
      <c r="C116842" s="16">
        <v>260857</v>
      </c>
      <c r="D116842" s="16">
        <v>182841</v>
      </c>
      <c r="E116842" s="18">
        <f>VLOOKUP(C116842, Подписчики!$A$1:$C$16000,3,0)</f>
        <v>44311.888510363249</v>
      </c>
      <c r="F116842">
        <v>1</v>
      </c>
      <c r="G116842" s="2">
        <f t="shared" si="1825"/>
        <v>44413.907951388886</v>
      </c>
    </row>
    <row r="116843" spans="1:7" x14ac:dyDescent="0.25">
      <c r="A116843" s="16">
        <v>353038</v>
      </c>
      <c r="B116843" s="17">
        <v>44413.866689814815</v>
      </c>
      <c r="C116843" s="16">
        <v>69462</v>
      </c>
      <c r="D116843" s="16">
        <v>158978</v>
      </c>
      <c r="E116843" s="18">
        <f>VLOOKUP(C116843, Подписчики!$A$1:$C$16000,3,0)</f>
        <v>44312.214644159547</v>
      </c>
      <c r="F116843">
        <v>2</v>
      </c>
      <c r="G116843" s="2">
        <f t="shared" si="1825"/>
        <v>44413.950023148151</v>
      </c>
    </row>
    <row r="116844" spans="1:7" x14ac:dyDescent="0.25">
      <c r="A116844" s="16">
        <v>353042</v>
      </c>
      <c r="B116844" s="17">
        <v>44413.866689814815</v>
      </c>
      <c r="C116844" s="16">
        <v>314547</v>
      </c>
      <c r="D116844" s="16">
        <v>217504</v>
      </c>
      <c r="E116844" s="18">
        <f>VLOOKUP(C116844, Подписчики!$A$1:$C$16000,3,0)</f>
        <v>44294.451706445871</v>
      </c>
      <c r="F116844">
        <v>2</v>
      </c>
      <c r="G116844" s="2">
        <f t="shared" si="1825"/>
        <v>44413.950023148151</v>
      </c>
    </row>
    <row r="116845" spans="1:7" x14ac:dyDescent="0.25">
      <c r="A116845" s="16">
        <v>353043</v>
      </c>
      <c r="B116845" s="17">
        <v>44413.8675</v>
      </c>
      <c r="C116845" s="16">
        <v>239214</v>
      </c>
      <c r="D116845" s="16">
        <v>118549</v>
      </c>
      <c r="E116845" s="18">
        <f>VLOOKUP(C116845, Подписчики!$A$1:$C$16000,3,0)</f>
        <v>44285.029690669515</v>
      </c>
      <c r="F116845">
        <v>0</v>
      </c>
      <c r="G116845" s="2">
        <f t="shared" si="1825"/>
        <v>44413.8675</v>
      </c>
    </row>
    <row r="116846" spans="1:7" x14ac:dyDescent="0.25">
      <c r="A116846" s="16">
        <v>353047</v>
      </c>
      <c r="B116846" s="17">
        <v>44413.867905092593</v>
      </c>
      <c r="C116846" s="16">
        <v>202645</v>
      </c>
      <c r="D116846" s="16">
        <v>343491</v>
      </c>
      <c r="E116846" s="18">
        <f>VLOOKUP(C116846, Подписчики!$A$1:$C$16000,3,0)</f>
        <v>44350.403086930201</v>
      </c>
      <c r="F116846">
        <v>1</v>
      </c>
      <c r="G116846" s="2">
        <f t="shared" si="1825"/>
        <v>44413.909571759257</v>
      </c>
    </row>
    <row r="116847" spans="1:7" x14ac:dyDescent="0.25">
      <c r="A116847" s="16">
        <v>353049</v>
      </c>
      <c r="B116847" s="17">
        <v>44413.867905092593</v>
      </c>
      <c r="C116847" s="16">
        <v>210282</v>
      </c>
      <c r="D116847" s="16">
        <v>158447</v>
      </c>
      <c r="E116847" s="18">
        <f>VLOOKUP(C116847, Подписчики!$A$1:$C$16000,3,0)</f>
        <v>44291.316064423074</v>
      </c>
      <c r="F116847">
        <v>1</v>
      </c>
      <c r="G116847" s="2">
        <f t="shared" si="1825"/>
        <v>44413.909571759257</v>
      </c>
    </row>
    <row r="116848" spans="1:7" x14ac:dyDescent="0.25">
      <c r="A116848" s="16">
        <v>353053</v>
      </c>
      <c r="B116848" s="17">
        <v>44413.868333333332</v>
      </c>
      <c r="C116848" s="16">
        <v>264742</v>
      </c>
      <c r="D116848" s="16">
        <v>381557</v>
      </c>
      <c r="E116848" s="18">
        <f>VLOOKUP(C116848, Подписчики!$A$1:$C$16000,3,0)</f>
        <v>44357.891398076928</v>
      </c>
      <c r="F116848">
        <v>1</v>
      </c>
      <c r="G116848" s="2">
        <f t="shared" si="1825"/>
        <v>44413.909999999996</v>
      </c>
    </row>
    <row r="116849" spans="1:7" x14ac:dyDescent="0.25">
      <c r="A116849" s="16">
        <v>353058</v>
      </c>
      <c r="B116849" s="17">
        <v>44413.869525462964</v>
      </c>
      <c r="C116849" s="16">
        <v>183101</v>
      </c>
      <c r="D116849" s="16">
        <v>357547</v>
      </c>
      <c r="E116849" s="18">
        <f>VLOOKUP(C116849, Подписчики!$A$1:$C$16000,3,0)</f>
        <v>44309.437198290601</v>
      </c>
      <c r="F116849">
        <v>1</v>
      </c>
      <c r="G116849" s="2">
        <f t="shared" si="1825"/>
        <v>44413.911192129628</v>
      </c>
    </row>
    <row r="116850" spans="1:7" x14ac:dyDescent="0.25">
      <c r="A116850" s="16">
        <v>353059</v>
      </c>
      <c r="B116850" s="17">
        <v>44413.869525462964</v>
      </c>
      <c r="C116850" s="16">
        <v>281513</v>
      </c>
      <c r="D116850" s="16">
        <v>149755</v>
      </c>
      <c r="E116850" s="18">
        <f>VLOOKUP(C116850, Подписчики!$A$1:$C$16000,3,0)</f>
        <v>44344.309836324792</v>
      </c>
      <c r="F116850">
        <v>1</v>
      </c>
      <c r="G116850" s="2">
        <f t="shared" si="1825"/>
        <v>44413.911192129628</v>
      </c>
    </row>
    <row r="116851" spans="1:7" x14ac:dyDescent="0.25">
      <c r="A116851" s="16">
        <v>353061</v>
      </c>
      <c r="B116851" s="17">
        <v>44413.869525462964</v>
      </c>
      <c r="C116851" s="16">
        <v>339354</v>
      </c>
      <c r="D116851" s="16">
        <v>145859</v>
      </c>
      <c r="E116851" s="18">
        <f>VLOOKUP(C116851, Подписчики!$A$1:$C$16000,3,0)</f>
        <v>44312.765158725066</v>
      </c>
      <c r="F116851">
        <v>1</v>
      </c>
      <c r="G116851" s="2">
        <f t="shared" si="1825"/>
        <v>44413.911192129628</v>
      </c>
    </row>
    <row r="116852" spans="1:7" x14ac:dyDescent="0.25">
      <c r="A116852" s="16">
        <v>353062</v>
      </c>
      <c r="B116852" s="17">
        <v>44413.870335648149</v>
      </c>
      <c r="C116852" s="16">
        <v>136656</v>
      </c>
      <c r="D116852" s="16">
        <v>330333</v>
      </c>
      <c r="E116852" s="18">
        <f>VLOOKUP(C116852, Подписчики!$A$1:$C$16000,3,0)</f>
        <v>44378.432970334761</v>
      </c>
      <c r="F116852">
        <v>1</v>
      </c>
      <c r="G116852" s="2">
        <f t="shared" si="1825"/>
        <v>44413.912002314813</v>
      </c>
    </row>
    <row r="116853" spans="1:7" x14ac:dyDescent="0.25">
      <c r="A116853" s="16">
        <v>353064</v>
      </c>
      <c r="B116853" s="17">
        <v>44413.870740740742</v>
      </c>
      <c r="C116853" s="16">
        <v>318054</v>
      </c>
      <c r="D116853" s="16">
        <v>264283</v>
      </c>
      <c r="E116853" s="18">
        <f>VLOOKUP(C116853, Подписчики!$A$1:$C$16000,3,0)</f>
        <v>44375.200815455843</v>
      </c>
      <c r="F116853">
        <v>0</v>
      </c>
      <c r="G116853" s="2">
        <f t="shared" si="1825"/>
        <v>44413.870740740742</v>
      </c>
    </row>
    <row r="116854" spans="1:7" x14ac:dyDescent="0.25">
      <c r="A116854" s="16">
        <v>353065</v>
      </c>
      <c r="B116854" s="17">
        <v>44413.871145833335</v>
      </c>
      <c r="C116854" s="16">
        <v>276513</v>
      </c>
      <c r="D116854" s="16">
        <v>309553</v>
      </c>
      <c r="E116854" s="18">
        <f>VLOOKUP(C116854, Подписчики!$A$1:$C$16000,3,0)</f>
        <v>44345.391407300573</v>
      </c>
      <c r="F116854">
        <v>-3</v>
      </c>
      <c r="G116854" s="2">
        <f t="shared" si="1825"/>
        <v>44413.746145833335</v>
      </c>
    </row>
    <row r="116855" spans="1:7" x14ac:dyDescent="0.25">
      <c r="A116855" s="16">
        <v>353068</v>
      </c>
      <c r="B116855" s="17">
        <v>44413.87195601852</v>
      </c>
      <c r="C116855" s="16">
        <v>208677</v>
      </c>
      <c r="D116855" s="16">
        <v>37644</v>
      </c>
      <c r="E116855" s="18">
        <f>VLOOKUP(C116855, Подписчики!$A$1:$C$16000,3,0)</f>
        <v>44386.971412678067</v>
      </c>
      <c r="F116855">
        <v>3</v>
      </c>
      <c r="G116855" s="2">
        <f t="shared" si="1825"/>
        <v>44413.99695601852</v>
      </c>
    </row>
    <row r="116856" spans="1:7" x14ac:dyDescent="0.25">
      <c r="A116856" s="16">
        <v>353072</v>
      </c>
      <c r="B116856" s="17">
        <v>44413.872766203705</v>
      </c>
      <c r="C116856" s="16">
        <v>13599</v>
      </c>
      <c r="D116856" s="16">
        <v>217497</v>
      </c>
      <c r="E116856" s="18">
        <f>VLOOKUP(C116856, Подписчики!$A$1:$C$16000,3,0)</f>
        <v>44373.297785826209</v>
      </c>
      <c r="F116856">
        <v>1</v>
      </c>
      <c r="G116856" s="2">
        <f t="shared" si="1825"/>
        <v>44413.91443287037</v>
      </c>
    </row>
    <row r="116857" spans="1:7" x14ac:dyDescent="0.25">
      <c r="A116857" s="16">
        <v>353075</v>
      </c>
      <c r="B116857" s="17">
        <v>44413.873159722221</v>
      </c>
      <c r="C116857" s="16">
        <v>198048</v>
      </c>
      <c r="D116857" s="16">
        <v>230507</v>
      </c>
      <c r="E116857" s="18">
        <f>VLOOKUP(C116857, Подписчики!$A$1:$C$16000,3,0)</f>
        <v>44333.715466595444</v>
      </c>
      <c r="F116857">
        <v>2</v>
      </c>
      <c r="G116857" s="2">
        <f t="shared" si="1825"/>
        <v>44413.956493055557</v>
      </c>
    </row>
    <row r="116858" spans="1:7" x14ac:dyDescent="0.25">
      <c r="A116858" s="16">
        <v>353077</v>
      </c>
      <c r="B116858" s="17">
        <v>44413.873159722221</v>
      </c>
      <c r="C116858" s="16">
        <v>218331</v>
      </c>
      <c r="D116858" s="16">
        <v>162482</v>
      </c>
      <c r="E116858" s="18">
        <f>VLOOKUP(C116858, Подписчики!$A$1:$C$16000,3,0)</f>
        <v>44315.179155448714</v>
      </c>
      <c r="F116858">
        <v>2</v>
      </c>
      <c r="G116858" s="2">
        <f t="shared" si="1825"/>
        <v>44413.956493055557</v>
      </c>
    </row>
    <row r="116859" spans="1:7" x14ac:dyDescent="0.25">
      <c r="A116859" s="16">
        <v>353079</v>
      </c>
      <c r="B116859" s="17">
        <v>44413.873969907407</v>
      </c>
      <c r="C116859" s="16">
        <v>276575</v>
      </c>
      <c r="D116859" s="16">
        <v>5151</v>
      </c>
      <c r="E116859" s="18">
        <f>VLOOKUP(C116859, Подписчики!$A$1:$C$16000,3,0)</f>
        <v>44373.100269373215</v>
      </c>
      <c r="F116859">
        <v>-4</v>
      </c>
      <c r="G116859" s="2">
        <f t="shared" si="1825"/>
        <v>44413.707303240742</v>
      </c>
    </row>
    <row r="116860" spans="1:7" x14ac:dyDescent="0.25">
      <c r="A116860" s="16">
        <v>353084</v>
      </c>
      <c r="B116860" s="17">
        <v>44413.874374999999</v>
      </c>
      <c r="C116860" s="16">
        <v>147978</v>
      </c>
      <c r="D116860" s="16">
        <v>250679</v>
      </c>
      <c r="E116860" s="18">
        <f>VLOOKUP(C116860, Подписчики!$A$1:$C$16000,3,0)</f>
        <v>44387.164828205125</v>
      </c>
      <c r="F116860">
        <v>1</v>
      </c>
      <c r="G116860" s="2">
        <f t="shared" si="1825"/>
        <v>44413.916041666664</v>
      </c>
    </row>
    <row r="116861" spans="1:7" x14ac:dyDescent="0.25">
      <c r="A116861" s="16">
        <v>353088</v>
      </c>
      <c r="B116861" s="17">
        <v>44413.874374999999</v>
      </c>
      <c r="C116861" s="16">
        <v>195325</v>
      </c>
      <c r="D116861" s="16">
        <v>250679</v>
      </c>
      <c r="E116861" s="18">
        <f>VLOOKUP(C116861, Подписчики!$A$1:$C$16000,3,0)</f>
        <v>44376.049285826208</v>
      </c>
      <c r="F116861">
        <v>1</v>
      </c>
      <c r="G116861" s="2">
        <f t="shared" si="1825"/>
        <v>44413.916041666664</v>
      </c>
    </row>
    <row r="116862" spans="1:7" x14ac:dyDescent="0.25">
      <c r="A116862" s="16">
        <v>353090</v>
      </c>
      <c r="B116862" s="17">
        <v>44413.874374999999</v>
      </c>
      <c r="C116862" s="16">
        <v>205335</v>
      </c>
      <c r="D116862" s="16">
        <v>86587</v>
      </c>
      <c r="E116862" s="18">
        <f>VLOOKUP(C116862, Подписчики!$A$1:$C$16000,3,0)</f>
        <v>44388.309894800572</v>
      </c>
      <c r="F116862">
        <v>1</v>
      </c>
      <c r="G116862" s="2">
        <f t="shared" si="1825"/>
        <v>44413.916041666664</v>
      </c>
    </row>
    <row r="116863" spans="1:7" x14ac:dyDescent="0.25">
      <c r="A116863" s="16">
        <v>353095</v>
      </c>
      <c r="B116863" s="17">
        <v>44413.874780092592</v>
      </c>
      <c r="C116863" s="16">
        <v>188362</v>
      </c>
      <c r="D116863" s="16">
        <v>324951</v>
      </c>
      <c r="E116863" s="18">
        <f>VLOOKUP(C116863, Подписчики!$A$1:$C$16000,3,0)</f>
        <v>44403.333089102569</v>
      </c>
      <c r="F116863">
        <v>2</v>
      </c>
      <c r="G116863" s="2">
        <f t="shared" si="1825"/>
        <v>44413.958113425928</v>
      </c>
    </row>
    <row r="116864" spans="1:7" x14ac:dyDescent="0.25">
      <c r="A116864" s="16">
        <v>353098</v>
      </c>
      <c r="B116864" s="17">
        <v>44413.875335648147</v>
      </c>
      <c r="C116864" s="16">
        <v>300407</v>
      </c>
      <c r="D116864" s="16">
        <v>472330</v>
      </c>
      <c r="E116864" s="18">
        <f>VLOOKUP(C116864, Подписчики!$A$1:$C$16000,3,0)</f>
        <v>44399.529294408836</v>
      </c>
      <c r="F116864">
        <v>1</v>
      </c>
      <c r="G116864" s="2">
        <f t="shared" si="1825"/>
        <v>44413.917002314811</v>
      </c>
    </row>
    <row r="116865" spans="1:7" x14ac:dyDescent="0.25">
      <c r="A116865" s="16">
        <v>353101</v>
      </c>
      <c r="B116865" s="17">
        <v>44413.875590277778</v>
      </c>
      <c r="C116865" s="16">
        <v>51746</v>
      </c>
      <c r="D116865" s="16">
        <v>40767</v>
      </c>
      <c r="E116865" s="18">
        <f>VLOOKUP(C116865, Подписчики!$A$1:$C$16000,3,0)</f>
        <v>44342.300248112537</v>
      </c>
      <c r="F116865">
        <v>0</v>
      </c>
      <c r="G116865" s="2">
        <f t="shared" si="1825"/>
        <v>44413.875590277778</v>
      </c>
    </row>
    <row r="116866" spans="1:7" x14ac:dyDescent="0.25">
      <c r="A116866" s="16">
        <v>353104</v>
      </c>
      <c r="B116866" s="17">
        <v>44413.87599537037</v>
      </c>
      <c r="C116866" s="16">
        <v>258428</v>
      </c>
      <c r="D116866" s="16">
        <v>341333</v>
      </c>
      <c r="E116866" s="18">
        <f>VLOOKUP(C116866, Подписчики!$A$1:$C$16000,3,0)</f>
        <v>44342.896028881769</v>
      </c>
      <c r="F116866">
        <v>1</v>
      </c>
      <c r="G116866" s="2">
        <f t="shared" ref="G116866:G116929" si="1826">B116866+F116866/24</f>
        <v>44413.917662037034</v>
      </c>
    </row>
    <row r="116867" spans="1:7" x14ac:dyDescent="0.25">
      <c r="A116867" s="16">
        <v>353106</v>
      </c>
      <c r="B116867" s="17">
        <v>44413.876400462963</v>
      </c>
      <c r="C116867" s="16">
        <v>167851</v>
      </c>
      <c r="D116867" s="16">
        <v>285253</v>
      </c>
      <c r="E116867" s="18">
        <f>VLOOKUP(C116867, Подписчики!$A$1:$C$16000,3,0)</f>
        <v>44343.87148279915</v>
      </c>
      <c r="F116867">
        <v>2</v>
      </c>
      <c r="G116867" s="2">
        <f t="shared" si="1826"/>
        <v>44413.959733796299</v>
      </c>
    </row>
    <row r="116868" spans="1:7" x14ac:dyDescent="0.25">
      <c r="A116868" s="16">
        <v>353111</v>
      </c>
      <c r="B116868" s="17">
        <v>44413.877210648148</v>
      </c>
      <c r="C116868" s="16">
        <v>22796</v>
      </c>
      <c r="D116868" s="16">
        <v>118549</v>
      </c>
      <c r="E116868" s="18">
        <f>VLOOKUP(C116868, Подписчики!$A$1:$C$16000,3,0)</f>
        <v>44355.235353846154</v>
      </c>
      <c r="F116868">
        <v>0</v>
      </c>
      <c r="G116868" s="2">
        <f t="shared" si="1826"/>
        <v>44413.877210648148</v>
      </c>
    </row>
    <row r="116869" spans="1:7" x14ac:dyDescent="0.25">
      <c r="A116869" s="16">
        <v>353116</v>
      </c>
      <c r="B116869" s="17">
        <v>44413.877210648148</v>
      </c>
      <c r="C116869" s="16">
        <v>160767</v>
      </c>
      <c r="D116869" s="16">
        <v>154256</v>
      </c>
      <c r="E116869" s="18">
        <f>VLOOKUP(C116869, Подписчики!$A$1:$C$16000,3,0)</f>
        <v>44309.596623753569</v>
      </c>
      <c r="F116869">
        <v>0</v>
      </c>
      <c r="G116869" s="2">
        <f t="shared" si="1826"/>
        <v>44413.877210648148</v>
      </c>
    </row>
    <row r="116870" spans="1:7" x14ac:dyDescent="0.25">
      <c r="A116870" s="16">
        <v>353118</v>
      </c>
      <c r="B116870" s="17">
        <v>44413.877210648148</v>
      </c>
      <c r="C116870" s="16">
        <v>296944</v>
      </c>
      <c r="D116870" s="16">
        <v>40240</v>
      </c>
      <c r="E116870" s="18">
        <f>VLOOKUP(C116870, Подписчики!$A$1:$C$16000,3,0)</f>
        <v>44340.047431125357</v>
      </c>
      <c r="F116870">
        <v>0</v>
      </c>
      <c r="G116870" s="2">
        <f t="shared" si="1826"/>
        <v>44413.877210648148</v>
      </c>
    </row>
    <row r="116871" spans="1:7" x14ac:dyDescent="0.25">
      <c r="A116871" s="16">
        <v>353120</v>
      </c>
      <c r="B116871" s="17">
        <v>44413.877615740741</v>
      </c>
      <c r="C116871" s="16">
        <v>133942</v>
      </c>
      <c r="D116871" s="16">
        <v>250679</v>
      </c>
      <c r="E116871" s="18">
        <f>VLOOKUP(C116871, Подписчики!$A$1:$C$16000,3,0)</f>
        <v>44347.019763603988</v>
      </c>
      <c r="F116871">
        <v>1</v>
      </c>
      <c r="G116871" s="2">
        <f t="shared" si="1826"/>
        <v>44413.919282407405</v>
      </c>
    </row>
    <row r="116872" spans="1:7" x14ac:dyDescent="0.25">
      <c r="A116872" s="16">
        <v>353122</v>
      </c>
      <c r="B116872" s="17">
        <v>44413.878020833334</v>
      </c>
      <c r="C116872" s="16">
        <v>170168</v>
      </c>
      <c r="D116872" s="16">
        <v>200238</v>
      </c>
      <c r="E116872" s="18">
        <f>VLOOKUP(C116872, Подписчики!$A$1:$C$16000,3,0)</f>
        <v>44380.007797792023</v>
      </c>
      <c r="F116872">
        <v>2</v>
      </c>
      <c r="G116872" s="2">
        <f t="shared" si="1826"/>
        <v>44413.961354166669</v>
      </c>
    </row>
    <row r="116873" spans="1:7" x14ac:dyDescent="0.25">
      <c r="A116873" s="16">
        <v>353125</v>
      </c>
      <c r="B116873" s="17">
        <v>44413.88</v>
      </c>
      <c r="C116873" s="16">
        <v>206473</v>
      </c>
      <c r="D116873" s="16">
        <v>112334</v>
      </c>
      <c r="E116873" s="18">
        <f>VLOOKUP(C116873, Подписчики!$A$1:$C$16000,3,0)</f>
        <v>44341.494458012821</v>
      </c>
      <c r="F116873">
        <v>0</v>
      </c>
      <c r="G116873" s="2">
        <f t="shared" si="1826"/>
        <v>44413.88</v>
      </c>
    </row>
    <row r="116874" spans="1:7" x14ac:dyDescent="0.25">
      <c r="A116874" s="16">
        <v>353126</v>
      </c>
      <c r="B116874" s="17">
        <v>44413.880046296297</v>
      </c>
      <c r="C116874" s="16">
        <v>319755</v>
      </c>
      <c r="D116874" s="16">
        <v>15525</v>
      </c>
      <c r="E116874" s="18">
        <f>VLOOKUP(C116874, Подписчики!$A$1:$C$16000,3,0)</f>
        <v>44374.873718910254</v>
      </c>
      <c r="F116874">
        <v>3</v>
      </c>
      <c r="G116874" s="2">
        <f t="shared" si="1826"/>
        <v>44414.005046296297</v>
      </c>
    </row>
    <row r="116875" spans="1:7" x14ac:dyDescent="0.25">
      <c r="A116875" s="16">
        <v>353131</v>
      </c>
      <c r="B116875" s="17">
        <v>44413.88045138889</v>
      </c>
      <c r="C116875" s="16">
        <v>17790</v>
      </c>
      <c r="D116875" s="16">
        <v>347393</v>
      </c>
      <c r="E116875" s="18">
        <f>VLOOKUP(C116875, Подписчики!$A$1:$C$16000,3,0)</f>
        <v>44400.517658297722</v>
      </c>
      <c r="F116875">
        <v>0</v>
      </c>
      <c r="G116875" s="2">
        <f t="shared" si="1826"/>
        <v>44413.88045138889</v>
      </c>
    </row>
    <row r="116876" spans="1:7" x14ac:dyDescent="0.25">
      <c r="A116876" s="16">
        <v>353135</v>
      </c>
      <c r="B116876" s="17">
        <v>44413.880856481483</v>
      </c>
      <c r="C116876" s="16">
        <v>7930</v>
      </c>
      <c r="D116876" s="16">
        <v>217307</v>
      </c>
      <c r="E116876" s="18">
        <f>VLOOKUP(C116876, Подписчики!$A$1:$C$16000,3,0)</f>
        <v>44318.015843233617</v>
      </c>
      <c r="F116876">
        <v>1</v>
      </c>
      <c r="G116876" s="2">
        <f t="shared" si="1826"/>
        <v>44413.922523148147</v>
      </c>
    </row>
    <row r="116877" spans="1:7" x14ac:dyDescent="0.25">
      <c r="A116877" s="16">
        <v>353136</v>
      </c>
      <c r="B116877" s="17">
        <v>44413.880856481483</v>
      </c>
      <c r="C116877" s="16">
        <v>146201</v>
      </c>
      <c r="D116877" s="16">
        <v>74456</v>
      </c>
      <c r="E116877" s="18">
        <f>VLOOKUP(C116877, Подписчики!$A$1:$C$16000,3,0)</f>
        <v>44359.187548789181</v>
      </c>
      <c r="F116877">
        <v>1</v>
      </c>
      <c r="G116877" s="2">
        <f t="shared" si="1826"/>
        <v>44413.922523148147</v>
      </c>
    </row>
    <row r="116878" spans="1:7" x14ac:dyDescent="0.25">
      <c r="A116878" s="16">
        <v>353139</v>
      </c>
      <c r="B116878" s="17">
        <v>44413.881249999999</v>
      </c>
      <c r="C116878" s="16">
        <v>75550</v>
      </c>
      <c r="D116878" s="16">
        <v>80850</v>
      </c>
      <c r="E116878" s="18">
        <f>VLOOKUP(C116878, Подписчики!$A$1:$C$16000,3,0)</f>
        <v>44377.965504095439</v>
      </c>
      <c r="F116878">
        <v>2</v>
      </c>
      <c r="G116878" s="2">
        <f t="shared" si="1826"/>
        <v>44413.964583333334</v>
      </c>
    </row>
    <row r="116879" spans="1:7" x14ac:dyDescent="0.25">
      <c r="A116879" s="16">
        <v>353143</v>
      </c>
      <c r="B116879" s="17">
        <v>44413.881249999999</v>
      </c>
      <c r="C116879" s="16">
        <v>97748</v>
      </c>
      <c r="D116879" s="16">
        <v>154256</v>
      </c>
      <c r="E116879" s="18">
        <f>VLOOKUP(C116879, Подписчики!$A$1:$C$16000,3,0)</f>
        <v>44374.268058297719</v>
      </c>
      <c r="F116879">
        <v>2</v>
      </c>
      <c r="G116879" s="2">
        <f t="shared" si="1826"/>
        <v>44413.964583333334</v>
      </c>
    </row>
    <row r="116880" spans="1:7" x14ac:dyDescent="0.25">
      <c r="A116880" s="16">
        <v>353148</v>
      </c>
      <c r="B116880" s="17">
        <v>44413.881655092591</v>
      </c>
      <c r="C116880" s="16">
        <v>252409</v>
      </c>
      <c r="D116880" s="16">
        <v>411922</v>
      </c>
      <c r="E116880" s="18">
        <f>VLOOKUP(C116880, Подписчики!$A$1:$C$16000,3,0)</f>
        <v>44376.194861467236</v>
      </c>
      <c r="F116880">
        <v>3</v>
      </c>
      <c r="G116880" s="2">
        <f t="shared" si="1826"/>
        <v>44414.006655092591</v>
      </c>
    </row>
    <row r="116881" spans="1:7" x14ac:dyDescent="0.25">
      <c r="A116881" s="16">
        <v>353153</v>
      </c>
      <c r="B116881" s="17">
        <v>44413.882060185184</v>
      </c>
      <c r="C116881" s="16">
        <v>45739</v>
      </c>
      <c r="D116881" s="16">
        <v>176818</v>
      </c>
      <c r="E116881" s="18">
        <f>VLOOKUP(C116881, Подписчики!$A$1:$C$16000,3,0)</f>
        <v>44329.685736324791</v>
      </c>
      <c r="F116881">
        <v>0</v>
      </c>
      <c r="G116881" s="2">
        <f t="shared" si="1826"/>
        <v>44413.882060185184</v>
      </c>
    </row>
    <row r="116882" spans="1:7" x14ac:dyDescent="0.25">
      <c r="A116882" s="16">
        <v>353155</v>
      </c>
      <c r="B116882" s="17">
        <v>44413.882060185184</v>
      </c>
      <c r="C116882" s="16">
        <v>74979</v>
      </c>
      <c r="D116882" s="16">
        <v>78273</v>
      </c>
      <c r="E116882" s="18">
        <f>VLOOKUP(C116882, Подписчики!$A$1:$C$16000,3,0)</f>
        <v>44330.491986538465</v>
      </c>
      <c r="F116882">
        <v>0</v>
      </c>
      <c r="G116882" s="2">
        <f t="shared" si="1826"/>
        <v>44413.882060185184</v>
      </c>
    </row>
    <row r="116883" spans="1:7" x14ac:dyDescent="0.25">
      <c r="A116883" s="16">
        <v>353159</v>
      </c>
      <c r="B116883" s="17">
        <v>44413.882060185184</v>
      </c>
      <c r="C116883" s="16">
        <v>80072</v>
      </c>
      <c r="D116883" s="16">
        <v>50669</v>
      </c>
      <c r="E116883" s="18">
        <f>VLOOKUP(C116883, Подписчики!$A$1:$C$16000,3,0)</f>
        <v>44378.592811111113</v>
      </c>
      <c r="F116883">
        <v>0</v>
      </c>
      <c r="G116883" s="2">
        <f t="shared" si="1826"/>
        <v>44413.882060185184</v>
      </c>
    </row>
    <row r="116884" spans="1:7" x14ac:dyDescent="0.25">
      <c r="A116884" s="16">
        <v>353163</v>
      </c>
      <c r="B116884" s="17">
        <v>44413.882060185184</v>
      </c>
      <c r="C116884" s="16">
        <v>229069</v>
      </c>
      <c r="D116884" s="16">
        <v>17483</v>
      </c>
      <c r="E116884" s="18">
        <f>VLOOKUP(C116884, Подписчики!$A$1:$C$16000,3,0)</f>
        <v>44373.345712215101</v>
      </c>
      <c r="F116884">
        <v>0</v>
      </c>
      <c r="G116884" s="2">
        <f t="shared" si="1826"/>
        <v>44413.882060185184</v>
      </c>
    </row>
    <row r="116885" spans="1:7" x14ac:dyDescent="0.25">
      <c r="A116885" s="16">
        <v>353164</v>
      </c>
      <c r="B116885" s="17">
        <v>44413.882465277777</v>
      </c>
      <c r="C116885" s="16">
        <v>209530</v>
      </c>
      <c r="D116885" s="16">
        <v>80726</v>
      </c>
      <c r="E116885" s="18">
        <f>VLOOKUP(C116885, Подписчики!$A$1:$C$16000,3,0)</f>
        <v>44390.860146474362</v>
      </c>
      <c r="F116885">
        <v>1</v>
      </c>
      <c r="G116885" s="2">
        <f t="shared" si="1826"/>
        <v>44413.924131944441</v>
      </c>
    </row>
    <row r="116886" spans="1:7" x14ac:dyDescent="0.25">
      <c r="A116886" s="16">
        <v>353169</v>
      </c>
      <c r="B116886" s="17">
        <v>44413.883680555555</v>
      </c>
      <c r="C116886" s="16">
        <v>219489</v>
      </c>
      <c r="D116886" s="16">
        <v>315541</v>
      </c>
      <c r="E116886" s="18">
        <f>VLOOKUP(C116886, Подписчики!$A$1:$C$16000,3,0)</f>
        <v>44375.822441595439</v>
      </c>
      <c r="F116886">
        <v>0</v>
      </c>
      <c r="G116886" s="2">
        <f t="shared" si="1826"/>
        <v>44413.883680555555</v>
      </c>
    </row>
    <row r="116887" spans="1:7" x14ac:dyDescent="0.25">
      <c r="A116887" s="16">
        <v>353174</v>
      </c>
      <c r="B116887" s="17">
        <v>44413.883680555555</v>
      </c>
      <c r="C116887" s="16">
        <v>295049</v>
      </c>
      <c r="D116887" s="16">
        <v>21760</v>
      </c>
      <c r="E116887" s="18">
        <f>VLOOKUP(C116887, Подписчики!$A$1:$C$16000,3,0)</f>
        <v>44407.212466844736</v>
      </c>
      <c r="F116887">
        <v>0</v>
      </c>
      <c r="G116887" s="2">
        <f t="shared" si="1826"/>
        <v>44413.883680555555</v>
      </c>
    </row>
    <row r="116888" spans="1:7" x14ac:dyDescent="0.25">
      <c r="A116888" s="16">
        <v>353175</v>
      </c>
      <c r="B116888" s="17">
        <v>44413.884085648147</v>
      </c>
      <c r="C116888" s="16">
        <v>49534</v>
      </c>
      <c r="D116888" s="16">
        <v>343491</v>
      </c>
      <c r="E116888" s="18">
        <f>VLOOKUP(C116888, Подписчики!$A$1:$C$16000,3,0)</f>
        <v>44408.40900829772</v>
      </c>
      <c r="F116888">
        <v>1</v>
      </c>
      <c r="G116888" s="2">
        <f t="shared" si="1826"/>
        <v>44413.925752314812</v>
      </c>
    </row>
    <row r="116889" spans="1:7" x14ac:dyDescent="0.25">
      <c r="A116889" s="16">
        <v>353176</v>
      </c>
      <c r="B116889" s="17">
        <v>44413.884085648147</v>
      </c>
      <c r="C116889" s="16">
        <v>87665</v>
      </c>
      <c r="D116889" s="16">
        <v>59485</v>
      </c>
      <c r="E116889" s="18">
        <f>VLOOKUP(C116889, Подписчики!$A$1:$C$16000,3,0)</f>
        <v>44385.917558048437</v>
      </c>
      <c r="F116889">
        <v>1</v>
      </c>
      <c r="G116889" s="2">
        <f t="shared" si="1826"/>
        <v>44413.925752314812</v>
      </c>
    </row>
    <row r="116890" spans="1:7" x14ac:dyDescent="0.25">
      <c r="A116890" s="16">
        <v>353180</v>
      </c>
      <c r="B116890" s="17">
        <v>44413.884085648147</v>
      </c>
      <c r="C116890" s="16">
        <v>207997</v>
      </c>
      <c r="D116890" s="16">
        <v>274569</v>
      </c>
      <c r="E116890" s="18">
        <f>VLOOKUP(C116890, Подписчики!$A$1:$C$16000,3,0)</f>
        <v>44310.390966417377</v>
      </c>
      <c r="F116890">
        <v>1</v>
      </c>
      <c r="G116890" s="2">
        <f t="shared" si="1826"/>
        <v>44413.925752314812</v>
      </c>
    </row>
    <row r="116891" spans="1:7" x14ac:dyDescent="0.25">
      <c r="A116891" s="16">
        <v>353184</v>
      </c>
      <c r="B116891" s="17">
        <v>44413.884085648147</v>
      </c>
      <c r="C116891" s="16">
        <v>345150</v>
      </c>
      <c r="D116891" s="16">
        <v>470762</v>
      </c>
      <c r="E116891" s="18">
        <f>VLOOKUP(C116891, Подписчики!$A$1:$C$16000,3,0)</f>
        <v>44373.580606623931</v>
      </c>
      <c r="F116891">
        <v>1</v>
      </c>
      <c r="G116891" s="2">
        <f t="shared" si="1826"/>
        <v>44413.925752314812</v>
      </c>
    </row>
    <row r="116892" spans="1:7" x14ac:dyDescent="0.25">
      <c r="A116892" s="16">
        <v>353185</v>
      </c>
      <c r="B116892" s="17">
        <v>44413.884328703702</v>
      </c>
      <c r="C116892" s="16">
        <v>125134</v>
      </c>
      <c r="D116892" s="16">
        <v>154228</v>
      </c>
      <c r="E116892" s="18">
        <f>VLOOKUP(C116892, Подписчики!$A$1:$C$16000,3,0)</f>
        <v>44356.796364280621</v>
      </c>
      <c r="F116892">
        <v>1</v>
      </c>
      <c r="G116892" s="2">
        <f t="shared" si="1826"/>
        <v>44413.925995370366</v>
      </c>
    </row>
    <row r="116893" spans="1:7" x14ac:dyDescent="0.25">
      <c r="A116893" s="16">
        <v>353189</v>
      </c>
      <c r="B116893" s="17">
        <v>44413.885300925926</v>
      </c>
      <c r="C116893" s="16">
        <v>223999</v>
      </c>
      <c r="D116893" s="16">
        <v>344776</v>
      </c>
      <c r="E116893" s="18">
        <f>VLOOKUP(C116893, Подписчики!$A$1:$C$16000,3,0)</f>
        <v>44412.534989743588</v>
      </c>
      <c r="F116893">
        <v>-4</v>
      </c>
      <c r="G116893" s="2">
        <f t="shared" si="1826"/>
        <v>44413.718634259261</v>
      </c>
    </row>
    <row r="116894" spans="1:7" x14ac:dyDescent="0.25">
      <c r="A116894" s="16">
        <v>353194</v>
      </c>
      <c r="B116894" s="17">
        <v>44413.885300925926</v>
      </c>
      <c r="C116894" s="16">
        <v>305490</v>
      </c>
      <c r="D116894" s="16">
        <v>83485</v>
      </c>
      <c r="E116894" s="18">
        <f>VLOOKUP(C116894, Подписчики!$A$1:$C$16000,3,0)</f>
        <v>44339.933114992877</v>
      </c>
      <c r="F116894">
        <v>0</v>
      </c>
      <c r="G116894" s="2">
        <f t="shared" si="1826"/>
        <v>44413.885300925926</v>
      </c>
    </row>
    <row r="116895" spans="1:7" x14ac:dyDescent="0.25">
      <c r="A116895" s="16">
        <v>353196</v>
      </c>
      <c r="B116895" s="17">
        <v>44413.885706018518</v>
      </c>
      <c r="C116895" s="16">
        <v>141734</v>
      </c>
      <c r="D116895" s="16">
        <v>405774</v>
      </c>
      <c r="E116895" s="18">
        <f>VLOOKUP(C116895, Подписчики!$A$1:$C$16000,3,0)</f>
        <v>44371.854405021368</v>
      </c>
      <c r="F116895">
        <v>1</v>
      </c>
      <c r="G116895" s="2">
        <f t="shared" si="1826"/>
        <v>44413.927372685182</v>
      </c>
    </row>
    <row r="116896" spans="1:7" x14ac:dyDescent="0.25">
      <c r="A116896" s="16">
        <v>353199</v>
      </c>
      <c r="B116896" s="17">
        <v>44413.886516203704</v>
      </c>
      <c r="C116896" s="16">
        <v>84583</v>
      </c>
      <c r="D116896" s="16">
        <v>42035</v>
      </c>
      <c r="E116896" s="18">
        <f>VLOOKUP(C116896, Подписчики!$A$1:$C$16000,3,0)</f>
        <v>44372.184201068376</v>
      </c>
      <c r="F116896">
        <v>3</v>
      </c>
      <c r="G116896" s="2">
        <f t="shared" si="1826"/>
        <v>44414.011516203704</v>
      </c>
    </row>
    <row r="116897" spans="1:7" x14ac:dyDescent="0.25">
      <c r="A116897" s="16">
        <v>353201</v>
      </c>
      <c r="B116897" s="17">
        <v>44413.886921296296</v>
      </c>
      <c r="C116897" s="16">
        <v>35131</v>
      </c>
      <c r="D116897" s="16">
        <v>191893</v>
      </c>
      <c r="E116897" s="18">
        <f>VLOOKUP(C116897, Подписчики!$A$1:$C$16000,3,0)</f>
        <v>44291.61829066951</v>
      </c>
      <c r="F116897">
        <v>0</v>
      </c>
      <c r="G116897" s="2">
        <f t="shared" si="1826"/>
        <v>44413.886921296296</v>
      </c>
    </row>
    <row r="116898" spans="1:7" x14ac:dyDescent="0.25">
      <c r="A116898" s="16">
        <v>353203</v>
      </c>
      <c r="B116898" s="17">
        <v>44413.886921296296</v>
      </c>
      <c r="C116898" s="16">
        <v>103686</v>
      </c>
      <c r="D116898" s="16">
        <v>432277</v>
      </c>
      <c r="E116898" s="18">
        <f>VLOOKUP(C116898, Подписчики!$A$1:$C$16000,3,0)</f>
        <v>44342.140151566957</v>
      </c>
      <c r="F116898">
        <v>0</v>
      </c>
      <c r="G116898" s="2">
        <f t="shared" si="1826"/>
        <v>44413.886921296296</v>
      </c>
    </row>
    <row r="116899" spans="1:7" x14ac:dyDescent="0.25">
      <c r="A116899" s="16">
        <v>353207</v>
      </c>
      <c r="B116899" s="17">
        <v>44413.887326388889</v>
      </c>
      <c r="C116899" s="16">
        <v>65089</v>
      </c>
      <c r="D116899" s="16">
        <v>394819</v>
      </c>
      <c r="E116899" s="18">
        <f>VLOOKUP(C116899, Подписчики!$A$1:$C$16000,3,0)</f>
        <v>44389.977332514252</v>
      </c>
      <c r="F116899">
        <v>1</v>
      </c>
      <c r="G116899" s="2">
        <f t="shared" si="1826"/>
        <v>44413.928993055553</v>
      </c>
    </row>
    <row r="116900" spans="1:7" x14ac:dyDescent="0.25">
      <c r="A116900" s="16">
        <v>353210</v>
      </c>
      <c r="B116900" s="17">
        <v>44413.887326388889</v>
      </c>
      <c r="C116900" s="16">
        <v>85149</v>
      </c>
      <c r="D116900" s="16">
        <v>111368</v>
      </c>
      <c r="E116900" s="18">
        <f>VLOOKUP(C116900, Подписчики!$A$1:$C$16000,3,0)</f>
        <v>44344.472452457267</v>
      </c>
      <c r="F116900">
        <v>1</v>
      </c>
      <c r="G116900" s="2">
        <f t="shared" si="1826"/>
        <v>44413.928993055553</v>
      </c>
    </row>
    <row r="116901" spans="1:7" x14ac:dyDescent="0.25">
      <c r="A116901" s="16">
        <v>353213</v>
      </c>
      <c r="B116901" s="17">
        <v>44413.887731481482</v>
      </c>
      <c r="C116901" s="16">
        <v>236284</v>
      </c>
      <c r="D116901" s="16">
        <v>264283</v>
      </c>
      <c r="E116901" s="18">
        <f>VLOOKUP(C116901, Подписчики!$A$1:$C$16000,3,0)</f>
        <v>44310.4691857906</v>
      </c>
      <c r="F116901">
        <v>2</v>
      </c>
      <c r="G116901" s="2">
        <f t="shared" si="1826"/>
        <v>44413.971064814818</v>
      </c>
    </row>
    <row r="116902" spans="1:7" x14ac:dyDescent="0.25">
      <c r="A116902" s="16">
        <v>353216</v>
      </c>
      <c r="B116902" s="17">
        <v>44413.888541666667</v>
      </c>
      <c r="C116902" s="16">
        <v>118036</v>
      </c>
      <c r="D116902" s="16">
        <v>154256</v>
      </c>
      <c r="E116902" s="18">
        <f>VLOOKUP(C116902, Подписчики!$A$1:$C$16000,3,0)</f>
        <v>44345.902641880348</v>
      </c>
      <c r="F116902">
        <v>0</v>
      </c>
      <c r="G116902" s="2">
        <f t="shared" si="1826"/>
        <v>44413.888541666667</v>
      </c>
    </row>
    <row r="116903" spans="1:7" x14ac:dyDescent="0.25">
      <c r="A116903" s="16">
        <v>353218</v>
      </c>
      <c r="B116903" s="17">
        <v>44413.888541666667</v>
      </c>
      <c r="C116903" s="16">
        <v>233595</v>
      </c>
      <c r="D116903" s="16">
        <v>123413</v>
      </c>
      <c r="E116903" s="18">
        <f>VLOOKUP(C116903, Подписчики!$A$1:$C$16000,3,0)</f>
        <v>44376.399922792029</v>
      </c>
      <c r="F116903">
        <v>0</v>
      </c>
      <c r="G116903" s="2">
        <f t="shared" si="1826"/>
        <v>44413.888541666667</v>
      </c>
    </row>
    <row r="116904" spans="1:7" x14ac:dyDescent="0.25">
      <c r="A116904" s="16">
        <v>353219</v>
      </c>
      <c r="B116904" s="17">
        <v>44413.88894675926</v>
      </c>
      <c r="C116904" s="16">
        <v>161354</v>
      </c>
      <c r="D116904" s="16">
        <v>379859</v>
      </c>
      <c r="E116904" s="18">
        <f>VLOOKUP(C116904, Подписчики!$A$1:$C$16000,3,0)</f>
        <v>44412.065627279204</v>
      </c>
      <c r="F116904">
        <v>1</v>
      </c>
      <c r="G116904" s="2">
        <f t="shared" si="1826"/>
        <v>44413.930613425924</v>
      </c>
    </row>
    <row r="116905" spans="1:7" x14ac:dyDescent="0.25">
      <c r="A116905" s="16">
        <v>353222</v>
      </c>
      <c r="B116905" s="17">
        <v>44413.88894675926</v>
      </c>
      <c r="C116905" s="16">
        <v>183139</v>
      </c>
      <c r="D116905" s="16">
        <v>333665</v>
      </c>
      <c r="E116905" s="18">
        <f>VLOOKUP(C116905, Подписчики!$A$1:$C$16000,3,0)</f>
        <v>44393.902080769236</v>
      </c>
      <c r="F116905">
        <v>-7</v>
      </c>
      <c r="G116905" s="2">
        <f t="shared" si="1826"/>
        <v>44413.597280092596</v>
      </c>
    </row>
    <row r="116906" spans="1:7" x14ac:dyDescent="0.25">
      <c r="A116906" s="16">
        <v>353226</v>
      </c>
      <c r="B116906" s="17">
        <v>44413.889745370368</v>
      </c>
      <c r="C116906" s="16">
        <v>253247</v>
      </c>
      <c r="D116906" s="16">
        <v>250679</v>
      </c>
      <c r="E116906" s="18">
        <f>VLOOKUP(C116906, Подписчики!$A$1:$C$16000,3,0)</f>
        <v>44396.48540224359</v>
      </c>
      <c r="F116906">
        <v>3</v>
      </c>
      <c r="G116906" s="2">
        <f t="shared" si="1826"/>
        <v>44414.014745370368</v>
      </c>
    </row>
    <row r="116907" spans="1:7" x14ac:dyDescent="0.25">
      <c r="A116907" s="16">
        <v>353229</v>
      </c>
      <c r="B116907" s="17">
        <v>44413.889745370368</v>
      </c>
      <c r="C116907" s="16">
        <v>328184</v>
      </c>
      <c r="D116907" s="16">
        <v>458081</v>
      </c>
      <c r="E116907" s="18">
        <f>VLOOKUP(C116907, Подписчики!$A$1:$C$16000,3,0)</f>
        <v>44370.859789245013</v>
      </c>
      <c r="F116907">
        <v>3</v>
      </c>
      <c r="G116907" s="2">
        <f t="shared" si="1826"/>
        <v>44414.014745370368</v>
      </c>
    </row>
    <row r="116908" spans="1:7" x14ac:dyDescent="0.25">
      <c r="A116908" s="16">
        <v>353231</v>
      </c>
      <c r="B116908" s="17">
        <v>44413.890150462961</v>
      </c>
      <c r="C116908" s="16">
        <v>158650</v>
      </c>
      <c r="D116908" s="16">
        <v>411922</v>
      </c>
      <c r="E116908" s="18">
        <f>VLOOKUP(C116908, Подписчики!$A$1:$C$16000,3,0)</f>
        <v>44341.94956381766</v>
      </c>
      <c r="F116908">
        <v>0</v>
      </c>
      <c r="G116908" s="2">
        <f t="shared" si="1826"/>
        <v>44413.890150462961</v>
      </c>
    </row>
    <row r="116909" spans="1:7" x14ac:dyDescent="0.25">
      <c r="A116909" s="16">
        <v>353234</v>
      </c>
      <c r="B116909" s="17">
        <v>44413.892175925925</v>
      </c>
      <c r="C116909" s="16">
        <v>214443</v>
      </c>
      <c r="D116909" s="16">
        <v>345496</v>
      </c>
      <c r="E116909" s="18">
        <f>VLOOKUP(C116909, Подписчики!$A$1:$C$16000,3,0)</f>
        <v>44344.306535612537</v>
      </c>
      <c r="F116909">
        <v>1</v>
      </c>
      <c r="G116909" s="2">
        <f t="shared" si="1826"/>
        <v>44413.933842592589</v>
      </c>
    </row>
    <row r="116910" spans="1:7" x14ac:dyDescent="0.25">
      <c r="A116910" s="16">
        <v>353238</v>
      </c>
      <c r="B116910" s="17">
        <v>44413.89298611111</v>
      </c>
      <c r="C116910" s="16">
        <v>263487</v>
      </c>
      <c r="D116910" s="16">
        <v>118549</v>
      </c>
      <c r="E116910" s="18">
        <f>VLOOKUP(C116910, Подписчики!$A$1:$C$16000,3,0)</f>
        <v>44375.565544052704</v>
      </c>
      <c r="F116910">
        <v>3</v>
      </c>
      <c r="G116910" s="2">
        <f t="shared" si="1826"/>
        <v>44414.01798611111</v>
      </c>
    </row>
    <row r="116911" spans="1:7" x14ac:dyDescent="0.25">
      <c r="A116911" s="16">
        <v>353242</v>
      </c>
      <c r="B116911" s="17">
        <v>44413.893391203703</v>
      </c>
      <c r="C116911" s="16">
        <v>52891</v>
      </c>
      <c r="D116911" s="16">
        <v>242428</v>
      </c>
      <c r="E116911" s="18">
        <f>VLOOKUP(C116911, Подписчики!$A$1:$C$16000,3,0)</f>
        <v>44308.251577706556</v>
      </c>
      <c r="F116911">
        <v>-8</v>
      </c>
      <c r="G116911" s="2">
        <f t="shared" si="1826"/>
        <v>44413.560057870367</v>
      </c>
    </row>
    <row r="116912" spans="1:7" x14ac:dyDescent="0.25">
      <c r="A116912" s="16">
        <v>353244</v>
      </c>
      <c r="B116912" s="17">
        <v>44413.893391203703</v>
      </c>
      <c r="C116912" s="16">
        <v>83214</v>
      </c>
      <c r="D116912" s="16">
        <v>357547</v>
      </c>
      <c r="E116912" s="18">
        <f>VLOOKUP(C116912, Подписчики!$A$1:$C$16000,3,0)</f>
        <v>44388.57905192308</v>
      </c>
      <c r="F116912">
        <v>0</v>
      </c>
      <c r="G116912" s="2">
        <f t="shared" si="1826"/>
        <v>44413.893391203703</v>
      </c>
    </row>
    <row r="116913" spans="1:7" x14ac:dyDescent="0.25">
      <c r="A116913" s="16">
        <v>353246</v>
      </c>
      <c r="B116913" s="17">
        <v>44413.893796296295</v>
      </c>
      <c r="C116913" s="16">
        <v>142502</v>
      </c>
      <c r="D116913" s="16">
        <v>449373</v>
      </c>
      <c r="E116913" s="18">
        <f>VLOOKUP(C116913, Подписчики!$A$1:$C$16000,3,0)</f>
        <v>44389.783252706555</v>
      </c>
      <c r="F116913">
        <v>1</v>
      </c>
      <c r="G116913" s="2">
        <f t="shared" si="1826"/>
        <v>44413.93546296296</v>
      </c>
    </row>
    <row r="116914" spans="1:7" x14ac:dyDescent="0.25">
      <c r="A116914" s="16">
        <v>353251</v>
      </c>
      <c r="B116914" s="17">
        <v>44413.895011574074</v>
      </c>
      <c r="C116914" s="16">
        <v>39112</v>
      </c>
      <c r="D116914" s="16">
        <v>386066</v>
      </c>
      <c r="E116914" s="18">
        <f>VLOOKUP(C116914, Подписчики!$A$1:$C$16000,3,0)</f>
        <v>44373.192910007121</v>
      </c>
      <c r="F116914">
        <v>0</v>
      </c>
      <c r="G116914" s="2">
        <f t="shared" si="1826"/>
        <v>44413.895011574074</v>
      </c>
    </row>
    <row r="116915" spans="1:7" x14ac:dyDescent="0.25">
      <c r="A116915" s="16">
        <v>353255</v>
      </c>
      <c r="B116915" s="17">
        <v>44413.895416666666</v>
      </c>
      <c r="C116915" s="16">
        <v>97352</v>
      </c>
      <c r="D116915" s="16">
        <v>360778</v>
      </c>
      <c r="E116915" s="18">
        <f>VLOOKUP(C116915, Подписчики!$A$1:$C$16000,3,0)</f>
        <v>44376.20503190883</v>
      </c>
      <c r="F116915">
        <v>-3</v>
      </c>
      <c r="G116915" s="2">
        <f t="shared" si="1826"/>
        <v>44413.770416666666</v>
      </c>
    </row>
    <row r="116916" spans="1:7" x14ac:dyDescent="0.25">
      <c r="A116916" s="16">
        <v>353257</v>
      </c>
      <c r="B116916" s="17">
        <v>44413.895416666666</v>
      </c>
      <c r="C116916" s="16">
        <v>299122</v>
      </c>
      <c r="D116916" s="16">
        <v>470762</v>
      </c>
      <c r="E116916" s="18">
        <f>VLOOKUP(C116916, Подписчики!$A$1:$C$16000,3,0)</f>
        <v>44343.108545797717</v>
      </c>
      <c r="F116916">
        <v>1</v>
      </c>
      <c r="G116916" s="2">
        <f t="shared" si="1826"/>
        <v>44413.937083333331</v>
      </c>
    </row>
    <row r="116917" spans="1:7" x14ac:dyDescent="0.25">
      <c r="A116917" s="16">
        <v>353260</v>
      </c>
      <c r="B116917" s="17">
        <v>44413.895821759259</v>
      </c>
      <c r="C116917" s="16">
        <v>91064</v>
      </c>
      <c r="D116917" s="16">
        <v>347008</v>
      </c>
      <c r="E116917" s="18">
        <f>VLOOKUP(C116917, Подписчики!$A$1:$C$16000,3,0)</f>
        <v>44407.133174964387</v>
      </c>
      <c r="F116917">
        <v>2</v>
      </c>
      <c r="G116917" s="2">
        <f t="shared" si="1826"/>
        <v>44413.979155092595</v>
      </c>
    </row>
    <row r="116918" spans="1:7" x14ac:dyDescent="0.25">
      <c r="A116918" s="16">
        <v>353265</v>
      </c>
      <c r="B116918" s="17">
        <v>44413.895821759259</v>
      </c>
      <c r="C116918" s="16">
        <v>278060</v>
      </c>
      <c r="D116918" s="16">
        <v>404226</v>
      </c>
      <c r="E116918" s="18">
        <f>VLOOKUP(C116918, Подписчики!$A$1:$C$16000,3,0)</f>
        <v>44393.30540897436</v>
      </c>
      <c r="F116918">
        <v>2</v>
      </c>
      <c r="G116918" s="2">
        <f t="shared" si="1826"/>
        <v>44413.979155092595</v>
      </c>
    </row>
    <row r="116919" spans="1:7" x14ac:dyDescent="0.25">
      <c r="A116919" s="16">
        <v>353266</v>
      </c>
      <c r="B116919" s="17">
        <v>44413.895821759259</v>
      </c>
      <c r="C116919" s="16">
        <v>336830</v>
      </c>
      <c r="D116919" s="16">
        <v>182191</v>
      </c>
      <c r="E116919" s="18">
        <f>VLOOKUP(C116919, Подписчики!$A$1:$C$16000,3,0)</f>
        <v>44407.305300676642</v>
      </c>
      <c r="F116919">
        <v>2</v>
      </c>
      <c r="G116919" s="2">
        <f t="shared" si="1826"/>
        <v>44413.979155092595</v>
      </c>
    </row>
    <row r="116920" spans="1:7" x14ac:dyDescent="0.25">
      <c r="A116920" s="16">
        <v>353268</v>
      </c>
      <c r="B116920" s="17">
        <v>44413.896226851852</v>
      </c>
      <c r="C116920" s="16">
        <v>193280</v>
      </c>
      <c r="D116920" s="16">
        <v>291317</v>
      </c>
      <c r="E116920" s="18">
        <f>VLOOKUP(C116920, Подписчики!$A$1:$C$16000,3,0)</f>
        <v>44402.161079558406</v>
      </c>
      <c r="F116920">
        <v>-5</v>
      </c>
      <c r="G116920" s="2">
        <f t="shared" si="1826"/>
        <v>44413.687893518516</v>
      </c>
    </row>
    <row r="116921" spans="1:7" x14ac:dyDescent="0.25">
      <c r="A116921" s="16">
        <v>353273</v>
      </c>
      <c r="B116921" s="17">
        <v>44413.897037037037</v>
      </c>
      <c r="C116921" s="16">
        <v>156771</v>
      </c>
      <c r="D116921" s="16">
        <v>455878</v>
      </c>
      <c r="E116921" s="18">
        <f>VLOOKUP(C116921, Подписчики!$A$1:$C$16000,3,0)</f>
        <v>44365.920239529914</v>
      </c>
      <c r="F116921">
        <v>1</v>
      </c>
      <c r="G116921" s="2">
        <f t="shared" si="1826"/>
        <v>44413.938703703701</v>
      </c>
    </row>
    <row r="116922" spans="1:7" x14ac:dyDescent="0.25">
      <c r="A116922" s="16">
        <v>353276</v>
      </c>
      <c r="B116922" s="17">
        <v>44413.89744212963</v>
      </c>
      <c r="C116922" s="16">
        <v>223589</v>
      </c>
      <c r="D116922" s="16">
        <v>118549</v>
      </c>
      <c r="E116922" s="18">
        <f>VLOOKUP(C116922, Подписчики!$A$1:$C$16000,3,0)</f>
        <v>44386.383961004271</v>
      </c>
      <c r="F116922">
        <v>2</v>
      </c>
      <c r="G116922" s="2">
        <f t="shared" si="1826"/>
        <v>44413.980775462966</v>
      </c>
    </row>
    <row r="116923" spans="1:7" x14ac:dyDescent="0.25">
      <c r="A116923" s="16">
        <v>353279</v>
      </c>
      <c r="B116923" s="17">
        <v>44413.898240740738</v>
      </c>
      <c r="C116923" s="16">
        <v>158747</v>
      </c>
      <c r="D116923" s="16">
        <v>336616</v>
      </c>
      <c r="E116923" s="18">
        <f>VLOOKUP(C116923, Подписчики!$A$1:$C$16000,3,0)</f>
        <v>44373.199687464388</v>
      </c>
      <c r="F116923">
        <v>0</v>
      </c>
      <c r="G116923" s="2">
        <f t="shared" si="1826"/>
        <v>44413.898240740738</v>
      </c>
    </row>
    <row r="116924" spans="1:7" x14ac:dyDescent="0.25">
      <c r="A116924" s="16">
        <v>353284</v>
      </c>
      <c r="B116924" s="17">
        <v>44413.898240740738</v>
      </c>
      <c r="C116924" s="16">
        <v>158660</v>
      </c>
      <c r="D116924" s="16">
        <v>250679</v>
      </c>
      <c r="E116924" s="18">
        <f>VLOOKUP(C116924, Подписчики!$A$1:$C$16000,3,0)</f>
        <v>44344.645078632479</v>
      </c>
      <c r="F116924">
        <v>4</v>
      </c>
      <c r="G116924" s="2">
        <f t="shared" si="1826"/>
        <v>44414.064907407403</v>
      </c>
    </row>
    <row r="116925" spans="1:7" x14ac:dyDescent="0.25">
      <c r="A116925" s="16">
        <v>353288</v>
      </c>
      <c r="B116925" s="17">
        <v>44413.898645833331</v>
      </c>
      <c r="C116925" s="16">
        <v>68786</v>
      </c>
      <c r="D116925" s="16">
        <v>104958</v>
      </c>
      <c r="E116925" s="18">
        <f>VLOOKUP(C116925, Подписчики!$A$1:$C$16000,3,0)</f>
        <v>44382.931470548436</v>
      </c>
      <c r="F116925">
        <v>1</v>
      </c>
      <c r="G116925" s="2">
        <f t="shared" si="1826"/>
        <v>44413.940312499995</v>
      </c>
    </row>
    <row r="116926" spans="1:7" x14ac:dyDescent="0.25">
      <c r="A116926" s="16">
        <v>353293</v>
      </c>
      <c r="B116926" s="17">
        <v>44413.898645833331</v>
      </c>
      <c r="C116926" s="16">
        <v>339080</v>
      </c>
      <c r="D116926" s="16">
        <v>111368</v>
      </c>
      <c r="E116926" s="18">
        <f>VLOOKUP(C116926, Подписчики!$A$1:$C$16000,3,0)</f>
        <v>44374.175338568384</v>
      </c>
      <c r="F116926">
        <v>1</v>
      </c>
      <c r="G116926" s="2">
        <f t="shared" si="1826"/>
        <v>44413.940312499995</v>
      </c>
    </row>
    <row r="116927" spans="1:7" x14ac:dyDescent="0.25">
      <c r="A116927" s="16">
        <v>353294</v>
      </c>
      <c r="B116927" s="17">
        <v>44413.899050925924</v>
      </c>
      <c r="C116927" s="16">
        <v>78429</v>
      </c>
      <c r="D116927" s="16">
        <v>439981</v>
      </c>
      <c r="E116927" s="18">
        <f>VLOOKUP(C116927, Подписчики!$A$1:$C$16000,3,0)</f>
        <v>44373.709076566956</v>
      </c>
      <c r="F116927">
        <v>2</v>
      </c>
      <c r="G116927" s="2">
        <f t="shared" si="1826"/>
        <v>44413.98238425926</v>
      </c>
    </row>
    <row r="116928" spans="1:7" x14ac:dyDescent="0.25">
      <c r="A116928" s="16">
        <v>353298</v>
      </c>
      <c r="B116928" s="17">
        <v>44413.900266203702</v>
      </c>
      <c r="C116928" s="16">
        <v>97253</v>
      </c>
      <c r="D116928" s="16">
        <v>42842</v>
      </c>
      <c r="E116928" s="18">
        <f>VLOOKUP(C116928, Подписчики!$A$1:$C$16000,3,0)</f>
        <v>44373.793525178065</v>
      </c>
      <c r="F116928">
        <v>5</v>
      </c>
      <c r="G116928" s="2">
        <f t="shared" si="1826"/>
        <v>44414.108599537038</v>
      </c>
    </row>
    <row r="116929" spans="1:7" x14ac:dyDescent="0.25">
      <c r="A116929" s="16">
        <v>353299</v>
      </c>
      <c r="B116929" s="17">
        <v>44413.900266203702</v>
      </c>
      <c r="C116929" s="16">
        <v>154045</v>
      </c>
      <c r="D116929" s="16">
        <v>137327</v>
      </c>
      <c r="E116929" s="18">
        <f>VLOOKUP(C116929, Подписчики!$A$1:$C$16000,3,0)</f>
        <v>44310.257007086897</v>
      </c>
      <c r="F116929">
        <v>1</v>
      </c>
      <c r="G116929" s="2">
        <f t="shared" si="1826"/>
        <v>44413.941932870366</v>
      </c>
    </row>
    <row r="116930" spans="1:7" x14ac:dyDescent="0.25">
      <c r="A116930" s="16">
        <v>353301</v>
      </c>
      <c r="B116930" s="17">
        <v>44413.900266203702</v>
      </c>
      <c r="C116930" s="16">
        <v>343836</v>
      </c>
      <c r="D116930" s="16">
        <v>238334</v>
      </c>
      <c r="E116930" s="18">
        <f>VLOOKUP(C116930, Подписчики!$A$1:$C$16000,3,0)</f>
        <v>44339.436810790598</v>
      </c>
      <c r="F116930">
        <v>1</v>
      </c>
      <c r="G116930" s="2">
        <f t="shared" ref="G116930:G116993" si="1827">B116930+F116930/24</f>
        <v>44413.941932870366</v>
      </c>
    </row>
    <row r="116931" spans="1:7" x14ac:dyDescent="0.25">
      <c r="A116931" s="16">
        <v>353303</v>
      </c>
      <c r="B116931" s="17">
        <v>44413.901076388887</v>
      </c>
      <c r="C116931" s="16">
        <v>56998</v>
      </c>
      <c r="D116931" s="16">
        <v>428362</v>
      </c>
      <c r="E116931" s="18">
        <f>VLOOKUP(C116931, Подписчики!$A$1:$C$16000,3,0)</f>
        <v>44406.232630947292</v>
      </c>
      <c r="F116931">
        <v>-9</v>
      </c>
      <c r="G116931" s="2">
        <f t="shared" si="1827"/>
        <v>44413.526076388887</v>
      </c>
    </row>
    <row r="116932" spans="1:7" x14ac:dyDescent="0.25">
      <c r="A116932" s="16">
        <v>353307</v>
      </c>
      <c r="B116932" s="17">
        <v>44413.90148148148</v>
      </c>
      <c r="C116932" s="16">
        <v>70473</v>
      </c>
      <c r="D116932" s="16">
        <v>61191</v>
      </c>
      <c r="E116932" s="18">
        <f>VLOOKUP(C116932, Подписчики!$A$1:$C$16000,3,0)</f>
        <v>44339.888343233622</v>
      </c>
      <c r="F116932">
        <v>0</v>
      </c>
      <c r="G116932" s="2">
        <f t="shared" si="1827"/>
        <v>44413.90148148148</v>
      </c>
    </row>
    <row r="116933" spans="1:7" x14ac:dyDescent="0.25">
      <c r="A116933" s="16">
        <v>353310</v>
      </c>
      <c r="B116933" s="17">
        <v>44413.90148148148</v>
      </c>
      <c r="C116933" s="16">
        <v>198884</v>
      </c>
      <c r="D116933" s="16">
        <v>408046</v>
      </c>
      <c r="E116933" s="18">
        <f>VLOOKUP(C116933, Подписчики!$A$1:$C$16000,3,0)</f>
        <v>44310.965633084052</v>
      </c>
      <c r="F116933">
        <v>0</v>
      </c>
      <c r="G116933" s="2">
        <f t="shared" si="1827"/>
        <v>44413.90148148148</v>
      </c>
    </row>
    <row r="116934" spans="1:7" x14ac:dyDescent="0.25">
      <c r="A116934" s="16">
        <v>353312</v>
      </c>
      <c r="B116934" s="17">
        <v>44413.90148148148</v>
      </c>
      <c r="C116934" s="16">
        <v>326577</v>
      </c>
      <c r="D116934" s="16">
        <v>250679</v>
      </c>
      <c r="E116934" s="18">
        <f>VLOOKUP(C116934, Подписчики!$A$1:$C$16000,3,0)</f>
        <v>44327.101621688031</v>
      </c>
      <c r="F116934">
        <v>0</v>
      </c>
      <c r="G116934" s="2">
        <f t="shared" si="1827"/>
        <v>44413.90148148148</v>
      </c>
    </row>
    <row r="116935" spans="1:7" x14ac:dyDescent="0.25">
      <c r="A116935" s="16">
        <v>353315</v>
      </c>
      <c r="B116935" s="17">
        <v>44413.901886574073</v>
      </c>
      <c r="C116935" s="16">
        <v>137119</v>
      </c>
      <c r="D116935" s="16">
        <v>351192</v>
      </c>
      <c r="E116935" s="18">
        <f>VLOOKUP(C116935, Подписчики!$A$1:$C$16000,3,0)</f>
        <v>44344.488690705126</v>
      </c>
      <c r="F116935">
        <v>1</v>
      </c>
      <c r="G116935" s="2">
        <f t="shared" si="1827"/>
        <v>44413.943553240737</v>
      </c>
    </row>
    <row r="116936" spans="1:7" x14ac:dyDescent="0.25">
      <c r="A116936" s="16">
        <v>353319</v>
      </c>
      <c r="B116936" s="17">
        <v>44413.903101851851</v>
      </c>
      <c r="C116936" s="16">
        <v>324520</v>
      </c>
      <c r="D116936" s="16">
        <v>285680</v>
      </c>
      <c r="E116936" s="18">
        <f>VLOOKUP(C116936, Подписчики!$A$1:$C$16000,3,0)</f>
        <v>44372.270477279199</v>
      </c>
      <c r="F116936">
        <v>0</v>
      </c>
      <c r="G116936" s="2">
        <f t="shared" si="1827"/>
        <v>44413.903101851851</v>
      </c>
    </row>
    <row r="116937" spans="1:7" x14ac:dyDescent="0.25">
      <c r="A116937" s="16">
        <v>353322</v>
      </c>
      <c r="B116937" s="17">
        <v>44413.903912037036</v>
      </c>
      <c r="C116937" s="16">
        <v>219573</v>
      </c>
      <c r="D116937" s="16">
        <v>95024</v>
      </c>
      <c r="E116937" s="18">
        <f>VLOOKUP(C116937, Подписчики!$A$1:$C$16000,3,0)</f>
        <v>44373.644794907406</v>
      </c>
      <c r="F116937">
        <v>2</v>
      </c>
      <c r="G116937" s="2">
        <f t="shared" si="1827"/>
        <v>44413.987245370372</v>
      </c>
    </row>
    <row r="116938" spans="1:7" x14ac:dyDescent="0.25">
      <c r="A116938" s="16">
        <v>353327</v>
      </c>
      <c r="B116938" s="17">
        <v>44413.904317129629</v>
      </c>
      <c r="C116938" s="16">
        <v>17799</v>
      </c>
      <c r="D116938" s="16">
        <v>329376</v>
      </c>
      <c r="E116938" s="18">
        <f>VLOOKUP(C116938, Подписчики!$A$1:$C$16000,3,0)</f>
        <v>44355.206560113962</v>
      </c>
      <c r="F116938">
        <v>-5</v>
      </c>
      <c r="G116938" s="2">
        <f t="shared" si="1827"/>
        <v>44413.695983796293</v>
      </c>
    </row>
    <row r="116939" spans="1:7" x14ac:dyDescent="0.25">
      <c r="A116939" s="16">
        <v>353332</v>
      </c>
      <c r="B116939" s="17">
        <v>44413.9059375</v>
      </c>
      <c r="C116939" s="16">
        <v>48977</v>
      </c>
      <c r="D116939" s="16">
        <v>286726</v>
      </c>
      <c r="E116939" s="18">
        <f>VLOOKUP(C116939, Подписчики!$A$1:$C$16000,3,0)</f>
        <v>44380.813559650996</v>
      </c>
      <c r="F116939">
        <v>3</v>
      </c>
      <c r="G116939" s="2">
        <f t="shared" si="1827"/>
        <v>44414.0309375</v>
      </c>
    </row>
    <row r="116940" spans="1:7" x14ac:dyDescent="0.25">
      <c r="A116940" s="16">
        <v>353335</v>
      </c>
      <c r="B116940" s="17">
        <v>44413.906331018516</v>
      </c>
      <c r="C116940" s="16">
        <v>111603</v>
      </c>
      <c r="D116940" s="16">
        <v>149755</v>
      </c>
      <c r="E116940" s="18">
        <f>VLOOKUP(C116940, Подписчики!$A$1:$C$16000,3,0)</f>
        <v>44310.654432834759</v>
      </c>
      <c r="F116940">
        <v>-4</v>
      </c>
      <c r="G116940" s="2">
        <f t="shared" si="1827"/>
        <v>44413.739664351851</v>
      </c>
    </row>
    <row r="116941" spans="1:7" x14ac:dyDescent="0.25">
      <c r="A116941" s="16">
        <v>353340</v>
      </c>
      <c r="B116941" s="17">
        <v>44413.906331018516</v>
      </c>
      <c r="C116941" s="16">
        <v>279496</v>
      </c>
      <c r="D116941" s="16">
        <v>87238</v>
      </c>
      <c r="E116941" s="18">
        <f>VLOOKUP(C116941, Подписчики!$A$1:$C$16000,3,0)</f>
        <v>44401.175904807693</v>
      </c>
      <c r="F116941">
        <v>0</v>
      </c>
      <c r="G116941" s="2">
        <f t="shared" si="1827"/>
        <v>44413.906331018516</v>
      </c>
    </row>
    <row r="116942" spans="1:7" x14ac:dyDescent="0.25">
      <c r="A116942" s="16">
        <v>353343</v>
      </c>
      <c r="B116942" s="17">
        <v>44413.906736111108</v>
      </c>
      <c r="C116942" s="16">
        <v>348578</v>
      </c>
      <c r="D116942" s="16">
        <v>206501</v>
      </c>
      <c r="E116942" s="18">
        <f>VLOOKUP(C116942, Подписчики!$A$1:$C$16000,3,0)</f>
        <v>44400.685962215102</v>
      </c>
      <c r="F116942">
        <v>1</v>
      </c>
      <c r="G116942" s="2">
        <f t="shared" si="1827"/>
        <v>44413.948402777773</v>
      </c>
    </row>
    <row r="116943" spans="1:7" x14ac:dyDescent="0.25">
      <c r="A116943" s="16">
        <v>353347</v>
      </c>
      <c r="B116943" s="17">
        <v>44413.907546296294</v>
      </c>
      <c r="C116943" s="16">
        <v>270048</v>
      </c>
      <c r="D116943" s="16">
        <v>463045</v>
      </c>
      <c r="E116943" s="18">
        <f>VLOOKUP(C116943, Подписчики!$A$1:$C$16000,3,0)</f>
        <v>44307.752783262105</v>
      </c>
      <c r="F116943">
        <v>3</v>
      </c>
      <c r="G116943" s="2">
        <f t="shared" si="1827"/>
        <v>44414.032546296294</v>
      </c>
    </row>
    <row r="116944" spans="1:7" x14ac:dyDescent="0.25">
      <c r="A116944" s="16">
        <v>353349</v>
      </c>
      <c r="B116944" s="17">
        <v>44413.907951388886</v>
      </c>
      <c r="C116944" s="16">
        <v>315825</v>
      </c>
      <c r="D116944" s="16">
        <v>439981</v>
      </c>
      <c r="E116944" s="18">
        <f>VLOOKUP(C116944, Подписчики!$A$1:$C$16000,3,0)</f>
        <v>44302.093069800569</v>
      </c>
      <c r="F116944">
        <v>0</v>
      </c>
      <c r="G116944" s="2">
        <f t="shared" si="1827"/>
        <v>44413.907951388886</v>
      </c>
    </row>
    <row r="116945" spans="1:7" x14ac:dyDescent="0.25">
      <c r="A116945" s="16">
        <v>353351</v>
      </c>
      <c r="B116945" s="17">
        <v>44413.909166666665</v>
      </c>
      <c r="C116945" s="16">
        <v>40803</v>
      </c>
      <c r="D116945" s="16">
        <v>143750</v>
      </c>
      <c r="E116945" s="18">
        <f>VLOOKUP(C116945, Подписчики!$A$1:$C$16000,3,0)</f>
        <v>44371.898939921659</v>
      </c>
      <c r="F116945">
        <v>3</v>
      </c>
      <c r="G116945" s="2">
        <f t="shared" si="1827"/>
        <v>44414.034166666665</v>
      </c>
    </row>
    <row r="116946" spans="1:7" x14ac:dyDescent="0.25">
      <c r="A116946" s="16">
        <v>353353</v>
      </c>
      <c r="B116946" s="17">
        <v>44413.909571759257</v>
      </c>
      <c r="C116946" s="16">
        <v>94856</v>
      </c>
      <c r="D116946" s="16">
        <v>230507</v>
      </c>
      <c r="E116946" s="18">
        <f>VLOOKUP(C116946, Подписчики!$A$1:$C$16000,3,0)</f>
        <v>44393.817892556974</v>
      </c>
      <c r="F116946">
        <v>-8</v>
      </c>
      <c r="G116946" s="2">
        <f t="shared" si="1827"/>
        <v>44413.576238425921</v>
      </c>
    </row>
    <row r="116947" spans="1:7" x14ac:dyDescent="0.25">
      <c r="A116947" s="16">
        <v>353354</v>
      </c>
      <c r="B116947" s="17">
        <v>44413.910381944443</v>
      </c>
      <c r="C116947" s="16">
        <v>79702</v>
      </c>
      <c r="D116947" s="16">
        <v>104958</v>
      </c>
      <c r="E116947" s="18">
        <f>VLOOKUP(C116947, Подписчики!$A$1:$C$16000,3,0)</f>
        <v>44303.214977742166</v>
      </c>
      <c r="F116947">
        <v>2</v>
      </c>
      <c r="G116947" s="2">
        <f t="shared" si="1827"/>
        <v>44413.993715277778</v>
      </c>
    </row>
    <row r="116948" spans="1:7" x14ac:dyDescent="0.25">
      <c r="A116948" s="16">
        <v>353355</v>
      </c>
      <c r="B116948" s="17">
        <v>44413.911597222221</v>
      </c>
      <c r="C116948" s="16">
        <v>91359</v>
      </c>
      <c r="D116948" s="16">
        <v>137327</v>
      </c>
      <c r="E116948" s="18">
        <f>VLOOKUP(C116948, Подписчики!$A$1:$C$16000,3,0)</f>
        <v>44341.80518536325</v>
      </c>
      <c r="F116948">
        <v>1</v>
      </c>
      <c r="G116948" s="2">
        <f t="shared" si="1827"/>
        <v>44413.953263888885</v>
      </c>
    </row>
    <row r="116949" spans="1:7" x14ac:dyDescent="0.25">
      <c r="A116949" s="16">
        <v>353359</v>
      </c>
      <c r="B116949" s="17">
        <v>44413.912002314813</v>
      </c>
      <c r="C116949" s="16">
        <v>184259</v>
      </c>
      <c r="D116949" s="16">
        <v>301535</v>
      </c>
      <c r="E116949" s="18">
        <f>VLOOKUP(C116949, Подписчики!$A$1:$C$16000,3,0)</f>
        <v>44384.443182799143</v>
      </c>
      <c r="F116949">
        <v>2</v>
      </c>
      <c r="G116949" s="2">
        <f t="shared" si="1827"/>
        <v>44413.995335648149</v>
      </c>
    </row>
    <row r="116950" spans="1:7" x14ac:dyDescent="0.25">
      <c r="A116950" s="16">
        <v>353363</v>
      </c>
      <c r="B116950" s="17">
        <v>44413.912812499999</v>
      </c>
      <c r="C116950" s="16">
        <v>140218</v>
      </c>
      <c r="D116950" s="16">
        <v>250679</v>
      </c>
      <c r="E116950" s="18">
        <f>VLOOKUP(C116950, Подписчики!$A$1:$C$16000,3,0)</f>
        <v>44323.37991356838</v>
      </c>
      <c r="F116950">
        <v>0</v>
      </c>
      <c r="G116950" s="2">
        <f t="shared" si="1827"/>
        <v>44413.912812499999</v>
      </c>
    </row>
    <row r="116951" spans="1:7" x14ac:dyDescent="0.25">
      <c r="A116951" s="16">
        <v>353366</v>
      </c>
      <c r="B116951" s="17">
        <v>44413.912812499999</v>
      </c>
      <c r="C116951" s="16">
        <v>234772</v>
      </c>
      <c r="D116951" s="16">
        <v>376706</v>
      </c>
      <c r="E116951" s="18">
        <f>VLOOKUP(C116951, Подписчики!$A$1:$C$16000,3,0)</f>
        <v>44345.222186075502</v>
      </c>
      <c r="F116951">
        <v>0</v>
      </c>
      <c r="G116951" s="2">
        <f t="shared" si="1827"/>
        <v>44413.912812499999</v>
      </c>
    </row>
    <row r="116952" spans="1:7" x14ac:dyDescent="0.25">
      <c r="A116952" s="16">
        <v>353369</v>
      </c>
      <c r="B116952" s="17">
        <v>44413.913217592592</v>
      </c>
      <c r="C116952" s="16">
        <v>19446</v>
      </c>
      <c r="D116952" s="16">
        <v>231092</v>
      </c>
      <c r="E116952" s="18">
        <f>VLOOKUP(C116952, Подписчики!$A$1:$C$16000,3,0)</f>
        <v>44374.14942742166</v>
      </c>
      <c r="F116952">
        <v>1</v>
      </c>
      <c r="G116952" s="2">
        <f t="shared" si="1827"/>
        <v>44413.954884259256</v>
      </c>
    </row>
    <row r="116953" spans="1:7" x14ac:dyDescent="0.25">
      <c r="A116953" s="16">
        <v>353371</v>
      </c>
      <c r="B116953" s="17">
        <v>44413.913217592592</v>
      </c>
      <c r="C116953" s="16">
        <v>228579</v>
      </c>
      <c r="D116953" s="16">
        <v>357547</v>
      </c>
      <c r="E116953" s="18">
        <f>VLOOKUP(C116953, Подписчики!$A$1:$C$16000,3,0)</f>
        <v>44373.25953187322</v>
      </c>
      <c r="F116953">
        <v>1</v>
      </c>
      <c r="G116953" s="2">
        <f t="shared" si="1827"/>
        <v>44413.954884259256</v>
      </c>
    </row>
    <row r="116954" spans="1:7" x14ac:dyDescent="0.25">
      <c r="A116954" s="16">
        <v>353375</v>
      </c>
      <c r="B116954" s="17">
        <v>44413.913217592592</v>
      </c>
      <c r="C116954" s="16">
        <v>324488</v>
      </c>
      <c r="D116954" s="16">
        <v>470762</v>
      </c>
      <c r="E116954" s="18">
        <f>VLOOKUP(C116954, Подписчики!$A$1:$C$16000,3,0)</f>
        <v>44374.551783689458</v>
      </c>
      <c r="F116954">
        <v>1</v>
      </c>
      <c r="G116954" s="2">
        <f t="shared" si="1827"/>
        <v>44413.954884259256</v>
      </c>
    </row>
    <row r="116955" spans="1:7" x14ac:dyDescent="0.25">
      <c r="A116955" s="16">
        <v>353377</v>
      </c>
      <c r="B116955" s="17">
        <v>44413.914027777777</v>
      </c>
      <c r="C116955" s="16">
        <v>45100</v>
      </c>
      <c r="D116955" s="16">
        <v>439190</v>
      </c>
      <c r="E116955" s="18">
        <f>VLOOKUP(C116955, Подписчики!$A$1:$C$16000,3,0)</f>
        <v>44372.339101317659</v>
      </c>
      <c r="F116955">
        <v>-5</v>
      </c>
      <c r="G116955" s="2">
        <f t="shared" si="1827"/>
        <v>44413.705694444441</v>
      </c>
    </row>
    <row r="116956" spans="1:7" x14ac:dyDescent="0.25">
      <c r="A116956" s="16">
        <v>353381</v>
      </c>
      <c r="B116956" s="17">
        <v>44413.91443287037</v>
      </c>
      <c r="C116956" s="16">
        <v>209228</v>
      </c>
      <c r="D116956" s="16">
        <v>155428</v>
      </c>
      <c r="E116956" s="18">
        <f>VLOOKUP(C116956, Подписчики!$A$1:$C$16000,3,0)</f>
        <v>44377.308218019942</v>
      </c>
      <c r="F116956">
        <v>0</v>
      </c>
      <c r="G116956" s="2">
        <f t="shared" si="1827"/>
        <v>44413.91443287037</v>
      </c>
    </row>
    <row r="116957" spans="1:7" x14ac:dyDescent="0.25">
      <c r="A116957" s="16">
        <v>353384</v>
      </c>
      <c r="B116957" s="17">
        <v>44413.91443287037</v>
      </c>
      <c r="C116957" s="16">
        <v>301416</v>
      </c>
      <c r="D116957" s="16">
        <v>313585</v>
      </c>
      <c r="E116957" s="18">
        <f>VLOOKUP(C116957, Подписчики!$A$1:$C$16000,3,0)</f>
        <v>44340.164812891737</v>
      </c>
      <c r="F116957">
        <v>0</v>
      </c>
      <c r="G116957" s="2">
        <f t="shared" si="1827"/>
        <v>44413.91443287037</v>
      </c>
    </row>
    <row r="116958" spans="1:7" x14ac:dyDescent="0.25">
      <c r="A116958" s="16">
        <v>353385</v>
      </c>
      <c r="B116958" s="17">
        <v>44413.914826388886</v>
      </c>
      <c r="C116958" s="16">
        <v>41075</v>
      </c>
      <c r="D116958" s="16">
        <v>204394</v>
      </c>
      <c r="E116958" s="18">
        <f>VLOOKUP(C116958, Подписчики!$A$1:$C$16000,3,0)</f>
        <v>44341.875668696579</v>
      </c>
      <c r="F116958">
        <v>1</v>
      </c>
      <c r="G116958" s="2">
        <f t="shared" si="1827"/>
        <v>44413.95649305555</v>
      </c>
    </row>
    <row r="116959" spans="1:7" x14ac:dyDescent="0.25">
      <c r="A116959" s="16">
        <v>353386</v>
      </c>
      <c r="B116959" s="17">
        <v>44413.914826388886</v>
      </c>
      <c r="C116959" s="16">
        <v>187872</v>
      </c>
      <c r="D116959" s="16">
        <v>190995</v>
      </c>
      <c r="E116959" s="18">
        <f>VLOOKUP(C116959, Подписчики!$A$1:$C$16000,3,0)</f>
        <v>44315.671861039889</v>
      </c>
      <c r="F116959">
        <v>1</v>
      </c>
      <c r="G116959" s="2">
        <f t="shared" si="1827"/>
        <v>44413.95649305555</v>
      </c>
    </row>
    <row r="116960" spans="1:7" x14ac:dyDescent="0.25">
      <c r="A116960" s="16">
        <v>353388</v>
      </c>
      <c r="B116960" s="17">
        <v>44413.914826388886</v>
      </c>
      <c r="C116960" s="16">
        <v>260424</v>
      </c>
      <c r="D116960" s="16">
        <v>250679</v>
      </c>
      <c r="E116960" s="18">
        <f>VLOOKUP(C116960, Подписчики!$A$1:$C$16000,3,0)</f>
        <v>44353.921082549859</v>
      </c>
      <c r="F116960">
        <v>1</v>
      </c>
      <c r="G116960" s="2">
        <f t="shared" si="1827"/>
        <v>44413.95649305555</v>
      </c>
    </row>
    <row r="116961" spans="1:7" x14ac:dyDescent="0.25">
      <c r="A116961" s="16">
        <v>353389</v>
      </c>
      <c r="B116961" s="17">
        <v>44413.915636574071</v>
      </c>
      <c r="C116961" s="16">
        <v>273941</v>
      </c>
      <c r="D116961" s="16">
        <v>347008</v>
      </c>
      <c r="E116961" s="18">
        <f>VLOOKUP(C116961, Подписчики!$A$1:$C$16000,3,0)</f>
        <v>44310.256630519943</v>
      </c>
      <c r="F116961">
        <v>3</v>
      </c>
      <c r="G116961" s="2">
        <f t="shared" si="1827"/>
        <v>44414.040636574071</v>
      </c>
    </row>
    <row r="116962" spans="1:7" x14ac:dyDescent="0.25">
      <c r="A116962" s="16">
        <v>353393</v>
      </c>
      <c r="B116962" s="17">
        <v>44413.916041666664</v>
      </c>
      <c r="C116962" s="16">
        <v>140488</v>
      </c>
      <c r="D116962" s="16">
        <v>333426</v>
      </c>
      <c r="E116962" s="18">
        <f>VLOOKUP(C116962, Подписчики!$A$1:$C$16000,3,0)</f>
        <v>44312.450965455842</v>
      </c>
      <c r="F116962">
        <v>-4</v>
      </c>
      <c r="G116962" s="2">
        <f t="shared" si="1827"/>
        <v>44413.749374999999</v>
      </c>
    </row>
    <row r="116963" spans="1:7" x14ac:dyDescent="0.25">
      <c r="A116963" s="16">
        <v>353397</v>
      </c>
      <c r="B116963" s="17">
        <v>44413.916041666664</v>
      </c>
      <c r="C116963" s="16">
        <v>292876</v>
      </c>
      <c r="D116963" s="16">
        <v>419184</v>
      </c>
      <c r="E116963" s="18">
        <f>VLOOKUP(C116963, Подписчики!$A$1:$C$16000,3,0)</f>
        <v>44376.073839992874</v>
      </c>
      <c r="F116963">
        <v>0</v>
      </c>
      <c r="G116963" s="2">
        <f t="shared" si="1827"/>
        <v>44413.916041666664</v>
      </c>
    </row>
    <row r="116964" spans="1:7" x14ac:dyDescent="0.25">
      <c r="A116964" s="16">
        <v>353402</v>
      </c>
      <c r="B116964" s="17">
        <v>44413.916331018518</v>
      </c>
      <c r="C116964" s="16">
        <v>207613</v>
      </c>
      <c r="D116964" s="16">
        <v>296654</v>
      </c>
      <c r="E116964" s="18">
        <f>VLOOKUP(C116964, Подписчики!$A$1:$C$16000,3,0)</f>
        <v>44371.776774715101</v>
      </c>
      <c r="F116964">
        <v>1</v>
      </c>
      <c r="G116964" s="2">
        <f t="shared" si="1827"/>
        <v>44413.957997685182</v>
      </c>
    </row>
    <row r="116965" spans="1:7" x14ac:dyDescent="0.25">
      <c r="A116965" s="16">
        <v>353405</v>
      </c>
      <c r="B116965" s="17">
        <v>44413.917662037034</v>
      </c>
      <c r="C116965" s="16">
        <v>215002</v>
      </c>
      <c r="D116965" s="16">
        <v>182191</v>
      </c>
      <c r="E116965" s="18">
        <f>VLOOKUP(C116965, Подписчики!$A$1:$C$16000,3,0)</f>
        <v>44385.3810119302</v>
      </c>
      <c r="F116965">
        <v>0</v>
      </c>
      <c r="G116965" s="2">
        <f t="shared" si="1827"/>
        <v>44413.917662037034</v>
      </c>
    </row>
    <row r="116966" spans="1:7" x14ac:dyDescent="0.25">
      <c r="A116966" s="16">
        <v>353408</v>
      </c>
      <c r="B116966" s="17">
        <v>44413.918067129627</v>
      </c>
      <c r="C116966" s="16">
        <v>3926</v>
      </c>
      <c r="D116966" s="16">
        <v>273575</v>
      </c>
      <c r="E116966" s="18">
        <f>VLOOKUP(C116966, Подписчики!$A$1:$C$16000,3,0)</f>
        <v>44310.561585113959</v>
      </c>
      <c r="F116966">
        <v>1</v>
      </c>
      <c r="G116966" s="2">
        <f t="shared" si="1827"/>
        <v>44413.959733796291</v>
      </c>
    </row>
    <row r="116967" spans="1:7" x14ac:dyDescent="0.25">
      <c r="A116967" s="16">
        <v>353411</v>
      </c>
      <c r="B116967" s="17">
        <v>44413.918067129627</v>
      </c>
      <c r="C116967" s="16">
        <v>257752</v>
      </c>
      <c r="D116967" s="16">
        <v>347393</v>
      </c>
      <c r="E116967" s="18">
        <f>VLOOKUP(C116967, Подписчики!$A$1:$C$16000,3,0)</f>
        <v>44384.306993233622</v>
      </c>
      <c r="F116967">
        <v>1</v>
      </c>
      <c r="G116967" s="2">
        <f t="shared" si="1827"/>
        <v>44413.959733796291</v>
      </c>
    </row>
    <row r="116968" spans="1:7" x14ac:dyDescent="0.25">
      <c r="A116968" s="16">
        <v>353413</v>
      </c>
      <c r="B116968" s="17">
        <v>44413.91847222222</v>
      </c>
      <c r="C116968" s="16">
        <v>72743</v>
      </c>
      <c r="D116968" s="16">
        <v>250679</v>
      </c>
      <c r="E116968" s="18">
        <f>VLOOKUP(C116968, Подписчики!$A$1:$C$16000,3,0)</f>
        <v>44403.16024665242</v>
      </c>
      <c r="F116968">
        <v>2</v>
      </c>
      <c r="G116968" s="2">
        <f t="shared" si="1827"/>
        <v>44414.001805555556</v>
      </c>
    </row>
    <row r="116969" spans="1:7" x14ac:dyDescent="0.25">
      <c r="A116969" s="16">
        <v>353414</v>
      </c>
      <c r="B116969" s="17">
        <v>44413.91847222222</v>
      </c>
      <c r="C116969" s="16">
        <v>206094</v>
      </c>
      <c r="D116969" s="16">
        <v>411922</v>
      </c>
      <c r="E116969" s="18">
        <f>VLOOKUP(C116969, Подписчики!$A$1:$C$16000,3,0)</f>
        <v>44384.793349928776</v>
      </c>
      <c r="F116969">
        <v>2</v>
      </c>
      <c r="G116969" s="2">
        <f t="shared" si="1827"/>
        <v>44414.001805555556</v>
      </c>
    </row>
    <row r="116970" spans="1:7" x14ac:dyDescent="0.25">
      <c r="A116970" s="16">
        <v>353417</v>
      </c>
      <c r="B116970" s="17">
        <v>44413.918877314813</v>
      </c>
      <c r="C116970" s="16">
        <v>337491</v>
      </c>
      <c r="D116970" s="16">
        <v>227775</v>
      </c>
      <c r="E116970" s="18">
        <f>VLOOKUP(C116970, Подписчики!$A$1:$C$16000,3,0)</f>
        <v>44345.424139494302</v>
      </c>
      <c r="F116970">
        <v>3</v>
      </c>
      <c r="G116970" s="2">
        <f t="shared" si="1827"/>
        <v>44414.043877314813</v>
      </c>
    </row>
    <row r="116971" spans="1:7" x14ac:dyDescent="0.25">
      <c r="A116971" s="16">
        <v>353422</v>
      </c>
      <c r="B116971" s="17">
        <v>44413.919282407405</v>
      </c>
      <c r="C116971" s="16">
        <v>113632</v>
      </c>
      <c r="D116971" s="16">
        <v>471949</v>
      </c>
      <c r="E116971" s="18">
        <f>VLOOKUP(C116971, Подписчики!$A$1:$C$16000,3,0)</f>
        <v>44314.337810790596</v>
      </c>
      <c r="F116971">
        <v>0</v>
      </c>
      <c r="G116971" s="2">
        <f t="shared" si="1827"/>
        <v>44413.919282407405</v>
      </c>
    </row>
    <row r="116972" spans="1:7" x14ac:dyDescent="0.25">
      <c r="A116972" s="16">
        <v>353424</v>
      </c>
      <c r="B116972" s="17">
        <v>44413.920902777776</v>
      </c>
      <c r="C116972" s="16">
        <v>320472</v>
      </c>
      <c r="D116972" s="16">
        <v>108167</v>
      </c>
      <c r="E116972" s="18">
        <f>VLOOKUP(C116972, Подписчики!$A$1:$C$16000,3,0)</f>
        <v>44373.367084615384</v>
      </c>
      <c r="F116972">
        <v>0</v>
      </c>
      <c r="G116972" s="2">
        <f t="shared" si="1827"/>
        <v>44413.920902777776</v>
      </c>
    </row>
    <row r="116973" spans="1:7" x14ac:dyDescent="0.25">
      <c r="A116973" s="16">
        <v>353429</v>
      </c>
      <c r="B116973" s="17">
        <v>44413.921307870369</v>
      </c>
      <c r="C116973" s="16">
        <v>113768</v>
      </c>
      <c r="D116973" s="16">
        <v>104958</v>
      </c>
      <c r="E116973" s="18">
        <f>VLOOKUP(C116973, Подписчики!$A$1:$C$16000,3,0)</f>
        <v>44345.600305698012</v>
      </c>
      <c r="F116973">
        <v>1</v>
      </c>
      <c r="G116973" s="2">
        <f t="shared" si="1827"/>
        <v>44413.962974537033</v>
      </c>
    </row>
    <row r="116974" spans="1:7" x14ac:dyDescent="0.25">
      <c r="A116974" s="16">
        <v>353432</v>
      </c>
      <c r="B116974" s="17">
        <v>44413.921307870369</v>
      </c>
      <c r="C116974" s="16">
        <v>297798</v>
      </c>
      <c r="D116974" s="16">
        <v>258251</v>
      </c>
      <c r="E116974" s="18">
        <f>VLOOKUP(C116974, Подписчики!$A$1:$C$16000,3,0)</f>
        <v>44368.786103169514</v>
      </c>
      <c r="F116974">
        <v>1</v>
      </c>
      <c r="G116974" s="2">
        <f t="shared" si="1827"/>
        <v>44413.962974537033</v>
      </c>
    </row>
    <row r="116975" spans="1:7" x14ac:dyDescent="0.25">
      <c r="A116975" s="16">
        <v>353434</v>
      </c>
      <c r="B116975" s="17">
        <v>44413.922118055554</v>
      </c>
      <c r="C116975" s="16">
        <v>58111</v>
      </c>
      <c r="D116975" s="16">
        <v>75550</v>
      </c>
      <c r="E116975" s="18">
        <f>VLOOKUP(C116975, Подписчики!$A$1:$C$16000,3,0)</f>
        <v>44307.670199928769</v>
      </c>
      <c r="F116975">
        <v>3</v>
      </c>
      <c r="G116975" s="2">
        <f t="shared" si="1827"/>
        <v>44414.047118055554</v>
      </c>
    </row>
    <row r="116976" spans="1:7" x14ac:dyDescent="0.25">
      <c r="A116976" s="16">
        <v>353436</v>
      </c>
      <c r="B116976" s="17">
        <v>44413.923321759263</v>
      </c>
      <c r="C116976" s="16">
        <v>37177</v>
      </c>
      <c r="D116976" s="16">
        <v>298988</v>
      </c>
      <c r="E116976" s="18">
        <f>VLOOKUP(C116976, Подписчики!$A$1:$C$16000,3,0)</f>
        <v>44341.220235576919</v>
      </c>
      <c r="F116976">
        <v>-6</v>
      </c>
      <c r="G116976" s="2">
        <f t="shared" si="1827"/>
        <v>44413.673321759263</v>
      </c>
    </row>
    <row r="116977" spans="1:7" x14ac:dyDescent="0.25">
      <c r="A116977" s="16">
        <v>353441</v>
      </c>
      <c r="B116977" s="17">
        <v>44413.924131944441</v>
      </c>
      <c r="C116977" s="16">
        <v>77069</v>
      </c>
      <c r="D116977" s="16">
        <v>347367</v>
      </c>
      <c r="E116977" s="18">
        <f>VLOOKUP(C116977, Подписчики!$A$1:$C$16000,3,0)</f>
        <v>44345.170105519945</v>
      </c>
      <c r="F116977">
        <v>0</v>
      </c>
      <c r="G116977" s="2">
        <f t="shared" si="1827"/>
        <v>44413.924131944441</v>
      </c>
    </row>
    <row r="116978" spans="1:7" x14ac:dyDescent="0.25">
      <c r="A116978" s="16">
        <v>353446</v>
      </c>
      <c r="B116978" s="17">
        <v>44413.924131944441</v>
      </c>
      <c r="C116978" s="16">
        <v>166582</v>
      </c>
      <c r="D116978" s="16">
        <v>409018</v>
      </c>
      <c r="E116978" s="18">
        <f>VLOOKUP(C116978, Подписчики!$A$1:$C$16000,3,0)</f>
        <v>44293.468536502849</v>
      </c>
      <c r="F116978">
        <v>0</v>
      </c>
      <c r="G116978" s="2">
        <f t="shared" si="1827"/>
        <v>44413.924131944441</v>
      </c>
    </row>
    <row r="116979" spans="1:7" x14ac:dyDescent="0.25">
      <c r="A116979" s="16">
        <v>353448</v>
      </c>
      <c r="B116979" s="17">
        <v>44413.924131944441</v>
      </c>
      <c r="C116979" s="16">
        <v>211624</v>
      </c>
      <c r="D116979" s="16">
        <v>189068</v>
      </c>
      <c r="E116979" s="18">
        <f>VLOOKUP(C116979, Подписчики!$A$1:$C$16000,3,0)</f>
        <v>44375.790918660969</v>
      </c>
      <c r="F116979">
        <v>-4</v>
      </c>
      <c r="G116979" s="2">
        <f t="shared" si="1827"/>
        <v>44413.757465277777</v>
      </c>
    </row>
    <row r="116980" spans="1:7" x14ac:dyDescent="0.25">
      <c r="A116980" s="16">
        <v>353453</v>
      </c>
      <c r="B116980" s="17">
        <v>44413.924537037034</v>
      </c>
      <c r="C116980" s="16">
        <v>290595</v>
      </c>
      <c r="D116980" s="16">
        <v>304722</v>
      </c>
      <c r="E116980" s="18">
        <f>VLOOKUP(C116980, Подписчики!$A$1:$C$16000,3,0)</f>
        <v>44311.333963995734</v>
      </c>
      <c r="F116980">
        <v>1</v>
      </c>
      <c r="G116980" s="2">
        <f t="shared" si="1827"/>
        <v>44413.966203703698</v>
      </c>
    </row>
    <row r="116981" spans="1:7" x14ac:dyDescent="0.25">
      <c r="A116981" s="16">
        <v>353454</v>
      </c>
      <c r="B116981" s="17">
        <v>44413.925347222219</v>
      </c>
      <c r="C116981" s="16">
        <v>331166</v>
      </c>
      <c r="D116981" s="16">
        <v>118549</v>
      </c>
      <c r="E116981" s="18">
        <f>VLOOKUP(C116981, Подписчики!$A$1:$C$16000,3,0)</f>
        <v>44374.583544836183</v>
      </c>
      <c r="F116981">
        <v>3</v>
      </c>
      <c r="G116981" s="2">
        <f t="shared" si="1827"/>
        <v>44414.050347222219</v>
      </c>
    </row>
    <row r="116982" spans="1:7" x14ac:dyDescent="0.25">
      <c r="A116982" s="16">
        <v>353456</v>
      </c>
      <c r="B116982" s="17">
        <v>44413.926157407404</v>
      </c>
      <c r="C116982" s="16">
        <v>280047</v>
      </c>
      <c r="D116982" s="16">
        <v>347008</v>
      </c>
      <c r="E116982" s="18">
        <f>VLOOKUP(C116982, Подписчики!$A$1:$C$16000,3,0)</f>
        <v>44411.955789066953</v>
      </c>
      <c r="F116982">
        <v>1</v>
      </c>
      <c r="G116982" s="2">
        <f t="shared" si="1827"/>
        <v>44413.967824074069</v>
      </c>
    </row>
    <row r="116983" spans="1:7" x14ac:dyDescent="0.25">
      <c r="A116983" s="16">
        <v>353460</v>
      </c>
      <c r="B116983" s="17">
        <v>44413.928993055553</v>
      </c>
      <c r="C116983" s="16">
        <v>125991</v>
      </c>
      <c r="D116983" s="16">
        <v>128523</v>
      </c>
      <c r="E116983" s="18">
        <f>VLOOKUP(C116983, Подписчики!$A$1:$C$16000,3,0)</f>
        <v>44343.301448041304</v>
      </c>
      <c r="F116983">
        <v>0</v>
      </c>
      <c r="G116983" s="2">
        <f t="shared" si="1827"/>
        <v>44413.928993055553</v>
      </c>
    </row>
    <row r="116984" spans="1:7" x14ac:dyDescent="0.25">
      <c r="A116984" s="16">
        <v>353463</v>
      </c>
      <c r="B116984" s="17">
        <v>44413.930613425924</v>
      </c>
      <c r="C116984" s="16">
        <v>34217</v>
      </c>
      <c r="D116984" s="16">
        <v>230507</v>
      </c>
      <c r="E116984" s="18">
        <f>VLOOKUP(C116984, Подписчики!$A$1:$C$16000,3,0)</f>
        <v>44408.03350982906</v>
      </c>
      <c r="F116984">
        <v>0</v>
      </c>
      <c r="G116984" s="2">
        <f t="shared" si="1827"/>
        <v>44413.930613425924</v>
      </c>
    </row>
    <row r="116985" spans="1:7" x14ac:dyDescent="0.25">
      <c r="A116985" s="16">
        <v>353466</v>
      </c>
      <c r="B116985" s="17">
        <v>44413.93141203704</v>
      </c>
      <c r="C116985" s="16">
        <v>221953</v>
      </c>
      <c r="D116985" s="16">
        <v>74456</v>
      </c>
      <c r="E116985" s="18">
        <f>VLOOKUP(C116985, Подписчики!$A$1:$C$16000,3,0)</f>
        <v>44371.171722827639</v>
      </c>
      <c r="F116985">
        <v>2</v>
      </c>
      <c r="G116985" s="2">
        <f t="shared" si="1827"/>
        <v>44414.014745370376</v>
      </c>
    </row>
    <row r="116986" spans="1:7" x14ac:dyDescent="0.25">
      <c r="A116986" s="16">
        <v>353470</v>
      </c>
      <c r="B116986" s="17">
        <v>44413.935868055552</v>
      </c>
      <c r="C116986" s="16">
        <v>303928</v>
      </c>
      <c r="D116986" s="16">
        <v>179296</v>
      </c>
      <c r="E116986" s="18">
        <f>VLOOKUP(C116986, Подписчики!$A$1:$C$16000,3,0)</f>
        <v>44327.018890918807</v>
      </c>
      <c r="F116986">
        <v>1</v>
      </c>
      <c r="G116986" s="2">
        <f t="shared" si="1827"/>
        <v>44413.977534722217</v>
      </c>
    </row>
    <row r="116987" spans="1:7" x14ac:dyDescent="0.25">
      <c r="A116987" s="16">
        <v>353473</v>
      </c>
      <c r="B116987" s="17">
        <v>44413.937083333331</v>
      </c>
      <c r="C116987" s="16">
        <v>117374</v>
      </c>
      <c r="D116987" s="16">
        <v>77148</v>
      </c>
      <c r="E116987" s="18">
        <f>VLOOKUP(C116987, Подписчики!$A$1:$C$16000,3,0)</f>
        <v>44372.883472792026</v>
      </c>
      <c r="F116987">
        <v>-4</v>
      </c>
      <c r="G116987" s="2">
        <f t="shared" si="1827"/>
        <v>44413.770416666666</v>
      </c>
    </row>
    <row r="116988" spans="1:7" x14ac:dyDescent="0.25">
      <c r="A116988" s="16">
        <v>353474</v>
      </c>
      <c r="B116988" s="17">
        <v>44413.937488425923</v>
      </c>
      <c r="C116988" s="16">
        <v>281921</v>
      </c>
      <c r="D116988" s="16">
        <v>258219</v>
      </c>
      <c r="E116988" s="18">
        <f>VLOOKUP(C116988, Подписчики!$A$1:$C$16000,3,0)</f>
        <v>44372.082594622509</v>
      </c>
      <c r="F116988">
        <v>1</v>
      </c>
      <c r="G116988" s="2">
        <f t="shared" si="1827"/>
        <v>44413.979155092587</v>
      </c>
    </row>
    <row r="116989" spans="1:7" x14ac:dyDescent="0.25">
      <c r="A116989" s="16">
        <v>353477</v>
      </c>
      <c r="B116989" s="17">
        <v>44413.939502314817</v>
      </c>
      <c r="C116989" s="16">
        <v>40520</v>
      </c>
      <c r="D116989" s="16">
        <v>154256</v>
      </c>
      <c r="E116989" s="18">
        <f>VLOOKUP(C116989, Подписчики!$A$1:$C$16000,3,0)</f>
        <v>44385.878071011393</v>
      </c>
      <c r="F116989">
        <v>2</v>
      </c>
      <c r="G116989" s="2">
        <f t="shared" si="1827"/>
        <v>44414.022835648153</v>
      </c>
    </row>
    <row r="116990" spans="1:7" x14ac:dyDescent="0.25">
      <c r="A116990" s="16">
        <v>353482</v>
      </c>
      <c r="B116990" s="17">
        <v>44413.941932870373</v>
      </c>
      <c r="C116990" s="16">
        <v>344889</v>
      </c>
      <c r="D116990" s="16">
        <v>158978</v>
      </c>
      <c r="E116990" s="18">
        <f>VLOOKUP(C116990, Подписчики!$A$1:$C$16000,3,0)</f>
        <v>44393.18626406695</v>
      </c>
      <c r="F116990">
        <v>0</v>
      </c>
      <c r="G116990" s="2">
        <f t="shared" si="1827"/>
        <v>44413.941932870373</v>
      </c>
    </row>
    <row r="116991" spans="1:7" x14ac:dyDescent="0.25">
      <c r="A116991" s="16">
        <v>353485</v>
      </c>
      <c r="B116991" s="17">
        <v>44413.943148148152</v>
      </c>
      <c r="C116991" s="16">
        <v>100523</v>
      </c>
      <c r="D116991" s="16">
        <v>17145</v>
      </c>
      <c r="E116991" s="18">
        <f>VLOOKUP(C116991, Подписчики!$A$1:$C$16000,3,0)</f>
        <v>44373.521182300567</v>
      </c>
      <c r="F116991">
        <v>-5</v>
      </c>
      <c r="G116991" s="2">
        <f t="shared" si="1827"/>
        <v>44413.734814814816</v>
      </c>
    </row>
    <row r="116992" spans="1:7" x14ac:dyDescent="0.25">
      <c r="A116992" s="16">
        <v>353488</v>
      </c>
      <c r="B116992" s="17">
        <v>44413.943553240744</v>
      </c>
      <c r="C116992" s="16">
        <v>224864</v>
      </c>
      <c r="D116992" s="16">
        <v>330333</v>
      </c>
      <c r="E116992" s="18">
        <f>VLOOKUP(C116992, Подписчики!$A$1:$C$16000,3,0)</f>
        <v>44377.397187678071</v>
      </c>
      <c r="F116992">
        <v>0</v>
      </c>
      <c r="G116992" s="2">
        <f t="shared" si="1827"/>
        <v>44413.943553240744</v>
      </c>
    </row>
    <row r="116993" spans="1:7" x14ac:dyDescent="0.25">
      <c r="A116993" s="16">
        <v>353489</v>
      </c>
      <c r="B116993" s="17">
        <v>44413.944768518515</v>
      </c>
      <c r="C116993" s="16">
        <v>108230</v>
      </c>
      <c r="D116993" s="16">
        <v>105352</v>
      </c>
      <c r="E116993" s="18">
        <f>VLOOKUP(C116993, Подписчики!$A$1:$C$16000,3,0)</f>
        <v>44365.337039529913</v>
      </c>
      <c r="F116993">
        <v>3</v>
      </c>
      <c r="G116993" s="2">
        <f t="shared" si="1827"/>
        <v>44414.069768518515</v>
      </c>
    </row>
    <row r="116994" spans="1:7" x14ac:dyDescent="0.25">
      <c r="A116994" s="16">
        <v>353490</v>
      </c>
      <c r="B116994" s="17">
        <v>44413.9455787037</v>
      </c>
      <c r="C116994" s="16">
        <v>77707</v>
      </c>
      <c r="D116994" s="16">
        <v>382098</v>
      </c>
      <c r="E116994" s="18">
        <f>VLOOKUP(C116994, Подписчики!$A$1:$C$16000,3,0)</f>
        <v>44376.211449643881</v>
      </c>
      <c r="F116994">
        <v>1</v>
      </c>
      <c r="G116994" s="2">
        <f t="shared" ref="G116994:G117057" si="1828">B116994+F116994/24</f>
        <v>44413.987245370365</v>
      </c>
    </row>
    <row r="116995" spans="1:7" x14ac:dyDescent="0.25">
      <c r="A116995" s="16">
        <v>353494</v>
      </c>
      <c r="B116995" s="17">
        <v>44413.9455787037</v>
      </c>
      <c r="C116995" s="16">
        <v>147100</v>
      </c>
      <c r="D116995" s="16">
        <v>158978</v>
      </c>
      <c r="E116995" s="18">
        <f>VLOOKUP(C116995, Подписчики!$A$1:$C$16000,3,0)</f>
        <v>44313.354698575495</v>
      </c>
      <c r="F116995">
        <v>1</v>
      </c>
      <c r="G116995" s="2">
        <f t="shared" si="1828"/>
        <v>44413.987245370365</v>
      </c>
    </row>
    <row r="116996" spans="1:7" x14ac:dyDescent="0.25">
      <c r="A116996" s="16">
        <v>353498</v>
      </c>
      <c r="B116996" s="17">
        <v>44413.946388888886</v>
      </c>
      <c r="C116996" s="16">
        <v>83257</v>
      </c>
      <c r="D116996" s="16">
        <v>306825</v>
      </c>
      <c r="E116996" s="18">
        <f>VLOOKUP(C116996, Подписчики!$A$1:$C$16000,3,0)</f>
        <v>44373.52609462251</v>
      </c>
      <c r="F116996">
        <v>3</v>
      </c>
      <c r="G116996" s="2">
        <f t="shared" si="1828"/>
        <v>44414.071388888886</v>
      </c>
    </row>
    <row r="116997" spans="1:7" x14ac:dyDescent="0.25">
      <c r="A116997" s="16">
        <v>353501</v>
      </c>
      <c r="B116997" s="17">
        <v>44413.947199074071</v>
      </c>
      <c r="C116997" s="16">
        <v>139477</v>
      </c>
      <c r="D116997" s="16">
        <v>111368</v>
      </c>
      <c r="E116997" s="18">
        <f>VLOOKUP(C116997, Подписчики!$A$1:$C$16000,3,0)</f>
        <v>44344.190716346158</v>
      </c>
      <c r="F116997">
        <v>1</v>
      </c>
      <c r="G116997" s="2">
        <f t="shared" si="1828"/>
        <v>44413.988865740735</v>
      </c>
    </row>
    <row r="116998" spans="1:7" x14ac:dyDescent="0.25">
      <c r="A116998" s="16">
        <v>353506</v>
      </c>
      <c r="B116998" s="17">
        <v>44413.947199074071</v>
      </c>
      <c r="C116998" s="16">
        <v>173444</v>
      </c>
      <c r="D116998" s="16">
        <v>200351</v>
      </c>
      <c r="E116998" s="18">
        <f>VLOOKUP(C116998, Подписчики!$A$1:$C$16000,3,0)</f>
        <v>44384.963951958685</v>
      </c>
      <c r="F116998">
        <v>1</v>
      </c>
      <c r="G116998" s="2">
        <f t="shared" si="1828"/>
        <v>44413.988865740735</v>
      </c>
    </row>
    <row r="116999" spans="1:7" x14ac:dyDescent="0.25">
      <c r="A116999" s="16">
        <v>353508</v>
      </c>
      <c r="B116999" s="17">
        <v>44413.947997685187</v>
      </c>
      <c r="C116999" s="16">
        <v>126002</v>
      </c>
      <c r="D116999" s="16">
        <v>311460</v>
      </c>
      <c r="E116999" s="18">
        <f>VLOOKUP(C116999, Подписчики!$A$1:$C$16000,3,0)</f>
        <v>44316.951772827633</v>
      </c>
      <c r="F116999">
        <v>3</v>
      </c>
      <c r="G116999" s="2">
        <f t="shared" si="1828"/>
        <v>44414.072997685187</v>
      </c>
    </row>
    <row r="117000" spans="1:7" x14ac:dyDescent="0.25">
      <c r="A117000" s="16">
        <v>353509</v>
      </c>
      <c r="B117000" s="17">
        <v>44413.951643518521</v>
      </c>
      <c r="C117000" s="16">
        <v>58071</v>
      </c>
      <c r="D117000" s="16">
        <v>277361</v>
      </c>
      <c r="E117000" s="18">
        <f>VLOOKUP(C117000, Подписчики!$A$1:$C$16000,3,0)</f>
        <v>44339.256088782044</v>
      </c>
      <c r="F117000">
        <v>0</v>
      </c>
      <c r="G117000" s="2">
        <f t="shared" si="1828"/>
        <v>44413.951643518521</v>
      </c>
    </row>
    <row r="117001" spans="1:7" x14ac:dyDescent="0.25">
      <c r="A117001" s="16">
        <v>353510</v>
      </c>
      <c r="B117001" s="17">
        <v>44413.951643518521</v>
      </c>
      <c r="C117001" s="16">
        <v>70151</v>
      </c>
      <c r="D117001" s="16">
        <v>270248</v>
      </c>
      <c r="E117001" s="18">
        <f>VLOOKUP(C117001, Подписчики!$A$1:$C$16000,3,0)</f>
        <v>44379.105724252142</v>
      </c>
      <c r="F117001">
        <v>-4</v>
      </c>
      <c r="G117001" s="2">
        <f t="shared" si="1828"/>
        <v>44413.784976851857</v>
      </c>
    </row>
    <row r="117002" spans="1:7" x14ac:dyDescent="0.25">
      <c r="A117002" s="16">
        <v>353512</v>
      </c>
      <c r="B117002" s="17">
        <v>44413.952048611114</v>
      </c>
      <c r="C117002" s="16">
        <v>261055</v>
      </c>
      <c r="D117002" s="16">
        <v>158978</v>
      </c>
      <c r="E117002" s="18">
        <f>VLOOKUP(C117002, Подписчики!$A$1:$C$16000,3,0)</f>
        <v>44343.896208725069</v>
      </c>
      <c r="F117002">
        <v>1</v>
      </c>
      <c r="G117002" s="2">
        <f t="shared" si="1828"/>
        <v>44413.993715277778</v>
      </c>
    </row>
    <row r="117003" spans="1:7" x14ac:dyDescent="0.25">
      <c r="A117003" s="16">
        <v>353516</v>
      </c>
      <c r="B117003" s="17">
        <v>44413.952453703707</v>
      </c>
      <c r="C117003" s="16">
        <v>335069</v>
      </c>
      <c r="D117003" s="16">
        <v>43842</v>
      </c>
      <c r="E117003" s="18">
        <f>VLOOKUP(C117003, Подписчики!$A$1:$C$16000,3,0)</f>
        <v>44407.044599643872</v>
      </c>
      <c r="F117003">
        <v>2</v>
      </c>
      <c r="G117003" s="2">
        <f t="shared" si="1828"/>
        <v>44414.035787037043</v>
      </c>
    </row>
    <row r="117004" spans="1:7" x14ac:dyDescent="0.25">
      <c r="A117004" s="16">
        <v>353519</v>
      </c>
      <c r="B117004" s="17">
        <v>44413.953668981485</v>
      </c>
      <c r="C117004" s="16">
        <v>257913</v>
      </c>
      <c r="D117004" s="16">
        <v>119655</v>
      </c>
      <c r="E117004" s="18">
        <f>VLOOKUP(C117004, Подписчики!$A$1:$C$16000,3,0)</f>
        <v>44376.830197151001</v>
      </c>
      <c r="F117004">
        <v>-3</v>
      </c>
      <c r="G117004" s="2">
        <f t="shared" si="1828"/>
        <v>44413.828668981485</v>
      </c>
    </row>
    <row r="117005" spans="1:7" x14ac:dyDescent="0.25">
      <c r="A117005" s="16">
        <v>353520</v>
      </c>
      <c r="B117005" s="17">
        <v>44413.954074074078</v>
      </c>
      <c r="C117005" s="16">
        <v>241976</v>
      </c>
      <c r="D117005" s="16">
        <v>217307</v>
      </c>
      <c r="E117005" s="18">
        <f>VLOOKUP(C117005, Подписчики!$A$1:$C$16000,3,0)</f>
        <v>44374.592270975787</v>
      </c>
      <c r="F117005">
        <v>2</v>
      </c>
      <c r="G117005" s="2">
        <f t="shared" si="1828"/>
        <v>44414.037407407413</v>
      </c>
    </row>
    <row r="117006" spans="1:7" x14ac:dyDescent="0.25">
      <c r="A117006" s="16">
        <v>353522</v>
      </c>
      <c r="B117006" s="17">
        <v>44413.954479166663</v>
      </c>
      <c r="C117006" s="16">
        <v>181992</v>
      </c>
      <c r="D117006" s="16">
        <v>301748</v>
      </c>
      <c r="E117006" s="18">
        <f>VLOOKUP(C117006, Подписчики!$A$1:$C$16000,3,0)</f>
        <v>44405.232531445872</v>
      </c>
      <c r="F117006">
        <v>-5</v>
      </c>
      <c r="G117006" s="2">
        <f t="shared" si="1828"/>
        <v>44413.746145833327</v>
      </c>
    </row>
    <row r="117007" spans="1:7" x14ac:dyDescent="0.25">
      <c r="A117007" s="16">
        <v>353523</v>
      </c>
      <c r="B117007" s="17">
        <v>44413.954884259256</v>
      </c>
      <c r="C117007" s="16">
        <v>91873</v>
      </c>
      <c r="D117007" s="16">
        <v>268462</v>
      </c>
      <c r="E117007" s="18">
        <f>VLOOKUP(C117007, Подписчики!$A$1:$C$16000,3,0)</f>
        <v>44371.524647364669</v>
      </c>
      <c r="F117007">
        <v>0</v>
      </c>
      <c r="G117007" s="2">
        <f t="shared" si="1828"/>
        <v>44413.954884259256</v>
      </c>
    </row>
    <row r="117008" spans="1:7" x14ac:dyDescent="0.25">
      <c r="A117008" s="16">
        <v>353528</v>
      </c>
      <c r="B117008" s="17">
        <v>44413.955995370372</v>
      </c>
      <c r="C117008" s="16">
        <v>195597</v>
      </c>
      <c r="D117008" s="16">
        <v>472712</v>
      </c>
      <c r="E117008" s="18">
        <f>VLOOKUP(C117008, Подписчики!$A$1:$C$16000,3,0)</f>
        <v>44345.219997542736</v>
      </c>
      <c r="F117008">
        <v>-6</v>
      </c>
      <c r="G117008" s="2">
        <f t="shared" si="1828"/>
        <v>44413.705995370372</v>
      </c>
    </row>
    <row r="117009" spans="1:7" x14ac:dyDescent="0.25">
      <c r="A117009" s="16">
        <v>353529</v>
      </c>
      <c r="B117009" s="17">
        <v>44413.957708333335</v>
      </c>
      <c r="C117009" s="16">
        <v>37408</v>
      </c>
      <c r="D117009" s="16">
        <v>274276</v>
      </c>
      <c r="E117009" s="18">
        <f>VLOOKUP(C117009, Подписчики!$A$1:$C$16000,3,0)</f>
        <v>44375.867036502845</v>
      </c>
      <c r="F117009">
        <v>-5</v>
      </c>
      <c r="G117009" s="2">
        <f t="shared" si="1828"/>
        <v>44413.749374999999</v>
      </c>
    </row>
    <row r="117010" spans="1:7" x14ac:dyDescent="0.25">
      <c r="A117010" s="16">
        <v>353531</v>
      </c>
      <c r="B117010" s="17">
        <v>44413.958518518521</v>
      </c>
      <c r="C117010" s="16">
        <v>295941</v>
      </c>
      <c r="D117010" s="16">
        <v>189009</v>
      </c>
      <c r="E117010" s="18">
        <f>VLOOKUP(C117010, Подписчики!$A$1:$C$16000,3,0)</f>
        <v>44399.924320227918</v>
      </c>
      <c r="F117010">
        <v>1</v>
      </c>
      <c r="G117010" s="2">
        <f t="shared" si="1828"/>
        <v>44414.000185185185</v>
      </c>
    </row>
    <row r="117011" spans="1:7" x14ac:dyDescent="0.25">
      <c r="A117011" s="16">
        <v>353536</v>
      </c>
      <c r="B117011" s="17">
        <v>44413.958923611113</v>
      </c>
      <c r="C117011" s="16">
        <v>235925</v>
      </c>
      <c r="D117011" s="16">
        <v>218037</v>
      </c>
      <c r="E117011" s="18">
        <f>VLOOKUP(C117011, Подписчики!$A$1:$C$16000,3,0)</f>
        <v>44374.212133974361</v>
      </c>
      <c r="F117011">
        <v>2</v>
      </c>
      <c r="G117011" s="2">
        <f t="shared" si="1828"/>
        <v>44414.042256944449</v>
      </c>
    </row>
    <row r="117012" spans="1:7" x14ac:dyDescent="0.25">
      <c r="A117012" s="16">
        <v>353540</v>
      </c>
      <c r="B117012" s="17">
        <v>44413.959733796299</v>
      </c>
      <c r="C117012" s="16">
        <v>168387</v>
      </c>
      <c r="D117012" s="16">
        <v>48826</v>
      </c>
      <c r="E117012" s="18">
        <f>VLOOKUP(C117012, Подписчики!$A$1:$C$16000,3,0)</f>
        <v>44295.375692307694</v>
      </c>
      <c r="F117012">
        <v>0</v>
      </c>
      <c r="G117012" s="2">
        <f t="shared" si="1828"/>
        <v>44413.959733796299</v>
      </c>
    </row>
    <row r="117013" spans="1:7" x14ac:dyDescent="0.25">
      <c r="A117013" s="16">
        <v>353541</v>
      </c>
      <c r="B117013" s="17">
        <v>44413.961759259262</v>
      </c>
      <c r="C117013" s="16">
        <v>264902</v>
      </c>
      <c r="D117013" s="16">
        <v>7145</v>
      </c>
      <c r="E117013" s="18">
        <f>VLOOKUP(C117013, Подписчики!$A$1:$C$16000,3,0)</f>
        <v>44310.413051780626</v>
      </c>
      <c r="F117013">
        <v>1</v>
      </c>
      <c r="G117013" s="2">
        <f t="shared" si="1828"/>
        <v>44414.003425925926</v>
      </c>
    </row>
    <row r="117014" spans="1:7" x14ac:dyDescent="0.25">
      <c r="A117014" s="16">
        <v>353544</v>
      </c>
      <c r="B117014" s="17">
        <v>44413.962164351855</v>
      </c>
      <c r="C117014" s="16">
        <v>84809</v>
      </c>
      <c r="D117014" s="16">
        <v>351192</v>
      </c>
      <c r="E117014" s="18">
        <f>VLOOKUP(C117014, Подписчики!$A$1:$C$16000,3,0)</f>
        <v>44370.655182051283</v>
      </c>
      <c r="F117014">
        <v>2</v>
      </c>
      <c r="G117014" s="2">
        <f t="shared" si="1828"/>
        <v>44414.045497685191</v>
      </c>
    </row>
    <row r="117015" spans="1:7" x14ac:dyDescent="0.25">
      <c r="A117015" s="16">
        <v>353548</v>
      </c>
      <c r="B117015" s="17">
        <v>44413.962164351855</v>
      </c>
      <c r="C117015" s="16">
        <v>103240</v>
      </c>
      <c r="D117015" s="16">
        <v>31749</v>
      </c>
      <c r="E117015" s="18">
        <f>VLOOKUP(C117015, Подписчики!$A$1:$C$16000,3,0)</f>
        <v>44373.084960790598</v>
      </c>
      <c r="F117015">
        <v>2</v>
      </c>
      <c r="G117015" s="2">
        <f t="shared" si="1828"/>
        <v>44414.045497685191</v>
      </c>
    </row>
    <row r="117016" spans="1:7" x14ac:dyDescent="0.25">
      <c r="A117016" s="16">
        <v>353549</v>
      </c>
      <c r="B117016" s="17">
        <v>44413.964189814818</v>
      </c>
      <c r="C117016" s="16">
        <v>83760</v>
      </c>
      <c r="D117016" s="16">
        <v>155428</v>
      </c>
      <c r="E117016" s="18">
        <f>VLOOKUP(C117016, Подписчики!$A$1:$C$16000,3,0)</f>
        <v>44347.446879594019</v>
      </c>
      <c r="F117016">
        <v>-5</v>
      </c>
      <c r="G117016" s="2">
        <f t="shared" si="1828"/>
        <v>44413.755856481483</v>
      </c>
    </row>
    <row r="117017" spans="1:7" x14ac:dyDescent="0.25">
      <c r="A117017" s="16">
        <v>353552</v>
      </c>
      <c r="B117017" s="17">
        <v>44413.968229166669</v>
      </c>
      <c r="C117017" s="16">
        <v>168809</v>
      </c>
      <c r="D117017" s="16">
        <v>191893</v>
      </c>
      <c r="E117017" s="18">
        <f>VLOOKUP(C117017, Подписчики!$A$1:$C$16000,3,0)</f>
        <v>44345.015983974357</v>
      </c>
      <c r="F117017">
        <v>1</v>
      </c>
      <c r="G117017" s="2">
        <f t="shared" si="1828"/>
        <v>44414.009895833333</v>
      </c>
    </row>
    <row r="117018" spans="1:7" x14ac:dyDescent="0.25">
      <c r="A117018" s="16">
        <v>353554</v>
      </c>
      <c r="B117018" s="17">
        <v>44413.968229166669</v>
      </c>
      <c r="C117018" s="16">
        <v>209114</v>
      </c>
      <c r="D117018" s="16">
        <v>264283</v>
      </c>
      <c r="E117018" s="18">
        <f>VLOOKUP(C117018, Подписчики!$A$1:$C$16000,3,0)</f>
        <v>44344.740537678066</v>
      </c>
      <c r="F117018">
        <v>1</v>
      </c>
      <c r="G117018" s="2">
        <f t="shared" si="1828"/>
        <v>44414.009895833333</v>
      </c>
    </row>
    <row r="117019" spans="1:7" x14ac:dyDescent="0.25">
      <c r="A117019" s="16">
        <v>353559</v>
      </c>
      <c r="B117019" s="17">
        <v>44413.968634259261</v>
      </c>
      <c r="C117019" s="16">
        <v>135039</v>
      </c>
      <c r="D117019" s="16">
        <v>411922</v>
      </c>
      <c r="E117019" s="18">
        <f>VLOOKUP(C117019, Подписчики!$A$1:$C$16000,3,0)</f>
        <v>44373.195636075499</v>
      </c>
      <c r="F117019">
        <v>2</v>
      </c>
      <c r="G117019" s="2">
        <f t="shared" si="1828"/>
        <v>44414.051967592597</v>
      </c>
    </row>
    <row r="117020" spans="1:7" x14ac:dyDescent="0.25">
      <c r="A117020" s="16">
        <v>353562</v>
      </c>
      <c r="B117020" s="17">
        <v>44413.969328703701</v>
      </c>
      <c r="C117020" s="16">
        <v>67536</v>
      </c>
      <c r="D117020" s="16">
        <v>158750</v>
      </c>
      <c r="E117020" s="18">
        <f>VLOOKUP(C117020, Подписчики!$A$1:$C$16000,3,0)</f>
        <v>44292.041613141031</v>
      </c>
      <c r="F117020">
        <v>1</v>
      </c>
      <c r="G117020" s="2">
        <f t="shared" si="1828"/>
        <v>44414.010995370365</v>
      </c>
    </row>
    <row r="117021" spans="1:7" x14ac:dyDescent="0.25">
      <c r="A117021" s="16">
        <v>353564</v>
      </c>
      <c r="B117021" s="17">
        <v>44413.970335648148</v>
      </c>
      <c r="C117021" s="16">
        <v>105020</v>
      </c>
      <c r="D117021" s="16">
        <v>325852</v>
      </c>
      <c r="E117021" s="18">
        <f>VLOOKUP(C117021, Подписчики!$A$1:$C$16000,3,0)</f>
        <v>44314.455188782049</v>
      </c>
      <c r="F117021">
        <v>1</v>
      </c>
      <c r="G117021" s="2">
        <f t="shared" si="1828"/>
        <v>44414.012002314812</v>
      </c>
    </row>
    <row r="117022" spans="1:7" x14ac:dyDescent="0.25">
      <c r="A117022" s="16">
        <v>353565</v>
      </c>
      <c r="B117022" s="17">
        <v>44413.976724537039</v>
      </c>
      <c r="C117022" s="16">
        <v>296869</v>
      </c>
      <c r="D117022" s="16">
        <v>331902</v>
      </c>
      <c r="E117022" s="18">
        <f>VLOOKUP(C117022, Подписчики!$A$1:$C$16000,3,0)</f>
        <v>44373.336662037036</v>
      </c>
      <c r="F117022">
        <v>2</v>
      </c>
      <c r="G117022" s="2">
        <f t="shared" si="1828"/>
        <v>44414.060057870374</v>
      </c>
    </row>
    <row r="117023" spans="1:7" x14ac:dyDescent="0.25">
      <c r="A117023" s="16">
        <v>353566</v>
      </c>
      <c r="B117023" s="17">
        <v>44413.977534722224</v>
      </c>
      <c r="C117023" s="16">
        <v>17904</v>
      </c>
      <c r="D117023" s="16">
        <v>411922</v>
      </c>
      <c r="E117023" s="18">
        <f>VLOOKUP(C117023, Подписчики!$A$1:$C$16000,3,0)</f>
        <v>44386.544447578344</v>
      </c>
      <c r="F117023">
        <v>0</v>
      </c>
      <c r="G117023" s="2">
        <f t="shared" si="1828"/>
        <v>44413.977534722224</v>
      </c>
    </row>
    <row r="117024" spans="1:7" x14ac:dyDescent="0.25">
      <c r="A117024" s="16">
        <v>353568</v>
      </c>
      <c r="B117024" s="17">
        <v>44413.978344907409</v>
      </c>
      <c r="C117024" s="16">
        <v>132055</v>
      </c>
      <c r="D117024" s="16">
        <v>296511</v>
      </c>
      <c r="E117024" s="18">
        <f>VLOOKUP(C117024, Подписчики!$A$1:$C$16000,3,0)</f>
        <v>44324.022785113957</v>
      </c>
      <c r="F117024">
        <v>-6</v>
      </c>
      <c r="G117024" s="2">
        <f t="shared" si="1828"/>
        <v>44413.728344907409</v>
      </c>
    </row>
    <row r="117025" spans="1:7" x14ac:dyDescent="0.25">
      <c r="A117025" s="16">
        <v>353570</v>
      </c>
      <c r="B117025" s="17">
        <v>44413.979155092595</v>
      </c>
      <c r="C117025" s="16">
        <v>332560</v>
      </c>
      <c r="D117025" s="16">
        <v>343712</v>
      </c>
      <c r="E117025" s="18">
        <f>VLOOKUP(C117025, Подписчики!$A$1:$C$16000,3,0)</f>
        <v>44399.530188105418</v>
      </c>
      <c r="F117025">
        <v>4</v>
      </c>
      <c r="G117025" s="2">
        <f t="shared" si="1828"/>
        <v>44414.145821759259</v>
      </c>
    </row>
    <row r="117026" spans="1:7" x14ac:dyDescent="0.25">
      <c r="A117026" s="16">
        <v>353575</v>
      </c>
      <c r="B117026" s="17">
        <v>44413.979560185187</v>
      </c>
      <c r="C117026" s="16">
        <v>29788</v>
      </c>
      <c r="D117026" s="16">
        <v>230507</v>
      </c>
      <c r="E117026" s="18">
        <f>VLOOKUP(C117026, Подписчики!$A$1:$C$16000,3,0)</f>
        <v>44376.035132870376</v>
      </c>
      <c r="F117026">
        <v>-3</v>
      </c>
      <c r="G117026" s="2">
        <f t="shared" si="1828"/>
        <v>44413.854560185187</v>
      </c>
    </row>
    <row r="117027" spans="1:7" x14ac:dyDescent="0.25">
      <c r="A117027" s="16">
        <v>353576</v>
      </c>
      <c r="B117027" s="17">
        <v>44413.97996527778</v>
      </c>
      <c r="C117027" s="16">
        <v>101677</v>
      </c>
      <c r="D117027" s="16">
        <v>392434</v>
      </c>
      <c r="E117027" s="18">
        <f>VLOOKUP(C117027, Подписчики!$A$1:$C$16000,3,0)</f>
        <v>44342.707164031344</v>
      </c>
      <c r="F117027">
        <v>2</v>
      </c>
      <c r="G117027" s="2">
        <f t="shared" si="1828"/>
        <v>44414.063298611116</v>
      </c>
    </row>
    <row r="117028" spans="1:7" x14ac:dyDescent="0.25">
      <c r="A117028" s="16">
        <v>353578</v>
      </c>
      <c r="B117028" s="17">
        <v>44413.98238425926</v>
      </c>
      <c r="C117028" s="16">
        <v>111799</v>
      </c>
      <c r="D117028" s="16">
        <v>250679</v>
      </c>
      <c r="E117028" s="18">
        <f>VLOOKUP(C117028, Подписчики!$A$1:$C$16000,3,0)</f>
        <v>44342.715008012827</v>
      </c>
      <c r="F117028">
        <v>-4</v>
      </c>
      <c r="G117028" s="2">
        <f t="shared" si="1828"/>
        <v>44413.815717592595</v>
      </c>
    </row>
    <row r="117029" spans="1:7" x14ac:dyDescent="0.25">
      <c r="A117029" s="16">
        <v>353583</v>
      </c>
      <c r="B117029" s="17">
        <v>44413.984814814816</v>
      </c>
      <c r="C117029" s="16">
        <v>96942</v>
      </c>
      <c r="D117029" s="16">
        <v>411922</v>
      </c>
      <c r="E117029" s="18">
        <f>VLOOKUP(C117029, Подписчики!$A$1:$C$16000,3,0)</f>
        <v>44323.213777670935</v>
      </c>
      <c r="F117029">
        <v>2</v>
      </c>
      <c r="G117029" s="2">
        <f t="shared" si="1828"/>
        <v>44414.068148148152</v>
      </c>
    </row>
    <row r="117030" spans="1:7" x14ac:dyDescent="0.25">
      <c r="A117030" s="16">
        <v>353587</v>
      </c>
      <c r="B117030" s="17">
        <v>44413.987245370372</v>
      </c>
      <c r="C117030" s="16">
        <v>185799</v>
      </c>
      <c r="D117030" s="16">
        <v>339039</v>
      </c>
      <c r="E117030" s="18">
        <f>VLOOKUP(C117030, Подписчики!$A$1:$C$16000,3,0)</f>
        <v>44343.612483084049</v>
      </c>
      <c r="F117030">
        <v>-4</v>
      </c>
      <c r="G117030" s="2">
        <f t="shared" si="1828"/>
        <v>44413.820578703708</v>
      </c>
    </row>
    <row r="117031" spans="1:7" x14ac:dyDescent="0.25">
      <c r="A117031" s="16">
        <v>353592</v>
      </c>
      <c r="B117031" s="17">
        <v>44413.987997685188</v>
      </c>
      <c r="C117031" s="16">
        <v>217477</v>
      </c>
      <c r="D117031" s="16">
        <v>473327</v>
      </c>
      <c r="E117031" s="18">
        <f>VLOOKUP(C117031, Подписчики!$A$1:$C$16000,3,0)</f>
        <v>44306.802240918812</v>
      </c>
      <c r="F117031">
        <v>6</v>
      </c>
      <c r="G117031" s="2">
        <f t="shared" si="1828"/>
        <v>44414.237997685188</v>
      </c>
    </row>
    <row r="117032" spans="1:7" x14ac:dyDescent="0.25">
      <c r="A117032" s="16">
        <v>353596</v>
      </c>
      <c r="B117032" s="17">
        <v>44413.988865740743</v>
      </c>
      <c r="C117032" s="16">
        <v>126642</v>
      </c>
      <c r="D117032" s="16">
        <v>154256</v>
      </c>
      <c r="E117032" s="18">
        <f>VLOOKUP(C117032, Подписчики!$A$1:$C$16000,3,0)</f>
        <v>44363.421594622509</v>
      </c>
      <c r="F117032">
        <v>0</v>
      </c>
      <c r="G117032" s="2">
        <f t="shared" si="1828"/>
        <v>44413.988865740743</v>
      </c>
    </row>
    <row r="117033" spans="1:7" x14ac:dyDescent="0.25">
      <c r="A117033" s="16">
        <v>353599</v>
      </c>
      <c r="B117033" s="17">
        <v>44413.989664351851</v>
      </c>
      <c r="C117033" s="16">
        <v>22336</v>
      </c>
      <c r="D117033" s="16">
        <v>347008</v>
      </c>
      <c r="E117033" s="18">
        <f>VLOOKUP(C117033, Подписчики!$A$1:$C$16000,3,0)</f>
        <v>44371.012738532765</v>
      </c>
      <c r="F117033">
        <v>2</v>
      </c>
      <c r="G117033" s="2">
        <f t="shared" si="1828"/>
        <v>44414.072997685187</v>
      </c>
    </row>
    <row r="117034" spans="1:7" x14ac:dyDescent="0.25">
      <c r="A117034" s="16">
        <v>353601</v>
      </c>
      <c r="B117034" s="17">
        <v>44413.990879629629</v>
      </c>
      <c r="C117034" s="16">
        <v>234315</v>
      </c>
      <c r="D117034" s="16">
        <v>188971</v>
      </c>
      <c r="E117034" s="18">
        <f>VLOOKUP(C117034, Подписчики!$A$1:$C$16000,3,0)</f>
        <v>44358.737214743582</v>
      </c>
      <c r="F117034">
        <v>1</v>
      </c>
      <c r="G117034" s="2">
        <f t="shared" si="1828"/>
        <v>44414.032546296294</v>
      </c>
    </row>
    <row r="117035" spans="1:7" x14ac:dyDescent="0.25">
      <c r="A117035" s="16">
        <v>353606</v>
      </c>
      <c r="B117035" s="17">
        <v>44413.992905092593</v>
      </c>
      <c r="C117035" s="16">
        <v>170002</v>
      </c>
      <c r="D117035" s="16">
        <v>392434</v>
      </c>
      <c r="E117035" s="18">
        <f>VLOOKUP(C117035, Подписчики!$A$1:$C$16000,3,0)</f>
        <v>44312.943896225064</v>
      </c>
      <c r="F117035">
        <v>-6</v>
      </c>
      <c r="G117035" s="2">
        <f t="shared" si="1828"/>
        <v>44413.742905092593</v>
      </c>
    </row>
    <row r="117036" spans="1:7" x14ac:dyDescent="0.25">
      <c r="A117036" s="16">
        <v>353610</v>
      </c>
      <c r="B117036" s="17">
        <v>44413.993333333332</v>
      </c>
      <c r="C117036" s="16">
        <v>185470</v>
      </c>
      <c r="D117036" s="16">
        <v>472585</v>
      </c>
      <c r="E117036" s="18">
        <f>VLOOKUP(C117036, Подписчики!$A$1:$C$16000,3,0)</f>
        <v>44307.408660327637</v>
      </c>
      <c r="F117036">
        <v>1</v>
      </c>
      <c r="G117036" s="2">
        <f t="shared" si="1828"/>
        <v>44414.034999999996</v>
      </c>
    </row>
    <row r="117037" spans="1:7" x14ac:dyDescent="0.25">
      <c r="A117037" s="16">
        <v>353611</v>
      </c>
      <c r="B117037" s="17">
        <v>44413.994120370371</v>
      </c>
      <c r="C117037" s="16">
        <v>4438</v>
      </c>
      <c r="D117037" s="16">
        <v>154256</v>
      </c>
      <c r="E117037" s="18">
        <f>VLOOKUP(C117037, Подписчики!$A$1:$C$16000,3,0)</f>
        <v>44303.694576531343</v>
      </c>
      <c r="F117037">
        <v>1</v>
      </c>
      <c r="G117037" s="2">
        <f t="shared" si="1828"/>
        <v>44414.035787037035</v>
      </c>
    </row>
    <row r="117038" spans="1:7" x14ac:dyDescent="0.25">
      <c r="A117038" s="16">
        <v>353616</v>
      </c>
      <c r="B117038" s="17">
        <v>44413.994930555556</v>
      </c>
      <c r="C117038" s="16">
        <v>107822</v>
      </c>
      <c r="D117038" s="16">
        <v>343712</v>
      </c>
      <c r="E117038" s="18">
        <f>VLOOKUP(C117038, Подписчики!$A$1:$C$16000,3,0)</f>
        <v>44340.124536467236</v>
      </c>
      <c r="F117038">
        <v>11</v>
      </c>
      <c r="G117038" s="2">
        <f t="shared" si="1828"/>
        <v>44414.453263888892</v>
      </c>
    </row>
    <row r="117039" spans="1:7" x14ac:dyDescent="0.25">
      <c r="A117039" s="16">
        <v>353620</v>
      </c>
      <c r="B117039" s="17">
        <v>44413.995335648149</v>
      </c>
      <c r="C117039" s="16">
        <v>215155</v>
      </c>
      <c r="D117039" s="16">
        <v>180863</v>
      </c>
      <c r="E117039" s="18">
        <f>VLOOKUP(C117039, Подписчики!$A$1:$C$16000,3,0)</f>
        <v>44301.753095512817</v>
      </c>
      <c r="F117039">
        <v>4</v>
      </c>
      <c r="G117039" s="2">
        <f t="shared" si="1828"/>
        <v>44414.162002314813</v>
      </c>
    </row>
    <row r="117040" spans="1:7" x14ac:dyDescent="0.25">
      <c r="A117040" s="16">
        <v>353621</v>
      </c>
      <c r="B117040" s="17">
        <v>44413.997361111113</v>
      </c>
      <c r="C117040" s="16">
        <v>281067</v>
      </c>
      <c r="D117040" s="16">
        <v>19525</v>
      </c>
      <c r="E117040" s="18">
        <f>VLOOKUP(C117040, Подписчики!$A$1:$C$16000,3,0)</f>
        <v>44372.717989992881</v>
      </c>
      <c r="F117040">
        <v>1</v>
      </c>
      <c r="G117040" s="2">
        <f t="shared" si="1828"/>
        <v>44414.039027777777</v>
      </c>
    </row>
    <row r="117041" spans="1:7" x14ac:dyDescent="0.25">
      <c r="A117041" s="16">
        <v>353625</v>
      </c>
      <c r="B117041" s="17">
        <v>44413.997361111113</v>
      </c>
      <c r="C117041" s="16">
        <v>342585</v>
      </c>
      <c r="D117041" s="16">
        <v>162725</v>
      </c>
      <c r="E117041" s="18">
        <f>VLOOKUP(C117041, Подписчики!$A$1:$C$16000,3,0)</f>
        <v>44315.603187891742</v>
      </c>
      <c r="F117041">
        <v>1</v>
      </c>
      <c r="G117041" s="2">
        <f t="shared" si="1828"/>
        <v>44414.039027777777</v>
      </c>
    </row>
    <row r="117042" spans="1:7" x14ac:dyDescent="0.25">
      <c r="A117042" s="16">
        <v>353630</v>
      </c>
      <c r="B117042" s="17">
        <v>44413.997766203705</v>
      </c>
      <c r="C117042" s="16">
        <v>272525</v>
      </c>
      <c r="D117042" s="16">
        <v>472585</v>
      </c>
      <c r="E117042" s="18">
        <f>VLOOKUP(C117042, Подписчики!$A$1:$C$16000,3,0)</f>
        <v>44343.41746549146</v>
      </c>
      <c r="F117042">
        <v>2</v>
      </c>
      <c r="G117042" s="2">
        <f t="shared" si="1828"/>
        <v>44414.081099537041</v>
      </c>
    </row>
    <row r="117043" spans="1:7" x14ac:dyDescent="0.25">
      <c r="A117043" s="16">
        <v>353635</v>
      </c>
      <c r="B117043" s="17">
        <v>44413.998564814814</v>
      </c>
      <c r="C117043" s="16">
        <v>175663</v>
      </c>
      <c r="D117043" s="16">
        <v>230507</v>
      </c>
      <c r="E117043" s="18">
        <f>VLOOKUP(C117043, Подписчики!$A$1:$C$16000,3,0)</f>
        <v>44406.749325391735</v>
      </c>
      <c r="F117043">
        <v>0</v>
      </c>
      <c r="G117043" s="2">
        <f t="shared" si="1828"/>
        <v>44413.998564814814</v>
      </c>
    </row>
    <row r="117044" spans="1:7" x14ac:dyDescent="0.25">
      <c r="A117044" s="16">
        <v>353636</v>
      </c>
      <c r="B117044" s="17">
        <v>44413.998668981483</v>
      </c>
      <c r="C117044" s="16">
        <v>343691</v>
      </c>
      <c r="D117044" s="16">
        <v>223719</v>
      </c>
      <c r="E117044" s="18">
        <f>VLOOKUP(C117044, Подписчики!$A$1:$C$16000,3,0)</f>
        <v>44322.61193301282</v>
      </c>
      <c r="F117044">
        <v>2</v>
      </c>
      <c r="G117044" s="2">
        <f t="shared" si="1828"/>
        <v>44414.082002314819</v>
      </c>
    </row>
    <row r="117045" spans="1:7" x14ac:dyDescent="0.25">
      <c r="A117045" s="16">
        <v>353638</v>
      </c>
      <c r="B117045" s="17">
        <v>44414.004641203705</v>
      </c>
      <c r="C117045" s="16">
        <v>105274</v>
      </c>
      <c r="D117045" s="16">
        <v>222412</v>
      </c>
      <c r="E117045" s="18">
        <f>VLOOKUP(C117045, Подписчики!$A$1:$C$16000,3,0)</f>
        <v>44372.730269764957</v>
      </c>
      <c r="F117045">
        <v>3</v>
      </c>
      <c r="G117045" s="2">
        <f t="shared" si="1828"/>
        <v>44414.129641203705</v>
      </c>
    </row>
    <row r="117046" spans="1:7" x14ac:dyDescent="0.25">
      <c r="A117046" s="16">
        <v>353643</v>
      </c>
      <c r="B117046" s="17">
        <v>44414.007060185184</v>
      </c>
      <c r="C117046" s="16">
        <v>340294</v>
      </c>
      <c r="D117046" s="16">
        <v>250679</v>
      </c>
      <c r="E117046" s="18">
        <f>VLOOKUP(C117046, Подписчики!$A$1:$C$16000,3,0)</f>
        <v>44410.819985719369</v>
      </c>
      <c r="F117046">
        <v>1</v>
      </c>
      <c r="G117046" s="2">
        <f t="shared" si="1828"/>
        <v>44414.048726851848</v>
      </c>
    </row>
    <row r="117047" spans="1:7" x14ac:dyDescent="0.25">
      <c r="A117047" s="16">
        <v>353647</v>
      </c>
      <c r="B117047" s="17">
        <v>44414.008680555555</v>
      </c>
      <c r="C117047" s="16">
        <v>289139</v>
      </c>
      <c r="D117047" s="16">
        <v>321417</v>
      </c>
      <c r="E117047" s="18">
        <f>VLOOKUP(C117047, Подписчики!$A$1:$C$16000,3,0)</f>
        <v>44344.549302279207</v>
      </c>
      <c r="F117047">
        <v>1</v>
      </c>
      <c r="G117047" s="2">
        <f t="shared" si="1828"/>
        <v>44414.050347222219</v>
      </c>
    </row>
    <row r="117048" spans="1:7" x14ac:dyDescent="0.25">
      <c r="A117048" s="16">
        <v>353650</v>
      </c>
      <c r="B117048" s="17">
        <v>44414.009085648147</v>
      </c>
      <c r="C117048" s="16">
        <v>79282</v>
      </c>
      <c r="D117048" s="16">
        <v>347393</v>
      </c>
      <c r="E117048" s="18">
        <f>VLOOKUP(C117048, Подписчики!$A$1:$C$16000,3,0)</f>
        <v>44302.019745512822</v>
      </c>
      <c r="F117048">
        <v>2</v>
      </c>
      <c r="G117048" s="2">
        <f t="shared" si="1828"/>
        <v>44414.092418981483</v>
      </c>
    </row>
    <row r="117049" spans="1:7" x14ac:dyDescent="0.25">
      <c r="A117049" s="16">
        <v>353654</v>
      </c>
      <c r="B117049" s="17">
        <v>44414.018796296295</v>
      </c>
      <c r="C117049" s="16">
        <v>38292</v>
      </c>
      <c r="D117049" s="16">
        <v>347008</v>
      </c>
      <c r="E117049" s="18">
        <f>VLOOKUP(C117049, Подписчики!$A$1:$C$16000,3,0)</f>
        <v>44374.779087820505</v>
      </c>
      <c r="F117049">
        <v>2</v>
      </c>
      <c r="G117049" s="2">
        <f t="shared" si="1828"/>
        <v>44414.102129629631</v>
      </c>
    </row>
    <row r="117050" spans="1:7" x14ac:dyDescent="0.25">
      <c r="A117050" s="16">
        <v>353657</v>
      </c>
      <c r="B117050" s="17">
        <v>44414.018796296295</v>
      </c>
      <c r="C117050" s="16">
        <v>90780</v>
      </c>
      <c r="D117050" s="16">
        <v>432277</v>
      </c>
      <c r="E117050" s="18">
        <f>VLOOKUP(C117050, Подписчики!$A$1:$C$16000,3,0)</f>
        <v>44344.424530519937</v>
      </c>
      <c r="F117050">
        <v>2</v>
      </c>
      <c r="G117050" s="2">
        <f t="shared" si="1828"/>
        <v>44414.102129629631</v>
      </c>
    </row>
    <row r="117051" spans="1:7" x14ac:dyDescent="0.25">
      <c r="A117051" s="16">
        <v>353658</v>
      </c>
      <c r="B117051" s="17">
        <v>44414.019201388888</v>
      </c>
      <c r="C117051" s="16">
        <v>16907</v>
      </c>
      <c r="D117051" s="16">
        <v>207760</v>
      </c>
      <c r="E117051" s="18">
        <f>VLOOKUP(C117051, Подписчики!$A$1:$C$16000,3,0)</f>
        <v>44318.865655021364</v>
      </c>
      <c r="F117051">
        <v>3</v>
      </c>
      <c r="G117051" s="2">
        <f t="shared" si="1828"/>
        <v>44414.144201388888</v>
      </c>
    </row>
    <row r="117052" spans="1:7" x14ac:dyDescent="0.25">
      <c r="A117052" s="16">
        <v>353663</v>
      </c>
      <c r="B117052" s="17">
        <v>44414.020011574074</v>
      </c>
      <c r="C117052" s="16">
        <v>28638</v>
      </c>
      <c r="D117052" s="16">
        <v>212299</v>
      </c>
      <c r="E117052" s="18">
        <f>VLOOKUP(C117052, Подписчики!$A$1:$C$16000,3,0)</f>
        <v>44394.857626317666</v>
      </c>
      <c r="F117052">
        <v>1</v>
      </c>
      <c r="G117052" s="2">
        <f t="shared" si="1828"/>
        <v>44414.061678240738</v>
      </c>
    </row>
    <row r="117053" spans="1:7" x14ac:dyDescent="0.25">
      <c r="A117053" s="16">
        <v>353667</v>
      </c>
      <c r="B117053" s="17">
        <v>44414.021631944444</v>
      </c>
      <c r="C117053" s="16">
        <v>152936</v>
      </c>
      <c r="D117053" s="16">
        <v>351192</v>
      </c>
      <c r="E117053" s="18">
        <f>VLOOKUP(C117053, Подписчики!$A$1:$C$16000,3,0)</f>
        <v>44315.039505270659</v>
      </c>
      <c r="F117053">
        <v>1</v>
      </c>
      <c r="G117053" s="2">
        <f t="shared" si="1828"/>
        <v>44414.063298611109</v>
      </c>
    </row>
    <row r="117054" spans="1:7" x14ac:dyDescent="0.25">
      <c r="A117054" s="16">
        <v>353668</v>
      </c>
      <c r="B117054" s="17">
        <v>44414.023240740738</v>
      </c>
      <c r="C117054" s="16">
        <v>93592</v>
      </c>
      <c r="D117054" s="16">
        <v>119655</v>
      </c>
      <c r="E117054" s="18">
        <f>VLOOKUP(C117054, Подписчики!$A$1:$C$16000,3,0)</f>
        <v>44393.685790028496</v>
      </c>
      <c r="F117054">
        <v>1</v>
      </c>
      <c r="G117054" s="2">
        <f t="shared" si="1828"/>
        <v>44414.064907407403</v>
      </c>
    </row>
    <row r="117055" spans="1:7" x14ac:dyDescent="0.25">
      <c r="A117055" s="16">
        <v>353670</v>
      </c>
      <c r="B117055" s="17">
        <v>44414.023240740738</v>
      </c>
      <c r="C117055" s="16">
        <v>193298</v>
      </c>
      <c r="D117055" s="16">
        <v>397390</v>
      </c>
      <c r="E117055" s="18">
        <f>VLOOKUP(C117055, Подписчики!$A$1:$C$16000,3,0)</f>
        <v>44341.656484864674</v>
      </c>
      <c r="F117055">
        <v>1</v>
      </c>
      <c r="G117055" s="2">
        <f t="shared" si="1828"/>
        <v>44414.064907407403</v>
      </c>
    </row>
    <row r="117056" spans="1:7" x14ac:dyDescent="0.25">
      <c r="A117056" s="16">
        <v>353674</v>
      </c>
      <c r="B117056" s="17">
        <v>44414.024050925924</v>
      </c>
      <c r="C117056" s="16">
        <v>65621</v>
      </c>
      <c r="D117056" s="16">
        <v>212150</v>
      </c>
      <c r="E117056" s="18">
        <f>VLOOKUP(C117056, Подписчики!$A$1:$C$16000,3,0)</f>
        <v>44407.491420049861</v>
      </c>
      <c r="F117056">
        <v>3</v>
      </c>
      <c r="G117056" s="2">
        <f t="shared" si="1828"/>
        <v>44414.149050925924</v>
      </c>
    </row>
    <row r="117057" spans="1:7" x14ac:dyDescent="0.25">
      <c r="A117057" s="16">
        <v>353677</v>
      </c>
      <c r="B117057" s="17">
        <v>44414.024456018517</v>
      </c>
      <c r="C117057" s="16">
        <v>85999</v>
      </c>
      <c r="D117057" s="16">
        <v>465248</v>
      </c>
      <c r="E117057" s="18">
        <f>VLOOKUP(C117057, Подписчики!$A$1:$C$16000,3,0)</f>
        <v>44346.382584472944</v>
      </c>
      <c r="F117057">
        <v>0</v>
      </c>
      <c r="G117057" s="2">
        <f t="shared" si="1828"/>
        <v>44414.024456018517</v>
      </c>
    </row>
    <row r="117058" spans="1:7" x14ac:dyDescent="0.25">
      <c r="A117058" s="16">
        <v>353679</v>
      </c>
      <c r="B117058" s="17">
        <v>44414.024456018517</v>
      </c>
      <c r="C117058" s="16">
        <v>119443</v>
      </c>
      <c r="D117058" s="16">
        <v>473323</v>
      </c>
      <c r="E117058" s="18">
        <f>VLOOKUP(C117058, Подписчики!$A$1:$C$16000,3,0)</f>
        <v>44376.275727029919</v>
      </c>
      <c r="F117058">
        <v>-4</v>
      </c>
      <c r="G117058" s="2">
        <f t="shared" ref="G117058:G117121" si="1829">B117058+F117058/24</f>
        <v>44413.857789351852</v>
      </c>
    </row>
    <row r="117059" spans="1:7" x14ac:dyDescent="0.25">
      <c r="A117059" s="16">
        <v>353680</v>
      </c>
      <c r="B117059" s="17">
        <v>44414.024456018517</v>
      </c>
      <c r="C117059" s="16">
        <v>294135</v>
      </c>
      <c r="D117059" s="16">
        <v>118215</v>
      </c>
      <c r="E117059" s="18">
        <f>VLOOKUP(C117059, Подписчики!$A$1:$C$16000,3,0)</f>
        <v>44381.640632549861</v>
      </c>
      <c r="F117059">
        <v>-4</v>
      </c>
      <c r="G117059" s="2">
        <f t="shared" si="1829"/>
        <v>44413.857789351852</v>
      </c>
    </row>
    <row r="117060" spans="1:7" x14ac:dyDescent="0.25">
      <c r="A117060" s="16">
        <v>353683</v>
      </c>
      <c r="B117060" s="17">
        <v>44414.025266203702</v>
      </c>
      <c r="C117060" s="16">
        <v>89128</v>
      </c>
      <c r="D117060" s="16">
        <v>217024</v>
      </c>
      <c r="E117060" s="18">
        <f>VLOOKUP(C117060, Подписчики!$A$1:$C$16000,3,0)</f>
        <v>44359.08683051994</v>
      </c>
      <c r="F117060">
        <v>2</v>
      </c>
      <c r="G117060" s="2">
        <f t="shared" si="1829"/>
        <v>44414.108599537038</v>
      </c>
    </row>
    <row r="117061" spans="1:7" x14ac:dyDescent="0.25">
      <c r="A117061" s="16">
        <v>353688</v>
      </c>
      <c r="B117061" s="17">
        <v>44414.026076388887</v>
      </c>
      <c r="C117061" s="16">
        <v>233595</v>
      </c>
      <c r="D117061" s="16">
        <v>31501</v>
      </c>
      <c r="E117061" s="18">
        <f>VLOOKUP(C117061, Подписчики!$A$1:$C$16000,3,0)</f>
        <v>44376.399922792029</v>
      </c>
      <c r="F117061">
        <v>0</v>
      </c>
      <c r="G117061" s="2">
        <f t="shared" si="1829"/>
        <v>44414.026076388887</v>
      </c>
    </row>
    <row r="117062" spans="1:7" x14ac:dyDescent="0.25">
      <c r="A117062" s="16">
        <v>353692</v>
      </c>
      <c r="B117062" s="17">
        <v>44414.027696759258</v>
      </c>
      <c r="C117062" s="16">
        <v>52087</v>
      </c>
      <c r="D117062" s="16">
        <v>62570</v>
      </c>
      <c r="E117062" s="18">
        <f>VLOOKUP(C117062, Подписчики!$A$1:$C$16000,3,0)</f>
        <v>44344.333010149574</v>
      </c>
      <c r="F117062">
        <v>0</v>
      </c>
      <c r="G117062" s="2">
        <f t="shared" si="1829"/>
        <v>44414.027696759258</v>
      </c>
    </row>
    <row r="117063" spans="1:7" x14ac:dyDescent="0.25">
      <c r="A117063" s="16">
        <v>353693</v>
      </c>
      <c r="B117063" s="17">
        <v>44414.032546296294</v>
      </c>
      <c r="C117063" s="16">
        <v>8144</v>
      </c>
      <c r="D117063" s="16">
        <v>162619</v>
      </c>
      <c r="E117063" s="18">
        <f>VLOOKUP(C117063, Подписчики!$A$1:$C$16000,3,0)</f>
        <v>44309.604982158118</v>
      </c>
      <c r="F117063">
        <v>-4</v>
      </c>
      <c r="G117063" s="2">
        <f t="shared" si="1829"/>
        <v>44413.865879629629</v>
      </c>
    </row>
    <row r="117064" spans="1:7" x14ac:dyDescent="0.25">
      <c r="A117064" s="16">
        <v>353694</v>
      </c>
      <c r="B117064" s="17">
        <v>44414.032546296294</v>
      </c>
      <c r="C117064" s="16">
        <v>338825</v>
      </c>
      <c r="D117064" s="16">
        <v>347008</v>
      </c>
      <c r="E117064" s="18">
        <f>VLOOKUP(C117064, Подписчики!$A$1:$C$16000,3,0)</f>
        <v>44345.90517353989</v>
      </c>
      <c r="F117064">
        <v>0</v>
      </c>
      <c r="G117064" s="2">
        <f t="shared" si="1829"/>
        <v>44414.032546296294</v>
      </c>
    </row>
    <row r="117065" spans="1:7" x14ac:dyDescent="0.25">
      <c r="A117065" s="16">
        <v>353695</v>
      </c>
      <c r="B117065" s="17">
        <v>44414.034571759257</v>
      </c>
      <c r="C117065" s="16">
        <v>57741</v>
      </c>
      <c r="D117065" s="16">
        <v>351192</v>
      </c>
      <c r="E117065" s="18">
        <f>VLOOKUP(C117065, Подписчики!$A$1:$C$16000,3,0)</f>
        <v>44345.406400142456</v>
      </c>
      <c r="F117065">
        <v>-7</v>
      </c>
      <c r="G117065" s="2">
        <f t="shared" si="1829"/>
        <v>44413.742905092593</v>
      </c>
    </row>
    <row r="117066" spans="1:7" x14ac:dyDescent="0.25">
      <c r="A117066" s="16">
        <v>353697</v>
      </c>
      <c r="B117066" s="17">
        <v>44414.036597222221</v>
      </c>
      <c r="C117066" s="16">
        <v>116600</v>
      </c>
      <c r="D117066" s="16">
        <v>21760</v>
      </c>
      <c r="E117066" s="18">
        <f>VLOOKUP(C117066, Подписчики!$A$1:$C$16000,3,0)</f>
        <v>44342.847459650991</v>
      </c>
      <c r="F117066">
        <v>2</v>
      </c>
      <c r="G117066" s="2">
        <f t="shared" si="1829"/>
        <v>44414.119930555556</v>
      </c>
    </row>
    <row r="117067" spans="1:7" x14ac:dyDescent="0.25">
      <c r="A117067" s="16">
        <v>353700</v>
      </c>
      <c r="B117067" s="17">
        <v>44414.037812499999</v>
      </c>
      <c r="C117067" s="16">
        <v>170975</v>
      </c>
      <c r="D117067" s="16">
        <v>343712</v>
      </c>
      <c r="E117067" s="18">
        <f>VLOOKUP(C117067, Подписчики!$A$1:$C$16000,3,0)</f>
        <v>44351.591786253564</v>
      </c>
      <c r="F117067">
        <v>1</v>
      </c>
      <c r="G117067" s="2">
        <f t="shared" si="1829"/>
        <v>44414.079479166663</v>
      </c>
    </row>
    <row r="117068" spans="1:7" x14ac:dyDescent="0.25">
      <c r="A117068" s="16">
        <v>353701</v>
      </c>
      <c r="B117068" s="17">
        <v>44414.042256944442</v>
      </c>
      <c r="C117068" s="16">
        <v>182113</v>
      </c>
      <c r="D117068" s="16">
        <v>274147</v>
      </c>
      <c r="E117068" s="18">
        <f>VLOOKUP(C117068, Подписчики!$A$1:$C$16000,3,0)</f>
        <v>44371.517218910252</v>
      </c>
      <c r="F117068">
        <v>0</v>
      </c>
      <c r="G117068" s="2">
        <f t="shared" si="1829"/>
        <v>44414.042256944442</v>
      </c>
    </row>
    <row r="117069" spans="1:7" x14ac:dyDescent="0.25">
      <c r="A117069" s="16">
        <v>353703</v>
      </c>
      <c r="B117069" s="17">
        <v>44414.044328703705</v>
      </c>
      <c r="C117069" s="16">
        <v>85149</v>
      </c>
      <c r="D117069" s="16">
        <v>258219</v>
      </c>
      <c r="E117069" s="18">
        <f>VLOOKUP(C117069, Подписчики!$A$1:$C$16000,3,0)</f>
        <v>44344.472452457267</v>
      </c>
      <c r="F117069">
        <v>1</v>
      </c>
      <c r="G117069" s="2">
        <f t="shared" si="1829"/>
        <v>44414.085995370369</v>
      </c>
    </row>
    <row r="117070" spans="1:7" x14ac:dyDescent="0.25">
      <c r="A117070" s="16">
        <v>353704</v>
      </c>
      <c r="B117070" s="17">
        <v>44414.047523148147</v>
      </c>
      <c r="C117070" s="16">
        <v>244769</v>
      </c>
      <c r="D117070" s="16">
        <v>154256</v>
      </c>
      <c r="E117070" s="18">
        <f>VLOOKUP(C117070, Подписчики!$A$1:$C$16000,3,0)</f>
        <v>44345.138246937327</v>
      </c>
      <c r="F117070">
        <v>1</v>
      </c>
      <c r="G117070" s="2">
        <f t="shared" si="1829"/>
        <v>44414.089189814811</v>
      </c>
    </row>
    <row r="117071" spans="1:7" x14ac:dyDescent="0.25">
      <c r="A117071" s="16">
        <v>353709</v>
      </c>
      <c r="B117071" s="17">
        <v>44414.04791666667</v>
      </c>
      <c r="C117071" s="16">
        <v>334027</v>
      </c>
      <c r="D117071" s="16">
        <v>379466</v>
      </c>
      <c r="E117071" s="18">
        <f>VLOOKUP(C117071, Подписчики!$A$1:$C$16000,3,0)</f>
        <v>44374.50690737179</v>
      </c>
      <c r="F117071">
        <v>-6</v>
      </c>
      <c r="G117071" s="2">
        <f t="shared" si="1829"/>
        <v>44413.79791666667</v>
      </c>
    </row>
    <row r="117072" spans="1:7" x14ac:dyDescent="0.25">
      <c r="A117072" s="16">
        <v>353714</v>
      </c>
      <c r="B117072" s="17">
        <v>44414.049942129626</v>
      </c>
      <c r="C117072" s="16">
        <v>175106</v>
      </c>
      <c r="D117072" s="16">
        <v>158978</v>
      </c>
      <c r="E117072" s="18">
        <f>VLOOKUP(C117072, Подписчики!$A$1:$C$16000,3,0)</f>
        <v>44404.734750605414</v>
      </c>
      <c r="F117072">
        <v>-1</v>
      </c>
      <c r="G117072" s="2">
        <f t="shared" si="1829"/>
        <v>44414.008275462962</v>
      </c>
    </row>
    <row r="117073" spans="1:7" x14ac:dyDescent="0.25">
      <c r="A117073" s="16">
        <v>353719</v>
      </c>
      <c r="B117073" s="17">
        <v>44414.05133101852</v>
      </c>
      <c r="C117073" s="16">
        <v>334510</v>
      </c>
      <c r="D117073" s="16">
        <v>244574</v>
      </c>
      <c r="E117073" s="18">
        <f>VLOOKUP(C117073, Подписчики!$A$1:$C$16000,3,0)</f>
        <v>44373.95647054843</v>
      </c>
      <c r="F117073">
        <v>1</v>
      </c>
      <c r="G117073" s="2">
        <f t="shared" si="1829"/>
        <v>44414.092997685184</v>
      </c>
    </row>
    <row r="117074" spans="1:7" x14ac:dyDescent="0.25">
      <c r="A117074" s="16">
        <v>353723</v>
      </c>
      <c r="B117074" s="17">
        <v>44414.053587962961</v>
      </c>
      <c r="C117074" s="16">
        <v>174261</v>
      </c>
      <c r="D117074" s="16">
        <v>350756</v>
      </c>
      <c r="E117074" s="18">
        <f>VLOOKUP(C117074, Подписчики!$A$1:$C$16000,3,0)</f>
        <v>44406.813619658118</v>
      </c>
      <c r="F117074">
        <v>-8</v>
      </c>
      <c r="G117074" s="2">
        <f t="shared" si="1829"/>
        <v>44413.720254629625</v>
      </c>
    </row>
    <row r="117075" spans="1:7" x14ac:dyDescent="0.25">
      <c r="A117075" s="16">
        <v>353726</v>
      </c>
      <c r="B117075" s="17">
        <v>44414.053993055553</v>
      </c>
      <c r="C117075" s="16">
        <v>62054</v>
      </c>
      <c r="D117075" s="16">
        <v>244574</v>
      </c>
      <c r="E117075" s="18">
        <f>VLOOKUP(C117075, Подписчики!$A$1:$C$16000,3,0)</f>
        <v>44325.604445512821</v>
      </c>
      <c r="F117075">
        <v>1</v>
      </c>
      <c r="G117075" s="2">
        <f t="shared" si="1829"/>
        <v>44414.095659722218</v>
      </c>
    </row>
    <row r="117076" spans="1:7" x14ac:dyDescent="0.25">
      <c r="A117076" s="16">
        <v>353730</v>
      </c>
      <c r="B117076" s="17">
        <v>44414.055335648147</v>
      </c>
      <c r="C117076" s="16">
        <v>244691</v>
      </c>
      <c r="D117076" s="16">
        <v>28360</v>
      </c>
      <c r="E117076" s="18">
        <f>VLOOKUP(C117076, Подписчики!$A$1:$C$16000,3,0)</f>
        <v>44342.356585149573</v>
      </c>
      <c r="F117076">
        <v>1</v>
      </c>
      <c r="G117076" s="2">
        <f t="shared" si="1829"/>
        <v>44414.097002314811</v>
      </c>
    </row>
    <row r="117077" spans="1:7" x14ac:dyDescent="0.25">
      <c r="A117077" s="16">
        <v>353732</v>
      </c>
      <c r="B117077" s="17">
        <v>44414.056018518517</v>
      </c>
      <c r="C117077" s="16">
        <v>80319</v>
      </c>
      <c r="D117077" s="16">
        <v>230507</v>
      </c>
      <c r="E117077" s="18">
        <f>VLOOKUP(C117077, Подписчики!$A$1:$C$16000,3,0)</f>
        <v>44316.135952955847</v>
      </c>
      <c r="F117077">
        <v>2</v>
      </c>
      <c r="G117077" s="2">
        <f t="shared" si="1829"/>
        <v>44414.139351851853</v>
      </c>
    </row>
    <row r="117078" spans="1:7" x14ac:dyDescent="0.25">
      <c r="A117078" s="16">
        <v>353737</v>
      </c>
      <c r="B117078" s="17">
        <v>44414.059247685182</v>
      </c>
      <c r="C117078" s="16">
        <v>247465</v>
      </c>
      <c r="D117078" s="16">
        <v>12845</v>
      </c>
      <c r="E117078" s="18">
        <f>VLOOKUP(C117078, Подписчики!$A$1:$C$16000,3,0)</f>
        <v>44374.361391381768</v>
      </c>
      <c r="F117078">
        <v>-6</v>
      </c>
      <c r="G117078" s="2">
        <f t="shared" si="1829"/>
        <v>44413.809247685182</v>
      </c>
    </row>
    <row r="117079" spans="1:7" x14ac:dyDescent="0.25">
      <c r="A117079" s="16">
        <v>353741</v>
      </c>
      <c r="B117079" s="17">
        <v>44414.061678240738</v>
      </c>
      <c r="C117079" s="16">
        <v>206580</v>
      </c>
      <c r="D117079" s="16">
        <v>21760</v>
      </c>
      <c r="E117079" s="18">
        <f>VLOOKUP(C117079, Подписчики!$A$1:$C$16000,3,0)</f>
        <v>44394.199313532765</v>
      </c>
      <c r="F117079">
        <v>0</v>
      </c>
      <c r="G117079" s="2">
        <f t="shared" si="1829"/>
        <v>44414.061678240738</v>
      </c>
    </row>
    <row r="117080" spans="1:7" x14ac:dyDescent="0.25">
      <c r="A117080" s="16">
        <v>353745</v>
      </c>
      <c r="B117080" s="17">
        <v>44414.06490740741</v>
      </c>
      <c r="C117080" s="16">
        <v>15078</v>
      </c>
      <c r="D117080" s="16">
        <v>411922</v>
      </c>
      <c r="E117080" s="18">
        <f>VLOOKUP(C117080, Подписчики!$A$1:$C$16000,3,0)</f>
        <v>44375.317490918802</v>
      </c>
      <c r="F117080">
        <v>0</v>
      </c>
      <c r="G117080" s="2">
        <f t="shared" si="1829"/>
        <v>44414.06490740741</v>
      </c>
    </row>
    <row r="117081" spans="1:7" x14ac:dyDescent="0.25">
      <c r="A117081" s="16">
        <v>353749</v>
      </c>
      <c r="B117081" s="17">
        <v>44414.06490740741</v>
      </c>
      <c r="C117081" s="16">
        <v>278048</v>
      </c>
      <c r="D117081" s="16">
        <v>5151</v>
      </c>
      <c r="E117081" s="18">
        <f>VLOOKUP(C117081, Подписчики!$A$1:$C$16000,3,0)</f>
        <v>44358.947955270662</v>
      </c>
      <c r="F117081">
        <v>0</v>
      </c>
      <c r="G117081" s="2">
        <f t="shared" si="1829"/>
        <v>44414.06490740741</v>
      </c>
    </row>
    <row r="117082" spans="1:7" x14ac:dyDescent="0.25">
      <c r="A117082" s="16">
        <v>353754</v>
      </c>
      <c r="B117082" s="17">
        <v>44414.066932870373</v>
      </c>
      <c r="C117082" s="16">
        <v>204445</v>
      </c>
      <c r="D117082" s="16">
        <v>81226</v>
      </c>
      <c r="E117082" s="18">
        <f>VLOOKUP(C117082, Подписчики!$A$1:$C$16000,3,0)</f>
        <v>44341.362066346155</v>
      </c>
      <c r="F117082">
        <v>1</v>
      </c>
      <c r="G117082" s="2">
        <f t="shared" si="1829"/>
        <v>44414.108599537038</v>
      </c>
    </row>
    <row r="117083" spans="1:7" x14ac:dyDescent="0.25">
      <c r="A117083" s="16">
        <v>353759</v>
      </c>
      <c r="B117083" s="17">
        <v>44414.068148148152</v>
      </c>
      <c r="C117083" s="16">
        <v>345442</v>
      </c>
      <c r="D117083" s="16">
        <v>95024</v>
      </c>
      <c r="E117083" s="18">
        <f>VLOOKUP(C117083, Подписчики!$A$1:$C$16000,3,0)</f>
        <v>44340.578838568377</v>
      </c>
      <c r="F117083">
        <v>0</v>
      </c>
      <c r="G117083" s="2">
        <f t="shared" si="1829"/>
        <v>44414.068148148152</v>
      </c>
    </row>
    <row r="117084" spans="1:7" x14ac:dyDescent="0.25">
      <c r="A117084" s="16">
        <v>353761</v>
      </c>
      <c r="B117084" s="17">
        <v>44414.069004629629</v>
      </c>
      <c r="C117084" s="16">
        <v>16712</v>
      </c>
      <c r="D117084" s="16">
        <v>133619</v>
      </c>
      <c r="E117084" s="18">
        <f>VLOOKUP(C117084, Подписчики!$A$1:$C$16000,3,0)</f>
        <v>44397.950356160967</v>
      </c>
      <c r="F117084">
        <v>3</v>
      </c>
      <c r="G117084" s="2">
        <f t="shared" si="1829"/>
        <v>44414.194004629629</v>
      </c>
    </row>
    <row r="117085" spans="1:7" x14ac:dyDescent="0.25">
      <c r="A117085" s="16">
        <v>353764</v>
      </c>
      <c r="B117085" s="17">
        <v>44414.069768518515</v>
      </c>
      <c r="C117085" s="16">
        <v>59557</v>
      </c>
      <c r="D117085" s="16">
        <v>82901</v>
      </c>
      <c r="E117085" s="18">
        <f>VLOOKUP(C117085, Подписчики!$A$1:$C$16000,3,0)</f>
        <v>44346.302418447289</v>
      </c>
      <c r="F117085">
        <v>0</v>
      </c>
      <c r="G117085" s="2">
        <f t="shared" si="1829"/>
        <v>44414.069768518515</v>
      </c>
    </row>
    <row r="117086" spans="1:7" x14ac:dyDescent="0.25">
      <c r="A117086" s="16">
        <v>353769</v>
      </c>
      <c r="B117086" s="17">
        <v>44414.070173611108</v>
      </c>
      <c r="C117086" s="16">
        <v>102066</v>
      </c>
      <c r="D117086" s="16">
        <v>88863</v>
      </c>
      <c r="E117086" s="18">
        <f>VLOOKUP(C117086, Подписчики!$A$1:$C$16000,3,0)</f>
        <v>44302.939080733617</v>
      </c>
      <c r="F117086">
        <v>-7</v>
      </c>
      <c r="G117086" s="2">
        <f t="shared" si="1829"/>
        <v>44413.778506944444</v>
      </c>
    </row>
    <row r="117087" spans="1:7" x14ac:dyDescent="0.25">
      <c r="A117087" s="16">
        <v>353772</v>
      </c>
      <c r="B117087" s="17">
        <v>44414.070173611108</v>
      </c>
      <c r="C117087" s="16">
        <v>72108</v>
      </c>
      <c r="D117087" s="16">
        <v>111368</v>
      </c>
      <c r="E117087" s="18">
        <f>VLOOKUP(C117087, Подписчики!$A$1:$C$16000,3,0)</f>
        <v>44313.739270299142</v>
      </c>
      <c r="F117087">
        <v>1</v>
      </c>
      <c r="G117087" s="2">
        <f t="shared" si="1829"/>
        <v>44414.111840277772</v>
      </c>
    </row>
    <row r="117088" spans="1:7" x14ac:dyDescent="0.25">
      <c r="A117088" s="16">
        <v>353775</v>
      </c>
      <c r="B117088" s="17">
        <v>44414.082997685182</v>
      </c>
      <c r="C117088" s="16">
        <v>251678</v>
      </c>
      <c r="D117088" s="16">
        <v>411922</v>
      </c>
      <c r="E117088" s="18">
        <f>VLOOKUP(C117088, Подписчики!$A$1:$C$16000,3,0)</f>
        <v>44341.006008974364</v>
      </c>
      <c r="F117088">
        <v>0</v>
      </c>
      <c r="G117088" s="2">
        <f t="shared" si="1829"/>
        <v>44414.082997685182</v>
      </c>
    </row>
    <row r="117089" spans="1:7" x14ac:dyDescent="0.25">
      <c r="A117089" s="16">
        <v>353779</v>
      </c>
      <c r="B117089" s="17">
        <v>44414.087569444448</v>
      </c>
      <c r="C117089" s="16">
        <v>285919</v>
      </c>
      <c r="D117089" s="16">
        <v>278351</v>
      </c>
      <c r="E117089" s="18">
        <f>VLOOKUP(C117089, Подписчики!$A$1:$C$16000,3,0)</f>
        <v>44374.826282336187</v>
      </c>
      <c r="F117089">
        <v>-4</v>
      </c>
      <c r="G117089" s="2">
        <f t="shared" si="1829"/>
        <v>44413.920902777783</v>
      </c>
    </row>
    <row r="117090" spans="1:7" x14ac:dyDescent="0.25">
      <c r="A117090" s="16">
        <v>353784</v>
      </c>
      <c r="B117090" s="17">
        <v>44414.092013888891</v>
      </c>
      <c r="C117090" s="16">
        <v>304885</v>
      </c>
      <c r="D117090" s="16">
        <v>51479</v>
      </c>
      <c r="E117090" s="18">
        <f>VLOOKUP(C117090, Подписчики!$A$1:$C$16000,3,0)</f>
        <v>44374.522901103992</v>
      </c>
      <c r="F117090">
        <v>-5</v>
      </c>
      <c r="G117090" s="2">
        <f t="shared" si="1829"/>
        <v>44413.883680555555</v>
      </c>
    </row>
    <row r="117091" spans="1:7" x14ac:dyDescent="0.25">
      <c r="A117091" s="16">
        <v>353786</v>
      </c>
      <c r="B117091" s="17">
        <v>44414.092418981483</v>
      </c>
      <c r="C117091" s="16">
        <v>136387</v>
      </c>
      <c r="D117091" s="16">
        <v>117703</v>
      </c>
      <c r="E117091" s="18">
        <f>VLOOKUP(C117091, Подписчики!$A$1:$C$16000,3,0)</f>
        <v>44310.221125391734</v>
      </c>
      <c r="F117091">
        <v>0</v>
      </c>
      <c r="G117091" s="2">
        <f t="shared" si="1829"/>
        <v>44414.092418981483</v>
      </c>
    </row>
    <row r="117092" spans="1:7" x14ac:dyDescent="0.25">
      <c r="A117092" s="16">
        <v>353790</v>
      </c>
      <c r="B117092" s="17">
        <v>44414.097280092596</v>
      </c>
      <c r="C117092" s="16">
        <v>44385</v>
      </c>
      <c r="D117092" s="16">
        <v>44035</v>
      </c>
      <c r="E117092" s="18">
        <f>VLOOKUP(C117092, Подписчики!$A$1:$C$16000,3,0)</f>
        <v>44312.414025427352</v>
      </c>
      <c r="F117092">
        <v>-8</v>
      </c>
      <c r="G117092" s="2">
        <f t="shared" si="1829"/>
        <v>44413.76394675926</v>
      </c>
    </row>
    <row r="117093" spans="1:7" x14ac:dyDescent="0.25">
      <c r="A117093" s="16">
        <v>353795</v>
      </c>
      <c r="B117093" s="17">
        <v>44414.098668981482</v>
      </c>
      <c r="C117093" s="16">
        <v>252511</v>
      </c>
      <c r="D117093" s="16">
        <v>190676</v>
      </c>
      <c r="E117093" s="18">
        <f>VLOOKUP(C117093, Подписчики!$A$1:$C$16000,3,0)</f>
        <v>44379.284879273509</v>
      </c>
      <c r="F117093">
        <v>-4</v>
      </c>
      <c r="G117093" s="2">
        <f t="shared" si="1829"/>
        <v>44413.932002314818</v>
      </c>
    </row>
    <row r="117094" spans="1:7" x14ac:dyDescent="0.25">
      <c r="A117094" s="16">
        <v>353799</v>
      </c>
      <c r="B117094" s="17">
        <v>44414.105775462966</v>
      </c>
      <c r="C117094" s="16">
        <v>54080</v>
      </c>
      <c r="D117094" s="16">
        <v>357547</v>
      </c>
      <c r="E117094" s="18">
        <f>VLOOKUP(C117094, Подписчики!$A$1:$C$16000,3,0)</f>
        <v>44337.645119123932</v>
      </c>
      <c r="F117094">
        <v>1</v>
      </c>
      <c r="G117094" s="2">
        <f t="shared" si="1829"/>
        <v>44414.14744212963</v>
      </c>
    </row>
    <row r="117095" spans="1:7" x14ac:dyDescent="0.25">
      <c r="A117095" s="16">
        <v>353800</v>
      </c>
      <c r="B117095" s="17">
        <v>44414.106979166667</v>
      </c>
      <c r="C117095" s="16">
        <v>161150</v>
      </c>
      <c r="D117095" s="16">
        <v>82901</v>
      </c>
      <c r="E117095" s="18">
        <f>VLOOKUP(C117095, Подписчики!$A$1:$C$16000,3,0)</f>
        <v>44409.302809650995</v>
      </c>
      <c r="F117095">
        <v>12</v>
      </c>
      <c r="G117095" s="2">
        <f t="shared" si="1829"/>
        <v>44414.606979166667</v>
      </c>
    </row>
    <row r="117096" spans="1:7" x14ac:dyDescent="0.25">
      <c r="A117096" s="16">
        <v>353802</v>
      </c>
      <c r="B117096" s="17">
        <v>44414.112997685188</v>
      </c>
      <c r="C117096" s="16">
        <v>37993</v>
      </c>
      <c r="D117096" s="16">
        <v>330333</v>
      </c>
      <c r="E117096" s="18">
        <f>VLOOKUP(C117096, Подписчики!$A$1:$C$16000,3,0)</f>
        <v>44408.019053205127</v>
      </c>
      <c r="F117096">
        <v>3</v>
      </c>
      <c r="G117096" s="2">
        <f t="shared" si="1829"/>
        <v>44414.237997685188</v>
      </c>
    </row>
    <row r="117097" spans="1:7" x14ac:dyDescent="0.25">
      <c r="A117097" s="16">
        <v>353803</v>
      </c>
      <c r="B117097" s="17">
        <v>44414.113055555557</v>
      </c>
      <c r="C117097" s="16">
        <v>313297</v>
      </c>
      <c r="D117097" s="16">
        <v>250679</v>
      </c>
      <c r="E117097" s="18">
        <f>VLOOKUP(C117097, Подписчики!$A$1:$C$16000,3,0)</f>
        <v>44405.256782763528</v>
      </c>
      <c r="F117097">
        <v>7</v>
      </c>
      <c r="G117097" s="2">
        <f t="shared" si="1829"/>
        <v>44414.404722222222</v>
      </c>
    </row>
    <row r="117098" spans="1:7" x14ac:dyDescent="0.25">
      <c r="A117098" s="16">
        <v>353804</v>
      </c>
      <c r="B117098" s="17">
        <v>44414.113865740743</v>
      </c>
      <c r="C117098" s="16">
        <v>221354</v>
      </c>
      <c r="D117098" s="16">
        <v>154256</v>
      </c>
      <c r="E117098" s="18">
        <f>VLOOKUP(C117098, Подписчики!$A$1:$C$16000,3,0)</f>
        <v>44338.56653621795</v>
      </c>
      <c r="F117098">
        <v>-7</v>
      </c>
      <c r="G117098" s="2">
        <f t="shared" si="1829"/>
        <v>44413.822199074079</v>
      </c>
    </row>
    <row r="117099" spans="1:7" x14ac:dyDescent="0.25">
      <c r="A117099" s="16">
        <v>353809</v>
      </c>
      <c r="B117099" s="17">
        <v>44414.114004629628</v>
      </c>
      <c r="C117099" s="16">
        <v>327012</v>
      </c>
      <c r="D117099" s="16">
        <v>111368</v>
      </c>
      <c r="E117099" s="18">
        <f>VLOOKUP(C117099, Подписчики!$A$1:$C$16000,3,0)</f>
        <v>44401.04870829772</v>
      </c>
      <c r="F117099">
        <v>6</v>
      </c>
      <c r="G117099" s="2">
        <f t="shared" si="1829"/>
        <v>44414.364004629628</v>
      </c>
    </row>
    <row r="117100" spans="1:7" x14ac:dyDescent="0.25">
      <c r="A117100" s="16">
        <v>353811</v>
      </c>
      <c r="B117100" s="17">
        <v>44414.118333333332</v>
      </c>
      <c r="C117100" s="16">
        <v>191226</v>
      </c>
      <c r="D117100" s="16">
        <v>253722</v>
      </c>
      <c r="E117100" s="18">
        <f>VLOOKUP(C117100, Подписчики!$A$1:$C$16000,3,0)</f>
        <v>44336.391128917385</v>
      </c>
      <c r="F117100">
        <v>7</v>
      </c>
      <c r="G117100" s="2">
        <f t="shared" si="1829"/>
        <v>44414.409999999996</v>
      </c>
    </row>
    <row r="117101" spans="1:7" x14ac:dyDescent="0.25">
      <c r="A117101" s="16">
        <v>353816</v>
      </c>
      <c r="B117101" s="17">
        <v>44414.121550925927</v>
      </c>
      <c r="C117101" s="16">
        <v>182975</v>
      </c>
      <c r="D117101" s="16">
        <v>332057</v>
      </c>
      <c r="E117101" s="18">
        <f>VLOOKUP(C117101, Подписчики!$A$1:$C$16000,3,0)</f>
        <v>44336.829309864675</v>
      </c>
      <c r="F117101">
        <v>-8</v>
      </c>
      <c r="G117101" s="2">
        <f t="shared" si="1829"/>
        <v>44413.788217592592</v>
      </c>
    </row>
    <row r="117102" spans="1:7" x14ac:dyDescent="0.25">
      <c r="A117102" s="16">
        <v>353819</v>
      </c>
      <c r="B117102" s="17">
        <v>44414.123159722221</v>
      </c>
      <c r="C117102" s="16">
        <v>68791</v>
      </c>
      <c r="D117102" s="16">
        <v>209122</v>
      </c>
      <c r="E117102" s="18">
        <f>VLOOKUP(C117102, Подписчики!$A$1:$C$16000,3,0)</f>
        <v>44343.423814992886</v>
      </c>
      <c r="F117102">
        <v>-8</v>
      </c>
      <c r="G117102" s="2">
        <f t="shared" si="1829"/>
        <v>44413.789826388886</v>
      </c>
    </row>
    <row r="117103" spans="1:7" x14ac:dyDescent="0.25">
      <c r="A117103" s="16">
        <v>353822</v>
      </c>
      <c r="B117103" s="17">
        <v>44414.132060185184</v>
      </c>
      <c r="C117103" s="16">
        <v>69537</v>
      </c>
      <c r="D117103" s="16">
        <v>364695</v>
      </c>
      <c r="E117103" s="18">
        <f>VLOOKUP(C117103, Подписчики!$A$1:$C$16000,3,0)</f>
        <v>44343.910223326217</v>
      </c>
      <c r="F117103">
        <v>-2</v>
      </c>
      <c r="G117103" s="2">
        <f t="shared" si="1829"/>
        <v>44414.048726851848</v>
      </c>
    </row>
    <row r="117104" spans="1:7" x14ac:dyDescent="0.25">
      <c r="A117104" s="16">
        <v>353823</v>
      </c>
      <c r="B117104" s="17">
        <v>44414.134664351855</v>
      </c>
      <c r="C117104" s="16">
        <v>212639</v>
      </c>
      <c r="D117104" s="16">
        <v>5830</v>
      </c>
      <c r="E117104" s="18">
        <f>VLOOKUP(C117104, Подписчики!$A$1:$C$16000,3,0)</f>
        <v>44315.659194836182</v>
      </c>
      <c r="F117104">
        <v>2</v>
      </c>
      <c r="G117104" s="2">
        <f t="shared" si="1829"/>
        <v>44414.217997685191</v>
      </c>
    </row>
    <row r="117105" spans="1:7" x14ac:dyDescent="0.25">
      <c r="A117105" s="16">
        <v>353824</v>
      </c>
      <c r="B117105" s="17">
        <v>44414.138333333336</v>
      </c>
      <c r="C117105" s="16">
        <v>212782</v>
      </c>
      <c r="D117105" s="16">
        <v>472908</v>
      </c>
      <c r="E117105" s="18">
        <f>VLOOKUP(C117105, Подписчики!$A$1:$C$16000,3,0)</f>
        <v>44407.637968198011</v>
      </c>
      <c r="F117105">
        <v>1</v>
      </c>
      <c r="G117105" s="2">
        <f t="shared" si="1829"/>
        <v>44414.18</v>
      </c>
    </row>
    <row r="117106" spans="1:7" x14ac:dyDescent="0.25">
      <c r="A117106" s="16">
        <v>353829</v>
      </c>
      <c r="B117106" s="17">
        <v>44414.150671296295</v>
      </c>
      <c r="C117106" s="16">
        <v>267261</v>
      </c>
      <c r="D117106" s="16">
        <v>230507</v>
      </c>
      <c r="E117106" s="18">
        <f>VLOOKUP(C117106, Подписчики!$A$1:$C$16000,3,0)</f>
        <v>44358.201197115384</v>
      </c>
      <c r="F117106">
        <v>2</v>
      </c>
      <c r="G117106" s="2">
        <f t="shared" si="1829"/>
        <v>44414.23400462963</v>
      </c>
    </row>
    <row r="117107" spans="1:7" x14ac:dyDescent="0.25">
      <c r="A117107" s="16">
        <v>353832</v>
      </c>
      <c r="B117107" s="17">
        <v>44414.156666666669</v>
      </c>
      <c r="C117107" s="16">
        <v>304095</v>
      </c>
      <c r="D117107" s="16">
        <v>411922</v>
      </c>
      <c r="E117107" s="18">
        <f>VLOOKUP(C117107, Подписчики!$A$1:$C$16000,3,0)</f>
        <v>44372.222696972938</v>
      </c>
      <c r="F117107">
        <v>2</v>
      </c>
      <c r="G117107" s="2">
        <f t="shared" si="1829"/>
        <v>44414.240000000005</v>
      </c>
    </row>
    <row r="117108" spans="1:7" x14ac:dyDescent="0.25">
      <c r="A117108" s="16">
        <v>353836</v>
      </c>
      <c r="B117108" s="17">
        <v>44414.157141203701</v>
      </c>
      <c r="C117108" s="16">
        <v>286186</v>
      </c>
      <c r="D117108" s="16">
        <v>204394</v>
      </c>
      <c r="E117108" s="18">
        <f>VLOOKUP(C117108, Подписчики!$A$1:$C$16000,3,0)</f>
        <v>44375.025815633897</v>
      </c>
      <c r="F117108">
        <v>-8</v>
      </c>
      <c r="G117108" s="2">
        <f t="shared" si="1829"/>
        <v>44413.823807870365</v>
      </c>
    </row>
    <row r="117109" spans="1:7" x14ac:dyDescent="0.25">
      <c r="A117109" s="16">
        <v>353841</v>
      </c>
      <c r="B117109" s="17">
        <v>44414.16333333333</v>
      </c>
      <c r="C117109" s="16">
        <v>31891</v>
      </c>
      <c r="D117109" s="16">
        <v>153893</v>
      </c>
      <c r="E117109" s="18">
        <f>VLOOKUP(C117109, Подписчики!$A$1:$C$16000,3,0)</f>
        <v>44344.507659650997</v>
      </c>
      <c r="F117109">
        <v>1</v>
      </c>
      <c r="G117109" s="2">
        <f t="shared" si="1829"/>
        <v>44414.204999999994</v>
      </c>
    </row>
    <row r="117110" spans="1:7" x14ac:dyDescent="0.25">
      <c r="A117110" s="16">
        <v>353843</v>
      </c>
      <c r="B117110" s="17">
        <v>44414.1643287037</v>
      </c>
      <c r="C117110" s="16">
        <v>202618</v>
      </c>
      <c r="D117110" s="16">
        <v>21407</v>
      </c>
      <c r="E117110" s="18">
        <f>VLOOKUP(C117110, Подписчики!$A$1:$C$16000,3,0)</f>
        <v>44394.276004522791</v>
      </c>
      <c r="F117110">
        <v>-2</v>
      </c>
      <c r="G117110" s="2">
        <f t="shared" si="1829"/>
        <v>44414.080995370365</v>
      </c>
    </row>
    <row r="117111" spans="1:7" x14ac:dyDescent="0.25">
      <c r="A117111" s="16">
        <v>353846</v>
      </c>
      <c r="B117111" s="17">
        <v>44414.164826388886</v>
      </c>
      <c r="C117111" s="16">
        <v>223523</v>
      </c>
      <c r="D117111" s="16">
        <v>242428</v>
      </c>
      <c r="E117111" s="18">
        <f>VLOOKUP(C117111, Подписчики!$A$1:$C$16000,3,0)</f>
        <v>44349.331174465806</v>
      </c>
      <c r="F117111">
        <v>11</v>
      </c>
      <c r="G117111" s="2">
        <f t="shared" si="1829"/>
        <v>44414.623159722221</v>
      </c>
    </row>
    <row r="117112" spans="1:7" x14ac:dyDescent="0.25">
      <c r="A117112" s="16">
        <v>353847</v>
      </c>
      <c r="B117112" s="17">
        <v>44414.166446759256</v>
      </c>
      <c r="C117112" s="16">
        <v>89292</v>
      </c>
      <c r="D117112" s="16">
        <v>43842</v>
      </c>
      <c r="E117112" s="18">
        <f>VLOOKUP(C117112, Подписчики!$A$1:$C$16000,3,0)</f>
        <v>44372.476508974367</v>
      </c>
      <c r="F117112">
        <v>-5</v>
      </c>
      <c r="G117112" s="2">
        <f t="shared" si="1829"/>
        <v>44413.958113425921</v>
      </c>
    </row>
    <row r="117113" spans="1:7" x14ac:dyDescent="0.25">
      <c r="A117113" s="16">
        <v>353852</v>
      </c>
      <c r="B117113" s="17">
        <v>44414.169664351852</v>
      </c>
      <c r="C117113" s="16">
        <v>264013</v>
      </c>
      <c r="D117113" s="16">
        <v>139440</v>
      </c>
      <c r="E117113" s="18">
        <f>VLOOKUP(C117113, Подписчики!$A$1:$C$16000,3,0)</f>
        <v>44342.169163532766</v>
      </c>
      <c r="F117113">
        <v>2</v>
      </c>
      <c r="G117113" s="2">
        <f t="shared" si="1829"/>
        <v>44414.252997685187</v>
      </c>
    </row>
    <row r="117114" spans="1:7" x14ac:dyDescent="0.25">
      <c r="A117114" s="16">
        <v>353857</v>
      </c>
      <c r="B117114" s="17">
        <v>44414.171712962961</v>
      </c>
      <c r="C117114" s="16">
        <v>163391</v>
      </c>
      <c r="D117114" s="16">
        <v>351192</v>
      </c>
      <c r="E117114" s="18">
        <f>VLOOKUP(C117114, Подписчики!$A$1:$C$16000,3,0)</f>
        <v>44374.172633974362</v>
      </c>
      <c r="F117114">
        <v>-4</v>
      </c>
      <c r="G117114" s="2">
        <f t="shared" si="1829"/>
        <v>44414.005046296297</v>
      </c>
    </row>
    <row r="117115" spans="1:7" x14ac:dyDescent="0.25">
      <c r="A117115" s="16">
        <v>353861</v>
      </c>
      <c r="B117115" s="17">
        <v>44414.172002314815</v>
      </c>
      <c r="C117115" s="16">
        <v>63754</v>
      </c>
      <c r="D117115" s="16">
        <v>238134</v>
      </c>
      <c r="E117115" s="18">
        <f>VLOOKUP(C117115, Подписчики!$A$1:$C$16000,3,0)</f>
        <v>44312.645713176636</v>
      </c>
      <c r="F117115">
        <v>0</v>
      </c>
      <c r="G117115" s="2">
        <f t="shared" si="1829"/>
        <v>44414.172002314815</v>
      </c>
    </row>
    <row r="117116" spans="1:7" x14ac:dyDescent="0.25">
      <c r="A117116" s="16">
        <v>353863</v>
      </c>
      <c r="B117116" s="17">
        <v>44414.176157407404</v>
      </c>
      <c r="C117116" s="16">
        <v>232628</v>
      </c>
      <c r="D117116" s="16">
        <v>70091</v>
      </c>
      <c r="E117116" s="18">
        <f>VLOOKUP(C117116, Подписчики!$A$1:$C$16000,3,0)</f>
        <v>44395.504444195161</v>
      </c>
      <c r="F117116">
        <v>-5</v>
      </c>
      <c r="G117116" s="2">
        <f t="shared" si="1829"/>
        <v>44413.967824074069</v>
      </c>
    </row>
    <row r="117117" spans="1:7" x14ac:dyDescent="0.25">
      <c r="A117117" s="16">
        <v>353865</v>
      </c>
      <c r="B117117" s="17">
        <v>44414.17633101852</v>
      </c>
      <c r="C117117" s="16">
        <v>216763</v>
      </c>
      <c r="D117117" s="16">
        <v>250679</v>
      </c>
      <c r="E117117" s="18">
        <f>VLOOKUP(C117117, Подписчики!$A$1:$C$16000,3,0)</f>
        <v>44312.679701460118</v>
      </c>
      <c r="F117117">
        <v>1</v>
      </c>
      <c r="G117117" s="2">
        <f t="shared" si="1829"/>
        <v>44414.217997685184</v>
      </c>
    </row>
    <row r="117118" spans="1:7" x14ac:dyDescent="0.25">
      <c r="A117118" s="16">
        <v>353868</v>
      </c>
      <c r="B117118" s="17">
        <v>44414.184999999998</v>
      </c>
      <c r="C117118" s="16">
        <v>128344</v>
      </c>
      <c r="D117118" s="16">
        <v>230507</v>
      </c>
      <c r="E117118" s="18">
        <f>VLOOKUP(C117118, Подписчики!$A$1:$C$16000,3,0)</f>
        <v>44343.645457336184</v>
      </c>
      <c r="F117118">
        <v>3</v>
      </c>
      <c r="G117118" s="2">
        <f t="shared" si="1829"/>
        <v>44414.31</v>
      </c>
    </row>
    <row r="117119" spans="1:7" x14ac:dyDescent="0.25">
      <c r="A117119" s="16">
        <v>353870</v>
      </c>
      <c r="B117119" s="17">
        <v>44414.187662037039</v>
      </c>
      <c r="C117119" s="16">
        <v>1975</v>
      </c>
      <c r="D117119" s="16">
        <v>158978</v>
      </c>
      <c r="E117119" s="18">
        <f>VLOOKUP(C117119, Подписчики!$A$1:$C$16000,3,0)</f>
        <v>44344.904231410255</v>
      </c>
      <c r="F117119">
        <v>2</v>
      </c>
      <c r="G117119" s="2">
        <f t="shared" si="1829"/>
        <v>44414.270995370374</v>
      </c>
    </row>
    <row r="117120" spans="1:7" x14ac:dyDescent="0.25">
      <c r="A117120" s="16">
        <v>353875</v>
      </c>
      <c r="B117120" s="17">
        <v>44414.189004629632</v>
      </c>
      <c r="C117120" s="16">
        <v>264305</v>
      </c>
      <c r="D117120" s="16">
        <v>227775</v>
      </c>
      <c r="E117120" s="18">
        <f>VLOOKUP(C117120, Подписчики!$A$1:$C$16000,3,0)</f>
        <v>44302.703497151</v>
      </c>
      <c r="F117120">
        <v>0</v>
      </c>
      <c r="G117120" s="2">
        <f t="shared" si="1829"/>
        <v>44414.189004629632</v>
      </c>
    </row>
    <row r="117121" spans="1:7" x14ac:dyDescent="0.25">
      <c r="A117121" s="16">
        <v>353877</v>
      </c>
      <c r="B117121" s="17">
        <v>44414.191666666666</v>
      </c>
      <c r="C117121" s="16">
        <v>210532</v>
      </c>
      <c r="D117121" s="16">
        <v>439981</v>
      </c>
      <c r="E117121" s="18">
        <f>VLOOKUP(C117121, Подписчики!$A$1:$C$16000,3,0)</f>
        <v>44373.879418198005</v>
      </c>
      <c r="F117121">
        <v>2</v>
      </c>
      <c r="G117121" s="2">
        <f t="shared" si="1829"/>
        <v>44414.275000000001</v>
      </c>
    </row>
    <row r="117122" spans="1:7" x14ac:dyDescent="0.25">
      <c r="A117122" s="16">
        <v>353878</v>
      </c>
      <c r="B117122" s="17">
        <v>44414.191932870373</v>
      </c>
      <c r="C117122" s="16">
        <v>250518</v>
      </c>
      <c r="D117122" s="16">
        <v>240687</v>
      </c>
      <c r="E117122" s="18">
        <f>VLOOKUP(C117122, Подписчики!$A$1:$C$16000,3,0)</f>
        <v>44371.728186752138</v>
      </c>
      <c r="F117122">
        <v>6</v>
      </c>
      <c r="G117122" s="2">
        <f t="shared" ref="G117122:G117185" si="1830">B117122+F117122/24</f>
        <v>44414.441932870373</v>
      </c>
    </row>
    <row r="117123" spans="1:7" x14ac:dyDescent="0.25">
      <c r="A117123" s="16">
        <v>353880</v>
      </c>
      <c r="B117123" s="17">
        <v>44414.193553240744</v>
      </c>
      <c r="C117123" s="16">
        <v>240261</v>
      </c>
      <c r="D117123" s="16">
        <v>227775</v>
      </c>
      <c r="E117123" s="18">
        <f>VLOOKUP(C117123, Подписчики!$A$1:$C$16000,3,0)</f>
        <v>44308.071530519941</v>
      </c>
      <c r="F117123">
        <v>2</v>
      </c>
      <c r="G117123" s="2">
        <f t="shared" si="1830"/>
        <v>44414.27688657408</v>
      </c>
    </row>
    <row r="117124" spans="1:7" x14ac:dyDescent="0.25">
      <c r="A117124" s="16">
        <v>353882</v>
      </c>
      <c r="B117124" s="17">
        <v>44414.194768518515</v>
      </c>
      <c r="C117124" s="16">
        <v>273647</v>
      </c>
      <c r="D117124" s="16">
        <v>451185</v>
      </c>
      <c r="E117124" s="18">
        <f>VLOOKUP(C117124, Подписчики!$A$1:$C$16000,3,0)</f>
        <v>44310.661692307694</v>
      </c>
      <c r="F117124">
        <v>9</v>
      </c>
      <c r="G117124" s="2">
        <f t="shared" si="1830"/>
        <v>44414.569768518515</v>
      </c>
    </row>
    <row r="117125" spans="1:7" x14ac:dyDescent="0.25">
      <c r="A117125" s="16">
        <v>353885</v>
      </c>
      <c r="B117125" s="17">
        <v>44414.195983796293</v>
      </c>
      <c r="C117125" s="16">
        <v>190575</v>
      </c>
      <c r="D117125" s="16">
        <v>243728</v>
      </c>
      <c r="E117125" s="18">
        <f>VLOOKUP(C117125, Подписчики!$A$1:$C$16000,3,0)</f>
        <v>44304.262148326212</v>
      </c>
      <c r="F117125">
        <v>-8</v>
      </c>
      <c r="G117125" s="2">
        <f t="shared" si="1830"/>
        <v>44413.862650462957</v>
      </c>
    </row>
    <row r="117126" spans="1:7" x14ac:dyDescent="0.25">
      <c r="A117126" s="16">
        <v>353888</v>
      </c>
      <c r="B117126" s="17">
        <v>44414.2</v>
      </c>
      <c r="C117126" s="16">
        <v>96287</v>
      </c>
      <c r="D117126" s="16">
        <v>108172</v>
      </c>
      <c r="E117126" s="18">
        <f>VLOOKUP(C117126, Подписчики!$A$1:$C$16000,3,0)</f>
        <v>44412.27784615384</v>
      </c>
      <c r="F117126">
        <v>3</v>
      </c>
      <c r="G117126" s="2">
        <f t="shared" si="1830"/>
        <v>44414.324999999997</v>
      </c>
    </row>
    <row r="117127" spans="1:7" x14ac:dyDescent="0.25">
      <c r="A117127" s="16">
        <v>353889</v>
      </c>
      <c r="B117127" s="17">
        <v>44414.200833333336</v>
      </c>
      <c r="C117127" s="16">
        <v>204074</v>
      </c>
      <c r="D117127" s="16">
        <v>227775</v>
      </c>
      <c r="E117127" s="18">
        <f>VLOOKUP(C117127, Подписчики!$A$1:$C$16000,3,0)</f>
        <v>44297.078079095438</v>
      </c>
      <c r="F117127">
        <v>-8</v>
      </c>
      <c r="G117127" s="2">
        <f t="shared" si="1830"/>
        <v>44413.8675</v>
      </c>
    </row>
    <row r="117128" spans="1:7" x14ac:dyDescent="0.25">
      <c r="A117128" s="16">
        <v>353891</v>
      </c>
      <c r="B117128" s="17">
        <v>44414.201666666668</v>
      </c>
      <c r="C117128" s="16">
        <v>232712</v>
      </c>
      <c r="D117128" s="16">
        <v>302612</v>
      </c>
      <c r="E117128" s="18">
        <f>VLOOKUP(C117128, Подписчики!$A$1:$C$16000,3,0)</f>
        <v>44397.927672863247</v>
      </c>
      <c r="F117128">
        <v>2</v>
      </c>
      <c r="G117128" s="2">
        <f t="shared" si="1830"/>
        <v>44414.285000000003</v>
      </c>
    </row>
    <row r="117129" spans="1:7" x14ac:dyDescent="0.25">
      <c r="A117129" s="16">
        <v>353893</v>
      </c>
      <c r="B117129" s="17">
        <v>44414.202453703707</v>
      </c>
      <c r="C117129" s="16">
        <v>252511</v>
      </c>
      <c r="D117129" s="16">
        <v>388561</v>
      </c>
      <c r="E117129" s="18">
        <f>VLOOKUP(C117129, Подписчики!$A$1:$C$16000,3,0)</f>
        <v>44379.284879273509</v>
      </c>
      <c r="F117129">
        <v>-4</v>
      </c>
      <c r="G117129" s="2">
        <f t="shared" si="1830"/>
        <v>44414.035787037043</v>
      </c>
    </row>
    <row r="117130" spans="1:7" x14ac:dyDescent="0.25">
      <c r="A117130" s="16">
        <v>353897</v>
      </c>
      <c r="B117130" s="17">
        <v>44414.205000000002</v>
      </c>
      <c r="C117130" s="16">
        <v>267240</v>
      </c>
      <c r="D117130" s="16">
        <v>230201</v>
      </c>
      <c r="E117130" s="18">
        <f>VLOOKUP(C117130, Подписчики!$A$1:$C$16000,3,0)</f>
        <v>44344.009222649576</v>
      </c>
      <c r="F117130">
        <v>9</v>
      </c>
      <c r="G117130" s="2">
        <f t="shared" si="1830"/>
        <v>44414.58</v>
      </c>
    </row>
    <row r="117131" spans="1:7" x14ac:dyDescent="0.25">
      <c r="A117131" s="16">
        <v>353898</v>
      </c>
      <c r="B117131" s="17">
        <v>44414.209328703706</v>
      </c>
      <c r="C117131" s="16">
        <v>43642</v>
      </c>
      <c r="D117131" s="16">
        <v>179862</v>
      </c>
      <c r="E117131" s="18">
        <f>VLOOKUP(C117131, Подписчики!$A$1:$C$16000,3,0)</f>
        <v>44338.189421972937</v>
      </c>
      <c r="F117131">
        <v>9</v>
      </c>
      <c r="G117131" s="2">
        <f t="shared" si="1830"/>
        <v>44414.584328703706</v>
      </c>
    </row>
    <row r="117132" spans="1:7" x14ac:dyDescent="0.25">
      <c r="A117132" s="16">
        <v>353902</v>
      </c>
      <c r="B117132" s="17">
        <v>44414.218634259261</v>
      </c>
      <c r="C117132" s="16">
        <v>266125</v>
      </c>
      <c r="D117132" s="16">
        <v>158978</v>
      </c>
      <c r="E117132" s="18">
        <f>VLOOKUP(C117132, Подписчики!$A$1:$C$16000,3,0)</f>
        <v>44304.131464280625</v>
      </c>
      <c r="F117132">
        <v>-8</v>
      </c>
      <c r="G117132" s="2">
        <f t="shared" si="1830"/>
        <v>44413.885300925926</v>
      </c>
    </row>
    <row r="117133" spans="1:7" x14ac:dyDescent="0.25">
      <c r="A117133" s="16">
        <v>353904</v>
      </c>
      <c r="B117133" s="17">
        <v>44414.227002314816</v>
      </c>
      <c r="C117133" s="16">
        <v>176198</v>
      </c>
      <c r="D117133" s="16">
        <v>436070</v>
      </c>
      <c r="E117133" s="18">
        <f>VLOOKUP(C117133, Подписчики!$A$1:$C$16000,3,0)</f>
        <v>44363.993976531347</v>
      </c>
      <c r="F117133">
        <v>12</v>
      </c>
      <c r="G117133" s="2">
        <f t="shared" si="1830"/>
        <v>44414.727002314816</v>
      </c>
    </row>
    <row r="117134" spans="1:7" x14ac:dyDescent="0.25">
      <c r="A117134" s="16">
        <v>353905</v>
      </c>
      <c r="B117134" s="17">
        <v>44414.230995370373</v>
      </c>
      <c r="C117134" s="16">
        <v>45012</v>
      </c>
      <c r="D117134" s="16">
        <v>475983</v>
      </c>
      <c r="E117134" s="18">
        <f>VLOOKUP(C117134, Подписчики!$A$1:$C$16000,3,0)</f>
        <v>44387.530954558402</v>
      </c>
      <c r="F117134">
        <v>3</v>
      </c>
      <c r="G117134" s="2">
        <f t="shared" si="1830"/>
        <v>44414.355995370373</v>
      </c>
    </row>
    <row r="117135" spans="1:7" x14ac:dyDescent="0.25">
      <c r="A117135" s="16">
        <v>353908</v>
      </c>
      <c r="B117135" s="17">
        <v>44414.237662037034</v>
      </c>
      <c r="C117135" s="16">
        <v>285833</v>
      </c>
      <c r="D117135" s="16">
        <v>6790</v>
      </c>
      <c r="E117135" s="18">
        <f>VLOOKUP(C117135, Подписчики!$A$1:$C$16000,3,0)</f>
        <v>44375.90108536325</v>
      </c>
      <c r="F117135">
        <v>2</v>
      </c>
      <c r="G117135" s="2">
        <f t="shared" si="1830"/>
        <v>44414.32099537037</v>
      </c>
    </row>
    <row r="117136" spans="1:7" x14ac:dyDescent="0.25">
      <c r="A117136" s="16">
        <v>353911</v>
      </c>
      <c r="B117136" s="17">
        <v>44414.239664351851</v>
      </c>
      <c r="C117136" s="16">
        <v>279961</v>
      </c>
      <c r="D117136" s="16">
        <v>26735</v>
      </c>
      <c r="E117136" s="18">
        <f>VLOOKUP(C117136, Подписчики!$A$1:$C$16000,3,0)</f>
        <v>44339.958674964386</v>
      </c>
      <c r="F117136">
        <v>12</v>
      </c>
      <c r="G117136" s="2">
        <f t="shared" si="1830"/>
        <v>44414.739664351851</v>
      </c>
    </row>
    <row r="117137" spans="1:7" x14ac:dyDescent="0.25">
      <c r="A117137" s="16">
        <v>353916</v>
      </c>
      <c r="B117137" s="17">
        <v>44414.244525462964</v>
      </c>
      <c r="C117137" s="16">
        <v>124657</v>
      </c>
      <c r="D117137" s="16">
        <v>5151</v>
      </c>
      <c r="E117137" s="18">
        <f>VLOOKUP(C117137, Подписчики!$A$1:$C$16000,3,0)</f>
        <v>44351.98982628205</v>
      </c>
      <c r="F117137">
        <v>8</v>
      </c>
      <c r="G117137" s="2">
        <f t="shared" si="1830"/>
        <v>44414.5778587963</v>
      </c>
    </row>
    <row r="117138" spans="1:7" x14ac:dyDescent="0.25">
      <c r="A117138" s="16">
        <v>353920</v>
      </c>
      <c r="B117138" s="17">
        <v>44414.245335648149</v>
      </c>
      <c r="C117138" s="16">
        <v>128806</v>
      </c>
      <c r="D117138" s="16">
        <v>251718</v>
      </c>
      <c r="E117138" s="18">
        <f>VLOOKUP(C117138, Подписчики!$A$1:$C$16000,3,0)</f>
        <v>44376.031791809117</v>
      </c>
      <c r="F117138">
        <v>1</v>
      </c>
      <c r="G117138" s="2">
        <f t="shared" si="1830"/>
        <v>44414.287002314813</v>
      </c>
    </row>
    <row r="117139" spans="1:7" x14ac:dyDescent="0.25">
      <c r="A117139" s="16">
        <v>353924</v>
      </c>
      <c r="B117139" s="17">
        <v>44414.246145833335</v>
      </c>
      <c r="C117139" s="16">
        <v>287124</v>
      </c>
      <c r="D117139" s="16">
        <v>88863</v>
      </c>
      <c r="E117139" s="18">
        <f>VLOOKUP(C117139, Подписчики!$A$1:$C$16000,3,0)</f>
        <v>44311.436633511403</v>
      </c>
      <c r="F117139">
        <v>-8</v>
      </c>
      <c r="G117139" s="2">
        <f t="shared" si="1830"/>
        <v>44413.912812499999</v>
      </c>
    </row>
    <row r="117140" spans="1:7" x14ac:dyDescent="0.25">
      <c r="A117140" s="16">
        <v>353927</v>
      </c>
      <c r="B117140" s="17">
        <v>44414.255046296297</v>
      </c>
      <c r="C117140" s="16">
        <v>116736</v>
      </c>
      <c r="D117140" s="16">
        <v>158978</v>
      </c>
      <c r="E117140" s="18">
        <f>VLOOKUP(C117140, Подписчики!$A$1:$C$16000,3,0)</f>
        <v>44373.494941631048</v>
      </c>
      <c r="F117140">
        <v>-6</v>
      </c>
      <c r="G117140" s="2">
        <f t="shared" si="1830"/>
        <v>44414.005046296297</v>
      </c>
    </row>
    <row r="117141" spans="1:7" x14ac:dyDescent="0.25">
      <c r="A117141" s="16">
        <v>353928</v>
      </c>
      <c r="B117141" s="17">
        <v>44414.257465277777</v>
      </c>
      <c r="C117141" s="16">
        <v>109956</v>
      </c>
      <c r="D117141" s="16">
        <v>17989</v>
      </c>
      <c r="E117141" s="18">
        <f>VLOOKUP(C117141, Подписчики!$A$1:$C$16000,3,0)</f>
        <v>44339.383681410261</v>
      </c>
      <c r="F117141">
        <v>12</v>
      </c>
      <c r="G117141" s="2">
        <f t="shared" si="1830"/>
        <v>44414.757465277777</v>
      </c>
    </row>
    <row r="117142" spans="1:7" x14ac:dyDescent="0.25">
      <c r="A117142" s="16">
        <v>353932</v>
      </c>
      <c r="B117142" s="17">
        <v>44414.258333333331</v>
      </c>
      <c r="C117142" s="16">
        <v>235637</v>
      </c>
      <c r="D117142" s="16">
        <v>297948</v>
      </c>
      <c r="E117142" s="18">
        <f>VLOOKUP(C117142, Подписчики!$A$1:$C$16000,3,0)</f>
        <v>44387.736371225074</v>
      </c>
      <c r="F117142">
        <v>1</v>
      </c>
      <c r="G117142" s="2">
        <f t="shared" si="1830"/>
        <v>44414.299999999996</v>
      </c>
    </row>
    <row r="117143" spans="1:7" x14ac:dyDescent="0.25">
      <c r="A117143" s="16">
        <v>353937</v>
      </c>
      <c r="B117143" s="17">
        <v>44414.264999999999</v>
      </c>
      <c r="C117143" s="16">
        <v>99950</v>
      </c>
      <c r="D117143" s="16">
        <v>400580</v>
      </c>
      <c r="E117143" s="18">
        <f>VLOOKUP(C117143, Подписчики!$A$1:$C$16000,3,0)</f>
        <v>44314.957282371797</v>
      </c>
      <c r="F117143">
        <v>3</v>
      </c>
      <c r="G117143" s="2">
        <f t="shared" si="1830"/>
        <v>44414.39</v>
      </c>
    </row>
    <row r="117144" spans="1:7" x14ac:dyDescent="0.25">
      <c r="A117144" s="16">
        <v>353939</v>
      </c>
      <c r="B117144" s="17">
        <v>44414.26599537037</v>
      </c>
      <c r="C117144" s="16">
        <v>196804</v>
      </c>
      <c r="D117144" s="16">
        <v>138209</v>
      </c>
      <c r="E117144" s="18">
        <f>VLOOKUP(C117144, Подписчики!$A$1:$C$16000,3,0)</f>
        <v>44361.122371937323</v>
      </c>
      <c r="F117144">
        <v>0</v>
      </c>
      <c r="G117144" s="2">
        <f t="shared" si="1830"/>
        <v>44414.26599537037</v>
      </c>
    </row>
    <row r="117145" spans="1:7" x14ac:dyDescent="0.25">
      <c r="A117145" s="16">
        <v>353944</v>
      </c>
      <c r="B117145" s="17">
        <v>44414.26666666667</v>
      </c>
      <c r="C117145" s="16">
        <v>108774</v>
      </c>
      <c r="D117145" s="16">
        <v>74982</v>
      </c>
      <c r="E117145" s="18">
        <f>VLOOKUP(C117145, Подписчики!$A$1:$C$16000,3,0)</f>
        <v>44343.342700819085</v>
      </c>
      <c r="F117145">
        <v>2</v>
      </c>
      <c r="G117145" s="2">
        <f t="shared" si="1830"/>
        <v>44414.350000000006</v>
      </c>
    </row>
    <row r="117146" spans="1:7" x14ac:dyDescent="0.25">
      <c r="A117146" s="16">
        <v>353949</v>
      </c>
      <c r="B117146" s="17">
        <v>44414.269201388888</v>
      </c>
      <c r="C117146" s="16">
        <v>2863</v>
      </c>
      <c r="D117146" s="16">
        <v>369557</v>
      </c>
      <c r="E117146" s="18">
        <f>VLOOKUP(C117146, Подписчики!$A$1:$C$16000,3,0)</f>
        <v>44345.278597435899</v>
      </c>
      <c r="F117146">
        <v>-7</v>
      </c>
      <c r="G117146" s="2">
        <f t="shared" si="1830"/>
        <v>44413.977534722224</v>
      </c>
    </row>
    <row r="117147" spans="1:7" x14ac:dyDescent="0.25">
      <c r="A117147" s="16">
        <v>353953</v>
      </c>
      <c r="B117147" s="17">
        <v>44414.274328703701</v>
      </c>
      <c r="C117147" s="16">
        <v>70838</v>
      </c>
      <c r="D117147" s="16">
        <v>394154</v>
      </c>
      <c r="E117147" s="18">
        <f>VLOOKUP(C117147, Подписчики!$A$1:$C$16000,3,0)</f>
        <v>44316.093452279201</v>
      </c>
      <c r="F117147">
        <v>4</v>
      </c>
      <c r="G117147" s="2">
        <f t="shared" si="1830"/>
        <v>44414.440995370365</v>
      </c>
    </row>
    <row r="117148" spans="1:7" x14ac:dyDescent="0.25">
      <c r="A117148" s="16">
        <v>353956</v>
      </c>
      <c r="B117148" s="17">
        <v>44414.275266203702</v>
      </c>
      <c r="C117148" s="16">
        <v>250841</v>
      </c>
      <c r="D117148" s="16">
        <v>104958</v>
      </c>
      <c r="E117148" s="18">
        <f>VLOOKUP(C117148, Подписчики!$A$1:$C$16000,3,0)</f>
        <v>44398.633441631056</v>
      </c>
      <c r="F117148">
        <v>12</v>
      </c>
      <c r="G117148" s="2">
        <f t="shared" si="1830"/>
        <v>44414.775266203702</v>
      </c>
    </row>
    <row r="117149" spans="1:7" x14ac:dyDescent="0.25">
      <c r="A117149" s="16">
        <v>353961</v>
      </c>
      <c r="B117149" s="17">
        <v>44414.282997685186</v>
      </c>
      <c r="C117149" s="16">
        <v>72736</v>
      </c>
      <c r="D117149" s="16">
        <v>182191</v>
      </c>
      <c r="E117149" s="18">
        <f>VLOOKUP(C117149, Подписчики!$A$1:$C$16000,3,0)</f>
        <v>44398.884487108262</v>
      </c>
      <c r="F117149">
        <v>0</v>
      </c>
      <c r="G117149" s="2">
        <f t="shared" si="1830"/>
        <v>44414.282997685186</v>
      </c>
    </row>
    <row r="117150" spans="1:7" x14ac:dyDescent="0.25">
      <c r="A117150" s="16">
        <v>353962</v>
      </c>
      <c r="B117150" s="17">
        <v>44414.284328703703</v>
      </c>
      <c r="C117150" s="16">
        <v>235325</v>
      </c>
      <c r="D117150" s="16">
        <v>88863</v>
      </c>
      <c r="E117150" s="18">
        <f>VLOOKUP(C117150, Подписчики!$A$1:$C$16000,3,0)</f>
        <v>44373.258419586899</v>
      </c>
      <c r="F117150">
        <v>1</v>
      </c>
      <c r="G117150" s="2">
        <f t="shared" si="1830"/>
        <v>44414.325995370367</v>
      </c>
    </row>
    <row r="117151" spans="1:7" x14ac:dyDescent="0.25">
      <c r="A117151" s="16">
        <v>353964</v>
      </c>
      <c r="B117151" s="17">
        <v>44414.286192129628</v>
      </c>
      <c r="C117151" s="16">
        <v>329036</v>
      </c>
      <c r="D117151" s="16">
        <v>446536</v>
      </c>
      <c r="E117151" s="18">
        <f>VLOOKUP(C117151, Подписчики!$A$1:$C$16000,3,0)</f>
        <v>44373.735724999999</v>
      </c>
      <c r="F117151">
        <v>3</v>
      </c>
      <c r="G117151" s="2">
        <f t="shared" si="1830"/>
        <v>44414.411192129628</v>
      </c>
    </row>
    <row r="117152" spans="1:7" x14ac:dyDescent="0.25">
      <c r="A117152" s="16">
        <v>353967</v>
      </c>
      <c r="B117152" s="17">
        <v>44414.28633101852</v>
      </c>
      <c r="C117152" s="16">
        <v>271168</v>
      </c>
      <c r="D117152" s="16">
        <v>370276</v>
      </c>
      <c r="E117152" s="18">
        <f>VLOOKUP(C117152, Подписчики!$A$1:$C$16000,3,0)</f>
        <v>44308.792439707977</v>
      </c>
      <c r="F117152">
        <v>4</v>
      </c>
      <c r="G117152" s="2">
        <f t="shared" si="1830"/>
        <v>44414.452997685185</v>
      </c>
    </row>
    <row r="117153" spans="1:7" x14ac:dyDescent="0.25">
      <c r="A117153" s="16">
        <v>353972</v>
      </c>
      <c r="B117153" s="17">
        <v>44414.291331018518</v>
      </c>
      <c r="C117153" s="16">
        <v>99933</v>
      </c>
      <c r="D117153" s="16">
        <v>331056</v>
      </c>
      <c r="E117153" s="18">
        <f>VLOOKUP(C117153, Подписчики!$A$1:$C$16000,3,0)</f>
        <v>44306.47512795584</v>
      </c>
      <c r="F117153">
        <v>-5</v>
      </c>
      <c r="G117153" s="2">
        <f t="shared" si="1830"/>
        <v>44414.082997685182</v>
      </c>
    </row>
    <row r="117154" spans="1:7" x14ac:dyDescent="0.25">
      <c r="A117154" s="16">
        <v>353976</v>
      </c>
      <c r="B117154" s="17">
        <v>44414.292662037034</v>
      </c>
      <c r="C117154" s="16">
        <v>292041</v>
      </c>
      <c r="D117154" s="16">
        <v>204394</v>
      </c>
      <c r="E117154" s="18">
        <f>VLOOKUP(C117154, Подписчики!$A$1:$C$16000,3,0)</f>
        <v>44299.6082960114</v>
      </c>
      <c r="F117154">
        <v>7</v>
      </c>
      <c r="G117154" s="2">
        <f t="shared" si="1830"/>
        <v>44414.584328703699</v>
      </c>
    </row>
    <row r="117155" spans="1:7" x14ac:dyDescent="0.25">
      <c r="A117155" s="16">
        <v>353978</v>
      </c>
      <c r="B117155" s="17">
        <v>44414.297002314815</v>
      </c>
      <c r="C117155" s="16">
        <v>38887</v>
      </c>
      <c r="D117155" s="16">
        <v>158978</v>
      </c>
      <c r="E117155" s="18">
        <f>VLOOKUP(C117155, Подписчики!$A$1:$C$16000,3,0)</f>
        <v>44330.644181410258</v>
      </c>
      <c r="F117155">
        <v>3</v>
      </c>
      <c r="G117155" s="2">
        <f t="shared" si="1830"/>
        <v>44414.422002314815</v>
      </c>
    </row>
    <row r="117156" spans="1:7" x14ac:dyDescent="0.25">
      <c r="A117156" s="16">
        <v>353981</v>
      </c>
      <c r="B117156" s="17">
        <v>44414.308842592596</v>
      </c>
      <c r="C117156" s="16">
        <v>278982</v>
      </c>
      <c r="D117156" s="16">
        <v>347008</v>
      </c>
      <c r="E117156" s="18">
        <f>VLOOKUP(C117156, Подписчики!$A$1:$C$16000,3,0)</f>
        <v>44343.194500142454</v>
      </c>
      <c r="F117156">
        <v>7</v>
      </c>
      <c r="G117156" s="2">
        <f t="shared" si="1830"/>
        <v>44414.60050925926</v>
      </c>
    </row>
    <row r="117157" spans="1:7" x14ac:dyDescent="0.25">
      <c r="A117157" s="16">
        <v>353984</v>
      </c>
      <c r="B117157" s="17">
        <v>44414.309652777774</v>
      </c>
      <c r="C117157" s="16">
        <v>278971</v>
      </c>
      <c r="D117157" s="16">
        <v>451956</v>
      </c>
      <c r="E117157" s="18">
        <f>VLOOKUP(C117157, Подписчики!$A$1:$C$16000,3,0)</f>
        <v>44311.321813069801</v>
      </c>
      <c r="F117157">
        <v>9</v>
      </c>
      <c r="G117157" s="2">
        <f t="shared" si="1830"/>
        <v>44414.684652777774</v>
      </c>
    </row>
    <row r="117158" spans="1:7" x14ac:dyDescent="0.25">
      <c r="A117158" s="16">
        <v>353987</v>
      </c>
      <c r="B117158" s="17">
        <v>44414.313333333332</v>
      </c>
      <c r="C117158" s="16">
        <v>94530</v>
      </c>
      <c r="D117158" s="16">
        <v>36003</v>
      </c>
      <c r="E117158" s="18">
        <f>VLOOKUP(C117158, Подписчики!$A$1:$C$16000,3,0)</f>
        <v>44372.560884116807</v>
      </c>
      <c r="F117158">
        <v>1</v>
      </c>
      <c r="G117158" s="2">
        <f t="shared" si="1830"/>
        <v>44414.354999999996</v>
      </c>
    </row>
    <row r="117159" spans="1:7" x14ac:dyDescent="0.25">
      <c r="A117159" s="16">
        <v>353989</v>
      </c>
      <c r="B117159" s="17">
        <v>44414.313703703701</v>
      </c>
      <c r="C117159" s="16">
        <v>18014</v>
      </c>
      <c r="D117159" s="16">
        <v>154228</v>
      </c>
      <c r="E117159" s="18">
        <f>VLOOKUP(C117159, Подписчики!$A$1:$C$16000,3,0)</f>
        <v>44343.54878443732</v>
      </c>
      <c r="F117159">
        <v>7</v>
      </c>
      <c r="G117159" s="2">
        <f t="shared" si="1830"/>
        <v>44414.605370370366</v>
      </c>
    </row>
    <row r="117160" spans="1:7" x14ac:dyDescent="0.25">
      <c r="A117160" s="16">
        <v>353992</v>
      </c>
      <c r="B117160" s="17">
        <v>44414.327337962961</v>
      </c>
      <c r="C117160" s="16">
        <v>62658</v>
      </c>
      <c r="D117160" s="16">
        <v>411922</v>
      </c>
      <c r="E117160" s="18">
        <f>VLOOKUP(C117160, Подписчики!$A$1:$C$16000,3,0)</f>
        <v>44375.122786787753</v>
      </c>
      <c r="F117160">
        <v>7</v>
      </c>
      <c r="G117160" s="2">
        <f t="shared" si="1830"/>
        <v>44414.619004629625</v>
      </c>
    </row>
    <row r="117161" spans="1:7" x14ac:dyDescent="0.25">
      <c r="A117161" s="16">
        <v>353993</v>
      </c>
      <c r="B117161" s="17">
        <v>44414.327997685185</v>
      </c>
      <c r="C117161" s="16">
        <v>339208</v>
      </c>
      <c r="D117161" s="16">
        <v>411922</v>
      </c>
      <c r="E117161" s="18">
        <f>VLOOKUP(C117161, Подписчики!$A$1:$C$16000,3,0)</f>
        <v>44373.8809585114</v>
      </c>
      <c r="F117161">
        <v>12</v>
      </c>
      <c r="G117161" s="2">
        <f t="shared" si="1830"/>
        <v>44414.827997685185</v>
      </c>
    </row>
    <row r="117162" spans="1:7" x14ac:dyDescent="0.25">
      <c r="A117162" s="16">
        <v>353995</v>
      </c>
      <c r="B117162" s="17">
        <v>44414.33</v>
      </c>
      <c r="C117162" s="16">
        <v>56672</v>
      </c>
      <c r="D117162" s="16">
        <v>347008</v>
      </c>
      <c r="E117162" s="18">
        <f>VLOOKUP(C117162, Подписчики!$A$1:$C$16000,3,0)</f>
        <v>44371.463095049854</v>
      </c>
      <c r="F117162">
        <v>0</v>
      </c>
      <c r="G117162" s="2">
        <f t="shared" si="1830"/>
        <v>44414.33</v>
      </c>
    </row>
    <row r="117163" spans="1:7" x14ac:dyDescent="0.25">
      <c r="A117163" s="16">
        <v>354000</v>
      </c>
      <c r="B117163" s="17">
        <v>44414.332337962966</v>
      </c>
      <c r="C117163" s="16">
        <v>7114</v>
      </c>
      <c r="D117163" s="16">
        <v>411922</v>
      </c>
      <c r="E117163" s="18">
        <f>VLOOKUP(C117163, Подписчики!$A$1:$C$16000,3,0)</f>
        <v>44340.353235861825</v>
      </c>
      <c r="F117163">
        <v>7</v>
      </c>
      <c r="G117163" s="2">
        <f t="shared" si="1830"/>
        <v>44414.62400462963</v>
      </c>
    </row>
    <row r="117164" spans="1:7" x14ac:dyDescent="0.25">
      <c r="A117164" s="16">
        <v>354002</v>
      </c>
      <c r="B117164" s="17">
        <v>44414.332662037035</v>
      </c>
      <c r="C117164" s="16">
        <v>213647</v>
      </c>
      <c r="D117164" s="16">
        <v>194315</v>
      </c>
      <c r="E117164" s="18">
        <f>VLOOKUP(C117164, Подписчики!$A$1:$C$16000,3,0)</f>
        <v>44376.046054344733</v>
      </c>
      <c r="F117164">
        <v>2</v>
      </c>
      <c r="G117164" s="2">
        <f t="shared" si="1830"/>
        <v>44414.415995370371</v>
      </c>
    </row>
    <row r="117165" spans="1:7" x14ac:dyDescent="0.25">
      <c r="A117165" s="16">
        <v>354006</v>
      </c>
      <c r="B117165" s="17">
        <v>44414.332662037035</v>
      </c>
      <c r="C117165" s="16">
        <v>343691</v>
      </c>
      <c r="D117165" s="16">
        <v>419429</v>
      </c>
      <c r="E117165" s="18">
        <f>VLOOKUP(C117165, Подписчики!$A$1:$C$16000,3,0)</f>
        <v>44322.61193301282</v>
      </c>
      <c r="F117165">
        <v>2</v>
      </c>
      <c r="G117165" s="2">
        <f t="shared" si="1830"/>
        <v>44414.415995370371</v>
      </c>
    </row>
    <row r="117166" spans="1:7" x14ac:dyDescent="0.25">
      <c r="A117166" s="16">
        <v>354007</v>
      </c>
      <c r="B117166" s="17">
        <v>44414.341608796298</v>
      </c>
      <c r="C117166" s="16">
        <v>753</v>
      </c>
      <c r="D117166" s="16">
        <v>86587</v>
      </c>
      <c r="E117166" s="18">
        <f>VLOOKUP(C117166, Подписчики!$A$1:$C$16000,3,0)</f>
        <v>44373.283719586892</v>
      </c>
      <c r="F117166">
        <v>8</v>
      </c>
      <c r="G117166" s="2">
        <f t="shared" si="1830"/>
        <v>44414.674942129634</v>
      </c>
    </row>
    <row r="117167" spans="1:7" x14ac:dyDescent="0.25">
      <c r="A117167" s="16">
        <v>354012</v>
      </c>
      <c r="B117167" s="17">
        <v>44414.341608796298</v>
      </c>
      <c r="C117167" s="16">
        <v>15931</v>
      </c>
      <c r="D117167" s="16">
        <v>191893</v>
      </c>
      <c r="E117167" s="18">
        <f>VLOOKUP(C117167, Подписчики!$A$1:$C$16000,3,0)</f>
        <v>44357.057390954418</v>
      </c>
      <c r="F117167">
        <v>12</v>
      </c>
      <c r="G117167" s="2">
        <f t="shared" si="1830"/>
        <v>44414.841608796298</v>
      </c>
    </row>
    <row r="117168" spans="1:7" x14ac:dyDescent="0.25">
      <c r="A117168" s="16">
        <v>354016</v>
      </c>
      <c r="B117168" s="17">
        <v>44414.342418981483</v>
      </c>
      <c r="C117168" s="16">
        <v>249542</v>
      </c>
      <c r="D117168" s="16">
        <v>351192</v>
      </c>
      <c r="E117168" s="18">
        <f>VLOOKUP(C117168, Подписчики!$A$1:$C$16000,3,0)</f>
        <v>44371.430745548438</v>
      </c>
      <c r="F117168">
        <v>10</v>
      </c>
      <c r="G117168" s="2">
        <f t="shared" si="1830"/>
        <v>44414.759085648147</v>
      </c>
    </row>
    <row r="117169" spans="1:7" x14ac:dyDescent="0.25">
      <c r="A117169" s="16">
        <v>354017</v>
      </c>
      <c r="B117169" s="17">
        <v>44414.344849537039</v>
      </c>
      <c r="C117169" s="16">
        <v>328975</v>
      </c>
      <c r="D117169" s="16">
        <v>154256</v>
      </c>
      <c r="E117169" s="18">
        <f>VLOOKUP(C117169, Подписчики!$A$1:$C$16000,3,0)</f>
        <v>44318.043000605416</v>
      </c>
      <c r="F117169">
        <v>8</v>
      </c>
      <c r="G117169" s="2">
        <f t="shared" si="1830"/>
        <v>44414.678182870375</v>
      </c>
    </row>
    <row r="117170" spans="1:7" x14ac:dyDescent="0.25">
      <c r="A117170" s="16">
        <v>354021</v>
      </c>
      <c r="B117170" s="17">
        <v>44414.355775462966</v>
      </c>
      <c r="C117170" s="16">
        <v>173079</v>
      </c>
      <c r="D117170" s="16">
        <v>42705</v>
      </c>
      <c r="E117170" s="18">
        <f>VLOOKUP(C117170, Подписчики!$A$1:$C$16000,3,0)</f>
        <v>44297.337108262109</v>
      </c>
      <c r="F117170">
        <v>7</v>
      </c>
      <c r="G117170" s="2">
        <f t="shared" si="1830"/>
        <v>44414.64744212963</v>
      </c>
    </row>
    <row r="117171" spans="1:7" x14ac:dyDescent="0.25">
      <c r="A117171" s="16">
        <v>354025</v>
      </c>
      <c r="B117171" s="17">
        <v>44414.365879629629</v>
      </c>
      <c r="C117171" s="16">
        <v>163610</v>
      </c>
      <c r="D117171" s="16">
        <v>182984</v>
      </c>
      <c r="E117171" s="18">
        <f>VLOOKUP(C117171, Подписчики!$A$1:$C$16000,3,0)</f>
        <v>44302.770728454416</v>
      </c>
      <c r="F117171">
        <v>0</v>
      </c>
      <c r="G117171" s="2">
        <f t="shared" si="1830"/>
        <v>44414.365879629629</v>
      </c>
    </row>
    <row r="117172" spans="1:7" x14ac:dyDescent="0.25">
      <c r="A117172" s="16">
        <v>354026</v>
      </c>
      <c r="B117172" s="17">
        <v>44414.368715277778</v>
      </c>
      <c r="C117172" s="16">
        <v>178679</v>
      </c>
      <c r="D117172" s="16">
        <v>438887</v>
      </c>
      <c r="E117172" s="18">
        <f>VLOOKUP(C117172, Подписчики!$A$1:$C$16000,3,0)</f>
        <v>44311.87405573362</v>
      </c>
      <c r="F117172">
        <v>7</v>
      </c>
      <c r="G117172" s="2">
        <f t="shared" si="1830"/>
        <v>44414.660381944443</v>
      </c>
    </row>
    <row r="117173" spans="1:7" x14ac:dyDescent="0.25">
      <c r="A117173" s="16">
        <v>354028</v>
      </c>
      <c r="B117173" s="17">
        <v>44414.372361111113</v>
      </c>
      <c r="C117173" s="16">
        <v>146236</v>
      </c>
      <c r="D117173" s="16">
        <v>204394</v>
      </c>
      <c r="E117173" s="18">
        <f>VLOOKUP(C117173, Подписчики!$A$1:$C$16000,3,0)</f>
        <v>44311.117541844738</v>
      </c>
      <c r="F117173">
        <v>0</v>
      </c>
      <c r="G117173" s="2">
        <f t="shared" si="1830"/>
        <v>44414.372361111113</v>
      </c>
    </row>
    <row r="117174" spans="1:7" x14ac:dyDescent="0.25">
      <c r="A117174" s="16">
        <v>354030</v>
      </c>
      <c r="B117174" s="17">
        <v>44414.372997685183</v>
      </c>
      <c r="C117174" s="16">
        <v>298295</v>
      </c>
      <c r="D117174" s="16">
        <v>447858</v>
      </c>
      <c r="E117174" s="18">
        <f>VLOOKUP(C117174, Подписчики!$A$1:$C$16000,3,0)</f>
        <v>44346.74210872507</v>
      </c>
      <c r="F117174">
        <v>0</v>
      </c>
      <c r="G117174" s="2">
        <f t="shared" si="1830"/>
        <v>44414.372997685183</v>
      </c>
    </row>
    <row r="117175" spans="1:7" x14ac:dyDescent="0.25">
      <c r="A117175" s="16">
        <v>354034</v>
      </c>
      <c r="B117175" s="17">
        <v>44414.377210648148</v>
      </c>
      <c r="C117175" s="16">
        <v>237701</v>
      </c>
      <c r="D117175" s="16">
        <v>153893</v>
      </c>
      <c r="E117175" s="18">
        <f>VLOOKUP(C117175, Подписчики!$A$1:$C$16000,3,0)</f>
        <v>44386.322199501425</v>
      </c>
      <c r="F117175">
        <v>-8</v>
      </c>
      <c r="G117175" s="2">
        <f t="shared" si="1830"/>
        <v>44414.043877314813</v>
      </c>
    </row>
    <row r="117176" spans="1:7" x14ac:dyDescent="0.25">
      <c r="A117176" s="16">
        <v>354039</v>
      </c>
      <c r="B117176" s="17">
        <v>44414.379641203705</v>
      </c>
      <c r="C117176" s="16">
        <v>251069</v>
      </c>
      <c r="D117176" s="16">
        <v>305103</v>
      </c>
      <c r="E117176" s="18">
        <f>VLOOKUP(C117176, Подписчики!$A$1:$C$16000,3,0)</f>
        <v>44373.972898575499</v>
      </c>
      <c r="F117176">
        <v>6</v>
      </c>
      <c r="G117176" s="2">
        <f t="shared" si="1830"/>
        <v>44414.629641203705</v>
      </c>
    </row>
    <row r="117177" spans="1:7" x14ac:dyDescent="0.25">
      <c r="A117177" s="16">
        <v>354042</v>
      </c>
      <c r="B117177" s="17">
        <v>44414.380995370368</v>
      </c>
      <c r="C117177" s="16">
        <v>211791</v>
      </c>
      <c r="D117177" s="16">
        <v>43842</v>
      </c>
      <c r="E117177" s="18">
        <f>VLOOKUP(C117177, Подписчики!$A$1:$C$16000,3,0)</f>
        <v>44372.115336289178</v>
      </c>
      <c r="F117177">
        <v>-3</v>
      </c>
      <c r="G117177" s="2">
        <f t="shared" si="1830"/>
        <v>44414.255995370368</v>
      </c>
    </row>
    <row r="117178" spans="1:7" x14ac:dyDescent="0.25">
      <c r="A117178" s="16">
        <v>354047</v>
      </c>
      <c r="B117178" s="17">
        <v>44414.383333333331</v>
      </c>
      <c r="C117178" s="16">
        <v>219278</v>
      </c>
      <c r="D117178" s="16">
        <v>356531</v>
      </c>
      <c r="E117178" s="18">
        <f>VLOOKUP(C117178, Подписчики!$A$1:$C$16000,3,0)</f>
        <v>44341.190530982902</v>
      </c>
      <c r="F117178">
        <v>1</v>
      </c>
      <c r="G117178" s="2">
        <f t="shared" si="1830"/>
        <v>44414.424999999996</v>
      </c>
    </row>
    <row r="117179" spans="1:7" x14ac:dyDescent="0.25">
      <c r="A117179" s="16">
        <v>354052</v>
      </c>
      <c r="B117179" s="17">
        <v>44414.38449074074</v>
      </c>
      <c r="C117179" s="16">
        <v>109295</v>
      </c>
      <c r="D117179" s="16">
        <v>411922</v>
      </c>
      <c r="E117179" s="18">
        <f>VLOOKUP(C117179, Подписчики!$A$1:$C$16000,3,0)</f>
        <v>44341.709214066956</v>
      </c>
      <c r="F117179">
        <v>2</v>
      </c>
      <c r="G117179" s="2">
        <f t="shared" si="1830"/>
        <v>44414.467824074076</v>
      </c>
    </row>
    <row r="117180" spans="1:7" x14ac:dyDescent="0.25">
      <c r="A117180" s="16">
        <v>354055</v>
      </c>
      <c r="B117180" s="17">
        <v>44414.385300925926</v>
      </c>
      <c r="C117180" s="16">
        <v>181145</v>
      </c>
      <c r="D117180" s="16">
        <v>230507</v>
      </c>
      <c r="E117180" s="18">
        <f>VLOOKUP(C117180, Подписчики!$A$1:$C$16000,3,0)</f>
        <v>44388.601127955844</v>
      </c>
      <c r="F117180">
        <v>4</v>
      </c>
      <c r="G117180" s="2">
        <f t="shared" si="1830"/>
        <v>44414.55196759259</v>
      </c>
    </row>
    <row r="117181" spans="1:7" x14ac:dyDescent="0.25">
      <c r="A117181" s="16">
        <v>354057</v>
      </c>
      <c r="B117181" s="17">
        <v>44414.390960648147</v>
      </c>
      <c r="C117181" s="16">
        <v>276909</v>
      </c>
      <c r="D117181" s="16">
        <v>344690</v>
      </c>
      <c r="E117181" s="18">
        <f>VLOOKUP(C117181, Подписчики!$A$1:$C$16000,3,0)</f>
        <v>44340.950246474364</v>
      </c>
      <c r="F117181">
        <v>6</v>
      </c>
      <c r="G117181" s="2">
        <f t="shared" si="1830"/>
        <v>44414.640960648147</v>
      </c>
    </row>
    <row r="117182" spans="1:7" x14ac:dyDescent="0.25">
      <c r="A117182" s="16">
        <v>354060</v>
      </c>
      <c r="B117182" s="17">
        <v>44414.391365740739</v>
      </c>
      <c r="C117182" s="16">
        <v>120940</v>
      </c>
      <c r="D117182" s="16">
        <v>111368</v>
      </c>
      <c r="E117182" s="18">
        <f>VLOOKUP(C117182, Подписчики!$A$1:$C$16000,3,0)</f>
        <v>44362.247291346161</v>
      </c>
      <c r="F117182">
        <v>7</v>
      </c>
      <c r="G117182" s="2">
        <f t="shared" si="1830"/>
        <v>44414.683032407404</v>
      </c>
    </row>
    <row r="117183" spans="1:7" x14ac:dyDescent="0.25">
      <c r="A117183" s="16">
        <v>354061</v>
      </c>
      <c r="B117183" s="17">
        <v>44414.394606481481</v>
      </c>
      <c r="C117183" s="16">
        <v>303914</v>
      </c>
      <c r="D117183" s="16">
        <v>351192</v>
      </c>
      <c r="E117183" s="18">
        <f>VLOOKUP(C117183, Подписчики!$A$1:$C$16000,3,0)</f>
        <v>44338.141018198003</v>
      </c>
      <c r="F117183">
        <v>11</v>
      </c>
      <c r="G117183" s="2">
        <f t="shared" si="1830"/>
        <v>44414.852939814817</v>
      </c>
    </row>
    <row r="117184" spans="1:7" x14ac:dyDescent="0.25">
      <c r="A117184" s="16">
        <v>354066</v>
      </c>
      <c r="B117184" s="17">
        <v>44414.405127314814</v>
      </c>
      <c r="C117184" s="16">
        <v>15056</v>
      </c>
      <c r="D117184" s="16">
        <v>180017</v>
      </c>
      <c r="E117184" s="18">
        <f>VLOOKUP(C117184, Подписчики!$A$1:$C$16000,3,0)</f>
        <v>44343.605374180908</v>
      </c>
      <c r="F117184">
        <v>5</v>
      </c>
      <c r="G117184" s="2">
        <f t="shared" si="1830"/>
        <v>44414.61346064815</v>
      </c>
    </row>
    <row r="117185" spans="1:7" x14ac:dyDescent="0.25">
      <c r="A117185" s="16">
        <v>354067</v>
      </c>
      <c r="B117185" s="17">
        <v>44414.407141203701</v>
      </c>
      <c r="C117185" s="16">
        <v>27264</v>
      </c>
      <c r="D117185" s="16">
        <v>122982</v>
      </c>
      <c r="E117185" s="18">
        <f>VLOOKUP(C117185, Подписчики!$A$1:$C$16000,3,0)</f>
        <v>44389.637132158125</v>
      </c>
      <c r="F117185">
        <v>2</v>
      </c>
      <c r="G117185" s="2">
        <f t="shared" si="1830"/>
        <v>44414.490474537037</v>
      </c>
    </row>
    <row r="117186" spans="1:7" x14ac:dyDescent="0.25">
      <c r="A117186" s="16">
        <v>354072</v>
      </c>
      <c r="B117186" s="17">
        <v>44414.409166666665</v>
      </c>
      <c r="C117186" s="16">
        <v>252239</v>
      </c>
      <c r="D117186" s="16">
        <v>292782</v>
      </c>
      <c r="E117186" s="18">
        <f>VLOOKUP(C117186, Подписчики!$A$1:$C$16000,3,0)</f>
        <v>44376.615666132479</v>
      </c>
      <c r="F117186">
        <v>7</v>
      </c>
      <c r="G117186" s="2">
        <f t="shared" ref="G117186:G117249" si="1831">B117186+F117186/24</f>
        <v>44414.700833333329</v>
      </c>
    </row>
    <row r="117187" spans="1:7" x14ac:dyDescent="0.25">
      <c r="A117187" s="16">
        <v>354075</v>
      </c>
      <c r="B117187" s="17">
        <v>44414.412002314813</v>
      </c>
      <c r="C117187" s="16">
        <v>119699</v>
      </c>
      <c r="D117187" s="16">
        <v>347060</v>
      </c>
      <c r="E117187" s="18">
        <f>VLOOKUP(C117187, Подписчики!$A$1:$C$16000,3,0)</f>
        <v>44343.770539066951</v>
      </c>
      <c r="F117187">
        <v>10</v>
      </c>
      <c r="G117187" s="2">
        <f t="shared" si="1831"/>
        <v>44414.828668981478</v>
      </c>
    </row>
    <row r="117188" spans="1:7" x14ac:dyDescent="0.25">
      <c r="A117188" s="16">
        <v>354080</v>
      </c>
      <c r="B117188" s="17">
        <v>44414.414664351854</v>
      </c>
      <c r="C117188" s="16">
        <v>159972</v>
      </c>
      <c r="D117188" s="16">
        <v>209122</v>
      </c>
      <c r="E117188" s="18">
        <f>VLOOKUP(C117188, Подписчики!$A$1:$C$16000,3,0)</f>
        <v>44373.141634223641</v>
      </c>
      <c r="F117188">
        <v>2</v>
      </c>
      <c r="G117188" s="2">
        <f t="shared" si="1831"/>
        <v>44414.49799768519</v>
      </c>
    </row>
    <row r="117189" spans="1:7" x14ac:dyDescent="0.25">
      <c r="A117189" s="16">
        <v>354081</v>
      </c>
      <c r="B117189" s="17">
        <v>44414.414826388886</v>
      </c>
      <c r="C117189" s="16">
        <v>342573</v>
      </c>
      <c r="D117189" s="16">
        <v>155428</v>
      </c>
      <c r="E117189" s="18">
        <f>VLOOKUP(C117189, Подписчики!$A$1:$C$16000,3,0)</f>
        <v>44309.649477706545</v>
      </c>
      <c r="F117189">
        <v>5</v>
      </c>
      <c r="G117189" s="2">
        <f t="shared" si="1831"/>
        <v>44414.623159722221</v>
      </c>
    </row>
    <row r="117190" spans="1:7" x14ac:dyDescent="0.25">
      <c r="A117190" s="16">
        <v>354086</v>
      </c>
      <c r="B117190" s="17">
        <v>44414.414826388886</v>
      </c>
      <c r="C117190" s="16">
        <v>213725</v>
      </c>
      <c r="D117190" s="16">
        <v>98342</v>
      </c>
      <c r="E117190" s="18">
        <f>VLOOKUP(C117190, Подписчики!$A$1:$C$16000,3,0)</f>
        <v>44318.79489255698</v>
      </c>
      <c r="F117190">
        <v>1</v>
      </c>
      <c r="G117190" s="2">
        <f t="shared" si="1831"/>
        <v>44414.45649305555</v>
      </c>
    </row>
    <row r="117191" spans="1:7" x14ac:dyDescent="0.25">
      <c r="A117191" s="16">
        <v>354091</v>
      </c>
      <c r="B117191" s="17">
        <v>44414.415995370371</v>
      </c>
      <c r="C117191" s="16">
        <v>292652</v>
      </c>
      <c r="D117191" s="16">
        <v>100412</v>
      </c>
      <c r="E117191" s="18">
        <f>VLOOKUP(C117191, Подписчики!$A$1:$C$16000,3,0)</f>
        <v>44386.466625391738</v>
      </c>
      <c r="F117191">
        <v>6</v>
      </c>
      <c r="G117191" s="2">
        <f t="shared" si="1831"/>
        <v>44414.665995370371</v>
      </c>
    </row>
    <row r="117192" spans="1:7" x14ac:dyDescent="0.25">
      <c r="A117192" s="16">
        <v>354094</v>
      </c>
      <c r="B117192" s="17">
        <v>44414.417256944442</v>
      </c>
      <c r="C117192" s="16">
        <v>206376</v>
      </c>
      <c r="D117192" s="16">
        <v>125262</v>
      </c>
      <c r="E117192" s="18">
        <f>VLOOKUP(C117192, Подписчики!$A$1:$C$16000,3,0)</f>
        <v>44354.174880911676</v>
      </c>
      <c r="F117192">
        <v>3</v>
      </c>
      <c r="G117192" s="2">
        <f t="shared" si="1831"/>
        <v>44414.542256944442</v>
      </c>
    </row>
    <row r="117193" spans="1:7" x14ac:dyDescent="0.25">
      <c r="A117193" s="16">
        <v>354098</v>
      </c>
      <c r="B117193" s="17">
        <v>44414.417337962965</v>
      </c>
      <c r="C117193" s="16">
        <v>88355</v>
      </c>
      <c r="D117193" s="16">
        <v>187118</v>
      </c>
      <c r="E117193" s="18">
        <f>VLOOKUP(C117193, Подписчики!$A$1:$C$16000,3,0)</f>
        <v>44344.324733547015</v>
      </c>
      <c r="F117193">
        <v>1</v>
      </c>
      <c r="G117193" s="2">
        <f t="shared" si="1831"/>
        <v>44414.459004629629</v>
      </c>
    </row>
    <row r="117194" spans="1:7" x14ac:dyDescent="0.25">
      <c r="A117194" s="16">
        <v>354103</v>
      </c>
      <c r="B117194" s="17">
        <v>44414.41847222222</v>
      </c>
      <c r="C117194" s="16">
        <v>289032</v>
      </c>
      <c r="D117194" s="16">
        <v>4722</v>
      </c>
      <c r="E117194" s="18">
        <f>VLOOKUP(C117194, Подписчики!$A$1:$C$16000,3,0)</f>
        <v>44341.586099002845</v>
      </c>
      <c r="F117194">
        <v>2</v>
      </c>
      <c r="G117194" s="2">
        <f t="shared" si="1831"/>
        <v>44414.501805555556</v>
      </c>
    </row>
    <row r="117195" spans="1:7" x14ac:dyDescent="0.25">
      <c r="A117195" s="16">
        <v>354105</v>
      </c>
      <c r="B117195" s="17">
        <v>44414.419687499998</v>
      </c>
      <c r="C117195" s="16">
        <v>171667</v>
      </c>
      <c r="D117195" s="16">
        <v>369308</v>
      </c>
      <c r="E117195" s="18">
        <f>VLOOKUP(C117195, Подписчики!$A$1:$C$16000,3,0)</f>
        <v>44309.307888568379</v>
      </c>
      <c r="F117195">
        <v>1</v>
      </c>
      <c r="G117195" s="2">
        <f t="shared" si="1831"/>
        <v>44414.461354166662</v>
      </c>
    </row>
    <row r="117196" spans="1:7" x14ac:dyDescent="0.25">
      <c r="A117196" s="16">
        <v>354108</v>
      </c>
      <c r="B117196" s="17">
        <v>44414.420995370368</v>
      </c>
      <c r="C117196" s="16">
        <v>259850</v>
      </c>
      <c r="D117196" s="16">
        <v>367087</v>
      </c>
      <c r="E117196" s="18">
        <f>VLOOKUP(C117196, Подписчики!$A$1:$C$16000,3,0)</f>
        <v>44309.222087927352</v>
      </c>
      <c r="F117196">
        <v>0</v>
      </c>
      <c r="G117196" s="2">
        <f t="shared" si="1831"/>
        <v>44414.420995370368</v>
      </c>
    </row>
    <row r="117197" spans="1:7" x14ac:dyDescent="0.25">
      <c r="A117197" s="16">
        <v>354111</v>
      </c>
      <c r="B117197" s="17">
        <v>44414.424004629633</v>
      </c>
      <c r="C117197" s="16">
        <v>47845</v>
      </c>
      <c r="D117197" s="16">
        <v>3876</v>
      </c>
      <c r="E117197" s="18">
        <f>VLOOKUP(C117197, Подписчики!$A$1:$C$16000,3,0)</f>
        <v>44316.233078133897</v>
      </c>
      <c r="F117197">
        <v>0</v>
      </c>
      <c r="G117197" s="2">
        <f t="shared" si="1831"/>
        <v>44414.424004629633</v>
      </c>
    </row>
    <row r="117198" spans="1:7" x14ac:dyDescent="0.25">
      <c r="A117198" s="16">
        <v>354114</v>
      </c>
      <c r="B117198" s="17">
        <v>44414.427372685182</v>
      </c>
      <c r="C117198" s="16">
        <v>172893</v>
      </c>
      <c r="D117198" s="16">
        <v>212452</v>
      </c>
      <c r="E117198" s="18">
        <f>VLOOKUP(C117198, Подписчики!$A$1:$C$16000,3,0)</f>
        <v>44329.678256196588</v>
      </c>
      <c r="F117198">
        <v>8</v>
      </c>
      <c r="G117198" s="2">
        <f t="shared" si="1831"/>
        <v>44414.760706018518</v>
      </c>
    </row>
    <row r="117199" spans="1:7" x14ac:dyDescent="0.25">
      <c r="A117199" s="16">
        <v>354118</v>
      </c>
      <c r="B117199" s="17">
        <v>44414.43141203704</v>
      </c>
      <c r="C117199" s="16">
        <v>20946</v>
      </c>
      <c r="D117199" s="16">
        <v>330333</v>
      </c>
      <c r="E117199" s="18">
        <f>VLOOKUP(C117199, Подписчики!$A$1:$C$16000,3,0)</f>
        <v>44339.731174465807</v>
      </c>
      <c r="F117199">
        <v>2</v>
      </c>
      <c r="G117199" s="2">
        <f t="shared" si="1831"/>
        <v>44414.514745370376</v>
      </c>
    </row>
    <row r="117200" spans="1:7" x14ac:dyDescent="0.25">
      <c r="A117200" s="16">
        <v>354120</v>
      </c>
      <c r="B117200" s="17">
        <v>44414.43141203704</v>
      </c>
      <c r="C117200" s="16">
        <v>285854</v>
      </c>
      <c r="D117200" s="16">
        <v>320264</v>
      </c>
      <c r="E117200" s="18">
        <f>VLOOKUP(C117200, Подписчики!$A$1:$C$16000,3,0)</f>
        <v>44343.974958974359</v>
      </c>
      <c r="F117200">
        <v>2</v>
      </c>
      <c r="G117200" s="2">
        <f t="shared" si="1831"/>
        <v>44414.514745370376</v>
      </c>
    </row>
    <row r="117201" spans="1:7" x14ac:dyDescent="0.25">
      <c r="A117201" s="16">
        <v>354123</v>
      </c>
      <c r="B117201" s="17">
        <v>44414.432222222225</v>
      </c>
      <c r="C117201" s="16">
        <v>50640</v>
      </c>
      <c r="D117201" s="16">
        <v>111153</v>
      </c>
      <c r="E117201" s="18">
        <f>VLOOKUP(C117201, Подписчики!$A$1:$C$16000,3,0)</f>
        <v>44343.59076185897</v>
      </c>
      <c r="F117201">
        <v>12</v>
      </c>
      <c r="G117201" s="2">
        <f t="shared" si="1831"/>
        <v>44414.932222222225</v>
      </c>
    </row>
    <row r="117202" spans="1:7" x14ac:dyDescent="0.25">
      <c r="A117202" s="16">
        <v>354128</v>
      </c>
      <c r="B117202" s="17">
        <v>44414.4455787037</v>
      </c>
      <c r="C117202" s="16">
        <v>232</v>
      </c>
      <c r="D117202" s="16">
        <v>86587</v>
      </c>
      <c r="E117202" s="18">
        <f>VLOOKUP(C117202, Подписчики!$A$1:$C$16000,3,0)</f>
        <v>44345.648274465813</v>
      </c>
      <c r="F117202">
        <v>5</v>
      </c>
      <c r="G117202" s="2">
        <f t="shared" si="1831"/>
        <v>44414.653912037036</v>
      </c>
    </row>
    <row r="117203" spans="1:7" x14ac:dyDescent="0.25">
      <c r="A117203" s="16">
        <v>354129</v>
      </c>
      <c r="B117203" s="17">
        <v>44414.445983796293</v>
      </c>
      <c r="C117203" s="16">
        <v>275872</v>
      </c>
      <c r="D117203" s="16">
        <v>3215</v>
      </c>
      <c r="E117203" s="18">
        <f>VLOOKUP(C117203, Подписчики!$A$1:$C$16000,3,0)</f>
        <v>44377.0187974359</v>
      </c>
      <c r="F117203">
        <v>2</v>
      </c>
      <c r="G117203" s="2">
        <f t="shared" si="1831"/>
        <v>44414.529317129629</v>
      </c>
    </row>
    <row r="117204" spans="1:7" x14ac:dyDescent="0.25">
      <c r="A117204" s="16">
        <v>354134</v>
      </c>
      <c r="B117204" s="17">
        <v>44414.446666666663</v>
      </c>
      <c r="C117204" s="16">
        <v>98185</v>
      </c>
      <c r="D117204" s="16">
        <v>411922</v>
      </c>
      <c r="E117204" s="18">
        <f>VLOOKUP(C117204, Подписчики!$A$1:$C$16000,3,0)</f>
        <v>44373.882323326216</v>
      </c>
      <c r="F117204">
        <v>2</v>
      </c>
      <c r="G117204" s="2">
        <f t="shared" si="1831"/>
        <v>44414.53</v>
      </c>
    </row>
    <row r="117205" spans="1:7" x14ac:dyDescent="0.25">
      <c r="A117205" s="16">
        <v>354136</v>
      </c>
      <c r="B117205" s="17">
        <v>44414.447002314817</v>
      </c>
      <c r="C117205" s="16">
        <v>51583</v>
      </c>
      <c r="D117205" s="16">
        <v>389368</v>
      </c>
      <c r="E117205" s="18">
        <f>VLOOKUP(C117205, Подписчики!$A$1:$C$16000,3,0)</f>
        <v>44372.70085940171</v>
      </c>
      <c r="F117205">
        <v>3</v>
      </c>
      <c r="G117205" s="2">
        <f t="shared" si="1831"/>
        <v>44414.572002314817</v>
      </c>
    </row>
    <row r="117206" spans="1:7" x14ac:dyDescent="0.25">
      <c r="A117206" s="16">
        <v>354137</v>
      </c>
      <c r="B117206" s="17">
        <v>44414.447997685187</v>
      </c>
      <c r="C117206" s="16">
        <v>96287</v>
      </c>
      <c r="D117206" s="16">
        <v>411922</v>
      </c>
      <c r="E117206" s="18">
        <f>VLOOKUP(C117206, Подписчики!$A$1:$C$16000,3,0)</f>
        <v>44412.27784615384</v>
      </c>
      <c r="F117206">
        <v>3</v>
      </c>
      <c r="G117206" s="2">
        <f t="shared" si="1831"/>
        <v>44414.572997685187</v>
      </c>
    </row>
    <row r="117207" spans="1:7" x14ac:dyDescent="0.25">
      <c r="A117207" s="16">
        <v>354138</v>
      </c>
      <c r="B117207" s="17">
        <v>44414.449618055558</v>
      </c>
      <c r="C117207" s="16">
        <v>1743</v>
      </c>
      <c r="D117207" s="16">
        <v>250679</v>
      </c>
      <c r="E117207" s="18">
        <f>VLOOKUP(C117207, Подписчики!$A$1:$C$16000,3,0)</f>
        <v>44344.363056160975</v>
      </c>
      <c r="F117207">
        <v>7</v>
      </c>
      <c r="G117207" s="2">
        <f t="shared" si="1831"/>
        <v>44414.741284722222</v>
      </c>
    </row>
    <row r="117208" spans="1:7" x14ac:dyDescent="0.25">
      <c r="A117208" s="16">
        <v>354139</v>
      </c>
      <c r="B117208" s="17">
        <v>44414.450428240743</v>
      </c>
      <c r="C117208" s="16">
        <v>279607</v>
      </c>
      <c r="D117208" s="16">
        <v>83356</v>
      </c>
      <c r="E117208" s="18">
        <f>VLOOKUP(C117208, Подписчики!$A$1:$C$16000,3,0)</f>
        <v>44371.680121474361</v>
      </c>
      <c r="F117208">
        <v>9</v>
      </c>
      <c r="G117208" s="2">
        <f t="shared" si="1831"/>
        <v>44414.825428240743</v>
      </c>
    </row>
    <row r="117209" spans="1:7" x14ac:dyDescent="0.25">
      <c r="A117209" s="16">
        <v>354140</v>
      </c>
      <c r="B117209" s="17">
        <v>44414.4528587963</v>
      </c>
      <c r="C117209" s="16">
        <v>193381</v>
      </c>
      <c r="D117209" s="16">
        <v>301748</v>
      </c>
      <c r="E117209" s="18">
        <f>VLOOKUP(C117209, Подписчики!$A$1:$C$16000,3,0)</f>
        <v>44371.425144088324</v>
      </c>
      <c r="F117209">
        <v>7</v>
      </c>
      <c r="G117209" s="2">
        <f t="shared" si="1831"/>
        <v>44414.744525462964</v>
      </c>
    </row>
    <row r="117210" spans="1:7" x14ac:dyDescent="0.25">
      <c r="A117210" s="16">
        <v>354142</v>
      </c>
      <c r="B117210" s="17">
        <v>44414.456331018519</v>
      </c>
      <c r="C117210" s="16">
        <v>15291</v>
      </c>
      <c r="D117210" s="16">
        <v>266342</v>
      </c>
      <c r="E117210" s="18">
        <f>VLOOKUP(C117210, Подписчики!$A$1:$C$16000,3,0)</f>
        <v>44388.626807549866</v>
      </c>
      <c r="F117210">
        <v>1</v>
      </c>
      <c r="G117210" s="2">
        <f t="shared" si="1831"/>
        <v>44414.497997685183</v>
      </c>
    </row>
    <row r="117211" spans="1:7" x14ac:dyDescent="0.25">
      <c r="A117211" s="16">
        <v>354144</v>
      </c>
      <c r="B117211" s="17">
        <v>44414.457708333335</v>
      </c>
      <c r="C117211" s="16">
        <v>270672</v>
      </c>
      <c r="D117211" s="16">
        <v>182984</v>
      </c>
      <c r="E117211" s="18">
        <f>VLOOKUP(C117211, Подписчики!$A$1:$C$16000,3,0)</f>
        <v>44314.438751994305</v>
      </c>
      <c r="F117211">
        <v>3</v>
      </c>
      <c r="G117211" s="2">
        <f t="shared" si="1831"/>
        <v>44414.582708333335</v>
      </c>
    </row>
    <row r="117212" spans="1:7" x14ac:dyDescent="0.25">
      <c r="A117212" s="16">
        <v>354149</v>
      </c>
      <c r="B117212" s="17">
        <v>44414.458518518521</v>
      </c>
      <c r="C117212" s="16">
        <v>211427</v>
      </c>
      <c r="D117212" s="16">
        <v>182191</v>
      </c>
      <c r="E117212" s="18">
        <f>VLOOKUP(C117212, Подписчики!$A$1:$C$16000,3,0)</f>
        <v>44392.655518055552</v>
      </c>
      <c r="F117212">
        <v>5</v>
      </c>
      <c r="G117212" s="2">
        <f t="shared" si="1831"/>
        <v>44414.666851851856</v>
      </c>
    </row>
    <row r="117213" spans="1:7" x14ac:dyDescent="0.25">
      <c r="A117213" s="16">
        <v>354150</v>
      </c>
      <c r="B117213" s="17">
        <v>44414.46</v>
      </c>
      <c r="C117213" s="16">
        <v>146276</v>
      </c>
      <c r="D117213" s="16">
        <v>435490</v>
      </c>
      <c r="E117213" s="18">
        <f>VLOOKUP(C117213, Подписчики!$A$1:$C$16000,3,0)</f>
        <v>44308.212976566952</v>
      </c>
      <c r="F117213">
        <v>0</v>
      </c>
      <c r="G117213" s="2">
        <f t="shared" si="1831"/>
        <v>44414.46</v>
      </c>
    </row>
    <row r="117214" spans="1:7" x14ac:dyDescent="0.25">
      <c r="A117214" s="16">
        <v>354151</v>
      </c>
      <c r="B117214" s="17">
        <v>44414.460138888891</v>
      </c>
      <c r="C117214" s="16">
        <v>264806</v>
      </c>
      <c r="D117214" s="16">
        <v>153893</v>
      </c>
      <c r="E117214" s="18">
        <f>VLOOKUP(C117214, Подписчики!$A$1:$C$16000,3,0)</f>
        <v>44312.839345049862</v>
      </c>
      <c r="F117214">
        <v>1</v>
      </c>
      <c r="G117214" s="2">
        <f t="shared" si="1831"/>
        <v>44414.501805555556</v>
      </c>
    </row>
    <row r="117215" spans="1:7" x14ac:dyDescent="0.25">
      <c r="A117215" s="16">
        <v>354153</v>
      </c>
      <c r="B117215" s="17">
        <v>44414.460543981484</v>
      </c>
      <c r="C117215" s="16">
        <v>281500</v>
      </c>
      <c r="D117215" s="16">
        <v>347008</v>
      </c>
      <c r="E117215" s="18">
        <f>VLOOKUP(C117215, Подписчики!$A$1:$C$16000,3,0)</f>
        <v>44308.685945512821</v>
      </c>
      <c r="F117215">
        <v>2</v>
      </c>
      <c r="G117215" s="2">
        <f t="shared" si="1831"/>
        <v>44414.54387731482</v>
      </c>
    </row>
    <row r="117216" spans="1:7" x14ac:dyDescent="0.25">
      <c r="A117216" s="16">
        <v>354158</v>
      </c>
      <c r="B117216" s="17">
        <v>44414.460949074077</v>
      </c>
      <c r="C117216" s="16">
        <v>278722</v>
      </c>
      <c r="D117216" s="16">
        <v>118549</v>
      </c>
      <c r="E117216" s="18">
        <f>VLOOKUP(C117216, Подписчики!$A$1:$C$16000,3,0)</f>
        <v>44374.922549430201</v>
      </c>
      <c r="F117216">
        <v>7</v>
      </c>
      <c r="G117216" s="2">
        <f t="shared" si="1831"/>
        <v>44414.752615740741</v>
      </c>
    </row>
    <row r="117217" spans="1:7" x14ac:dyDescent="0.25">
      <c r="A117217" s="16">
        <v>354162</v>
      </c>
      <c r="B117217" s="17">
        <v>44414.46166666667</v>
      </c>
      <c r="C117217" s="16">
        <v>143307</v>
      </c>
      <c r="D117217" s="16">
        <v>373415</v>
      </c>
      <c r="E117217" s="18">
        <f>VLOOKUP(C117217, Подписчики!$A$1:$C$16000,3,0)</f>
        <v>44330.69202375356</v>
      </c>
      <c r="F117217">
        <v>11</v>
      </c>
      <c r="G117217" s="2">
        <f t="shared" si="1831"/>
        <v>44414.920000000006</v>
      </c>
    </row>
    <row r="117218" spans="1:7" x14ac:dyDescent="0.25">
      <c r="A117218" s="16">
        <v>354166</v>
      </c>
      <c r="B117218" s="17">
        <v>44414.461759259262</v>
      </c>
      <c r="C117218" s="16">
        <v>227069</v>
      </c>
      <c r="D117218" s="16">
        <v>230507</v>
      </c>
      <c r="E117218" s="18">
        <f>VLOOKUP(C117218, Подписчики!$A$1:$C$16000,3,0)</f>
        <v>44373.516598041308</v>
      </c>
      <c r="F117218">
        <v>1</v>
      </c>
      <c r="G117218" s="2">
        <f t="shared" si="1831"/>
        <v>44414.503425925926</v>
      </c>
    </row>
    <row r="117219" spans="1:7" x14ac:dyDescent="0.25">
      <c r="A117219" s="16">
        <v>354170</v>
      </c>
      <c r="B117219" s="17">
        <v>44414.46266203704</v>
      </c>
      <c r="C117219" s="16">
        <v>274524</v>
      </c>
      <c r="D117219" s="16">
        <v>182191</v>
      </c>
      <c r="E117219" s="18">
        <f>VLOOKUP(C117219, Подписчики!$A$1:$C$16000,3,0)</f>
        <v>44342.127322649576</v>
      </c>
      <c r="F117219">
        <v>2</v>
      </c>
      <c r="G117219" s="2">
        <f t="shared" si="1831"/>
        <v>44414.545995370376</v>
      </c>
    </row>
    <row r="117220" spans="1:7" x14ac:dyDescent="0.25">
      <c r="A117220" s="16">
        <v>354171</v>
      </c>
      <c r="B117220" s="17">
        <v>44414.46539351852</v>
      </c>
      <c r="C117220" s="16">
        <v>268836</v>
      </c>
      <c r="D117220" s="16">
        <v>48991</v>
      </c>
      <c r="E117220" s="18">
        <f>VLOOKUP(C117220, Подписчики!$A$1:$C$16000,3,0)</f>
        <v>44342.472537037036</v>
      </c>
      <c r="F117220">
        <v>6</v>
      </c>
      <c r="G117220" s="2">
        <f t="shared" si="1831"/>
        <v>44414.71539351852</v>
      </c>
    </row>
    <row r="117221" spans="1:7" x14ac:dyDescent="0.25">
      <c r="A117221" s="16">
        <v>354172</v>
      </c>
      <c r="B117221" s="17">
        <v>44414.467002314814</v>
      </c>
      <c r="C117221" s="16">
        <v>228303</v>
      </c>
      <c r="D117221" s="16">
        <v>250679</v>
      </c>
      <c r="E117221" s="18">
        <f>VLOOKUP(C117221, Подписчики!$A$1:$C$16000,3,0)</f>
        <v>44373.21511517094</v>
      </c>
      <c r="F117221">
        <v>0</v>
      </c>
      <c r="G117221" s="2">
        <f t="shared" si="1831"/>
        <v>44414.467002314814</v>
      </c>
    </row>
    <row r="117222" spans="1:7" x14ac:dyDescent="0.25">
      <c r="A117222" s="16">
        <v>354175</v>
      </c>
      <c r="B117222" s="17">
        <v>44414.467013888891</v>
      </c>
      <c r="C117222" s="16">
        <v>114371</v>
      </c>
      <c r="D117222" s="16">
        <v>230507</v>
      </c>
      <c r="E117222" s="18">
        <f>VLOOKUP(C117222, Подписчики!$A$1:$C$16000,3,0)</f>
        <v>44310.158655519939</v>
      </c>
      <c r="F117222">
        <v>2</v>
      </c>
      <c r="G117222" s="2">
        <f t="shared" si="1831"/>
        <v>44414.550347222226</v>
      </c>
    </row>
    <row r="117223" spans="1:7" x14ac:dyDescent="0.25">
      <c r="A117223" s="16">
        <v>354179</v>
      </c>
      <c r="B117223" s="17">
        <v>44414.467418981483</v>
      </c>
      <c r="C117223" s="16">
        <v>297321</v>
      </c>
      <c r="D117223" s="16">
        <v>118549</v>
      </c>
      <c r="E117223" s="18">
        <f>VLOOKUP(C117223, Подписчики!$A$1:$C$16000,3,0)</f>
        <v>44401.889519622513</v>
      </c>
      <c r="F117223">
        <v>3</v>
      </c>
      <c r="G117223" s="2">
        <f t="shared" si="1831"/>
        <v>44414.592418981483</v>
      </c>
    </row>
    <row r="117224" spans="1:7" x14ac:dyDescent="0.25">
      <c r="A117224" s="16">
        <v>354181</v>
      </c>
      <c r="B117224" s="17">
        <v>44414.468333333331</v>
      </c>
      <c r="C117224" s="16">
        <v>154046</v>
      </c>
      <c r="D117224" s="16">
        <v>351192</v>
      </c>
      <c r="E117224" s="18">
        <f>VLOOKUP(C117224, Подписчики!$A$1:$C$16000,3,0)</f>
        <v>44371.40567884616</v>
      </c>
      <c r="F117224">
        <v>1</v>
      </c>
      <c r="G117224" s="2">
        <f t="shared" si="1831"/>
        <v>44414.509999999995</v>
      </c>
    </row>
    <row r="117225" spans="1:7" x14ac:dyDescent="0.25">
      <c r="A117225" s="16">
        <v>354186</v>
      </c>
      <c r="B117225" s="17">
        <v>44414.469849537039</v>
      </c>
      <c r="C117225" s="16">
        <v>54729</v>
      </c>
      <c r="D117225" s="16">
        <v>230507</v>
      </c>
      <c r="E117225" s="18">
        <f>VLOOKUP(C117225, Подписчики!$A$1:$C$16000,3,0)</f>
        <v>44364.877496225068</v>
      </c>
      <c r="F117225">
        <v>1</v>
      </c>
      <c r="G117225" s="2">
        <f t="shared" si="1831"/>
        <v>44414.511516203704</v>
      </c>
    </row>
    <row r="117226" spans="1:7" x14ac:dyDescent="0.25">
      <c r="A117226" s="16">
        <v>354188</v>
      </c>
      <c r="B117226" s="17">
        <v>44414.470659722225</v>
      </c>
      <c r="C117226" s="16">
        <v>97335</v>
      </c>
      <c r="D117226" s="16">
        <v>437341</v>
      </c>
      <c r="E117226" s="18">
        <f>VLOOKUP(C117226, Подписчики!$A$1:$C$16000,3,0)</f>
        <v>44396.658426317663</v>
      </c>
      <c r="F117226">
        <v>3</v>
      </c>
      <c r="G117226" s="2">
        <f t="shared" si="1831"/>
        <v>44414.595659722225</v>
      </c>
    </row>
    <row r="117227" spans="1:7" x14ac:dyDescent="0.25">
      <c r="A117227" s="16">
        <v>354193</v>
      </c>
      <c r="B117227" s="17">
        <v>44414.471875000003</v>
      </c>
      <c r="C117227" s="16">
        <v>81145</v>
      </c>
      <c r="D117227" s="16">
        <v>113827</v>
      </c>
      <c r="E117227" s="18">
        <f>VLOOKUP(C117227, Подписчики!$A$1:$C$16000,3,0)</f>
        <v>44358.006967770663</v>
      </c>
      <c r="F117227">
        <v>2</v>
      </c>
      <c r="G117227" s="2">
        <f t="shared" si="1831"/>
        <v>44414.555208333339</v>
      </c>
    </row>
    <row r="117228" spans="1:7" x14ac:dyDescent="0.25">
      <c r="A117228" s="16">
        <v>354195</v>
      </c>
      <c r="B117228" s="17">
        <v>44414.471875000003</v>
      </c>
      <c r="C117228" s="16">
        <v>259864</v>
      </c>
      <c r="D117228" s="16">
        <v>391285</v>
      </c>
      <c r="E117228" s="18">
        <f>VLOOKUP(C117228, Подписчики!$A$1:$C$16000,3,0)</f>
        <v>44314.312928205123</v>
      </c>
      <c r="F117228">
        <v>2</v>
      </c>
      <c r="G117228" s="2">
        <f t="shared" si="1831"/>
        <v>44414.555208333339</v>
      </c>
    </row>
    <row r="117229" spans="1:7" x14ac:dyDescent="0.25">
      <c r="A117229" s="16">
        <v>354196</v>
      </c>
      <c r="B117229" s="17">
        <v>44414.472280092596</v>
      </c>
      <c r="C117229" s="16">
        <v>258772</v>
      </c>
      <c r="D117229" s="16">
        <v>411922</v>
      </c>
      <c r="E117229" s="18">
        <f>VLOOKUP(C117229, Подписчики!$A$1:$C$16000,3,0)</f>
        <v>44392.98561082621</v>
      </c>
      <c r="F117229">
        <v>3</v>
      </c>
      <c r="G117229" s="2">
        <f t="shared" si="1831"/>
        <v>44414.597280092596</v>
      </c>
    </row>
    <row r="117230" spans="1:7" x14ac:dyDescent="0.25">
      <c r="A117230" s="16">
        <v>354198</v>
      </c>
      <c r="B117230" s="17">
        <v>44414.475104166668</v>
      </c>
      <c r="C117230" s="16">
        <v>66376</v>
      </c>
      <c r="D117230" s="16">
        <v>189009</v>
      </c>
      <c r="E117230" s="18">
        <f>VLOOKUP(C117230, Подписчики!$A$1:$C$16000,3,0)</f>
        <v>44342.452136467233</v>
      </c>
      <c r="F117230">
        <v>2</v>
      </c>
      <c r="G117230" s="2">
        <f t="shared" si="1831"/>
        <v>44414.558437500003</v>
      </c>
    </row>
    <row r="117231" spans="1:7" x14ac:dyDescent="0.25">
      <c r="A117231" s="16">
        <v>354201</v>
      </c>
      <c r="B117231" s="17">
        <v>44414.476319444446</v>
      </c>
      <c r="C117231" s="16">
        <v>196502</v>
      </c>
      <c r="D117231" s="16">
        <v>227775</v>
      </c>
      <c r="E117231" s="18">
        <f>VLOOKUP(C117231, Подписчики!$A$1:$C$16000,3,0)</f>
        <v>44338.195610541312</v>
      </c>
      <c r="F117231">
        <v>1</v>
      </c>
      <c r="G117231" s="2">
        <f t="shared" si="1831"/>
        <v>44414.51798611111</v>
      </c>
    </row>
    <row r="117232" spans="1:7" x14ac:dyDescent="0.25">
      <c r="A117232" s="16">
        <v>354202</v>
      </c>
      <c r="B117232" s="17">
        <v>44414.476724537039</v>
      </c>
      <c r="C117232" s="16">
        <v>287230</v>
      </c>
      <c r="D117232" s="16">
        <v>347393</v>
      </c>
      <c r="E117232" s="18">
        <f>VLOOKUP(C117232, Подписчики!$A$1:$C$16000,3,0)</f>
        <v>44306.976615384614</v>
      </c>
      <c r="F117232">
        <v>2</v>
      </c>
      <c r="G117232" s="2">
        <f t="shared" si="1831"/>
        <v>44414.560057870374</v>
      </c>
    </row>
    <row r="117233" spans="1:7" x14ac:dyDescent="0.25">
      <c r="A117233" s="16">
        <v>354207</v>
      </c>
      <c r="B117233" s="17">
        <v>44414.478750000002</v>
      </c>
      <c r="C117233" s="16">
        <v>341216</v>
      </c>
      <c r="D117233" s="16">
        <v>266342</v>
      </c>
      <c r="E117233" s="18">
        <f>VLOOKUP(C117233, Подписчики!$A$1:$C$16000,3,0)</f>
        <v>44384.878378810543</v>
      </c>
      <c r="F117233">
        <v>3</v>
      </c>
      <c r="G117233" s="2">
        <f t="shared" si="1831"/>
        <v>44414.603750000002</v>
      </c>
    </row>
    <row r="117234" spans="1:7" x14ac:dyDescent="0.25">
      <c r="A117234" s="16">
        <v>354208</v>
      </c>
      <c r="B117234" s="17">
        <v>44414.47996527778</v>
      </c>
      <c r="C117234" s="16">
        <v>303927</v>
      </c>
      <c r="D117234" s="16">
        <v>388561</v>
      </c>
      <c r="E117234" s="18">
        <f>VLOOKUP(C117234, Подписчики!$A$1:$C$16000,3,0)</f>
        <v>44309.134757051288</v>
      </c>
      <c r="F117234">
        <v>2</v>
      </c>
      <c r="G117234" s="2">
        <f t="shared" si="1831"/>
        <v>44414.563298611116</v>
      </c>
    </row>
    <row r="117235" spans="1:7" x14ac:dyDescent="0.25">
      <c r="A117235" s="16">
        <v>354209</v>
      </c>
      <c r="B117235" s="17">
        <v>44414.480671296296</v>
      </c>
      <c r="C117235" s="16">
        <v>179959</v>
      </c>
      <c r="D117235" s="16">
        <v>343491</v>
      </c>
      <c r="E117235" s="18">
        <f>VLOOKUP(C117235, Подписчики!$A$1:$C$16000,3,0)</f>
        <v>44352.053975178067</v>
      </c>
      <c r="F117235">
        <v>5</v>
      </c>
      <c r="G117235" s="2">
        <f t="shared" si="1831"/>
        <v>44414.689004629632</v>
      </c>
    </row>
    <row r="117236" spans="1:7" x14ac:dyDescent="0.25">
      <c r="A117236" s="16">
        <v>354212</v>
      </c>
      <c r="B117236" s="17">
        <v>44414.480775462966</v>
      </c>
      <c r="C117236" s="16">
        <v>5448</v>
      </c>
      <c r="D117236" s="16">
        <v>304128</v>
      </c>
      <c r="E117236" s="18">
        <f>VLOOKUP(C117236, Подписчики!$A$1:$C$16000,3,0)</f>
        <v>44373.295218660969</v>
      </c>
      <c r="F117236">
        <v>4</v>
      </c>
      <c r="G117236" s="2">
        <f t="shared" si="1831"/>
        <v>44414.64744212963</v>
      </c>
    </row>
    <row r="117237" spans="1:7" x14ac:dyDescent="0.25">
      <c r="A117237" s="16">
        <v>354214</v>
      </c>
      <c r="B117237" s="17">
        <v>44414.481168981481</v>
      </c>
      <c r="C117237" s="16">
        <v>177614</v>
      </c>
      <c r="D117237" s="16">
        <v>181651</v>
      </c>
      <c r="E117237" s="18">
        <f>VLOOKUP(C117237, Подписчики!$A$1:$C$16000,3,0)</f>
        <v>44394.22831061254</v>
      </c>
      <c r="F117237">
        <v>5</v>
      </c>
      <c r="G117237" s="2">
        <f t="shared" si="1831"/>
        <v>44414.689502314817</v>
      </c>
    </row>
    <row r="117238" spans="1:7" x14ac:dyDescent="0.25">
      <c r="A117238" s="16">
        <v>354217</v>
      </c>
      <c r="B117238" s="17">
        <v>44414.481979166667</v>
      </c>
      <c r="C117238" s="16">
        <v>287084</v>
      </c>
      <c r="D117238" s="16">
        <v>428248</v>
      </c>
      <c r="E117238" s="18">
        <f>VLOOKUP(C117238, Подписчики!$A$1:$C$16000,3,0)</f>
        <v>44291.789624002849</v>
      </c>
      <c r="F117238">
        <v>3</v>
      </c>
      <c r="G117238" s="2">
        <f t="shared" si="1831"/>
        <v>44414.606979166667</v>
      </c>
    </row>
    <row r="117239" spans="1:7" x14ac:dyDescent="0.25">
      <c r="A117239" s="16">
        <v>354222</v>
      </c>
      <c r="B117239" s="17">
        <v>44414.48333333333</v>
      </c>
      <c r="C117239" s="16">
        <v>234593</v>
      </c>
      <c r="D117239" s="16">
        <v>81550</v>
      </c>
      <c r="E117239" s="18">
        <f>VLOOKUP(C117239, Подписчики!$A$1:$C$16000,3,0)</f>
        <v>44343.819546403131</v>
      </c>
      <c r="F117239">
        <v>1</v>
      </c>
      <c r="G117239" s="2">
        <f t="shared" si="1831"/>
        <v>44414.524999999994</v>
      </c>
    </row>
    <row r="117240" spans="1:7" x14ac:dyDescent="0.25">
      <c r="A117240" s="16">
        <v>354226</v>
      </c>
      <c r="B117240" s="17">
        <v>44414.484814814816</v>
      </c>
      <c r="C117240" s="16">
        <v>274717</v>
      </c>
      <c r="D117240" s="16">
        <v>223719</v>
      </c>
      <c r="E117240" s="18">
        <f>VLOOKUP(C117240, Подписчики!$A$1:$C$16000,3,0)</f>
        <v>44388.639832799148</v>
      </c>
      <c r="F117240">
        <v>2</v>
      </c>
      <c r="G117240" s="2">
        <f t="shared" si="1831"/>
        <v>44414.568148148152</v>
      </c>
    </row>
    <row r="117241" spans="1:7" x14ac:dyDescent="0.25">
      <c r="A117241" s="16">
        <v>354231</v>
      </c>
      <c r="B117241" s="17">
        <v>44414.487650462965</v>
      </c>
      <c r="C117241" s="16">
        <v>327968</v>
      </c>
      <c r="D117241" s="16">
        <v>349014</v>
      </c>
      <c r="E117241" s="18">
        <f>VLOOKUP(C117241, Подписчики!$A$1:$C$16000,3,0)</f>
        <v>44413.481273539888</v>
      </c>
      <c r="F117241">
        <v>5</v>
      </c>
      <c r="G117241" s="2">
        <f t="shared" si="1831"/>
        <v>44414.6959837963</v>
      </c>
    </row>
    <row r="117242" spans="1:7" x14ac:dyDescent="0.25">
      <c r="A117242" s="16">
        <v>354234</v>
      </c>
      <c r="B117242" s="17">
        <v>44414.48846064815</v>
      </c>
      <c r="C117242" s="16">
        <v>40919</v>
      </c>
      <c r="D117242" s="16">
        <v>472712</v>
      </c>
      <c r="E117242" s="18">
        <f>VLOOKUP(C117242, Подписчики!$A$1:$C$16000,3,0)</f>
        <v>44372.193192236467</v>
      </c>
      <c r="F117242">
        <v>3</v>
      </c>
      <c r="G117242" s="2">
        <f t="shared" si="1831"/>
        <v>44414.61346064815</v>
      </c>
    </row>
    <row r="117243" spans="1:7" x14ac:dyDescent="0.25">
      <c r="A117243" s="16">
        <v>354237</v>
      </c>
      <c r="B117243" s="17">
        <v>44414.490069444444</v>
      </c>
      <c r="C117243" s="16">
        <v>11955</v>
      </c>
      <c r="D117243" s="16">
        <v>252406</v>
      </c>
      <c r="E117243" s="18">
        <f>VLOOKUP(C117243, Подписчики!$A$1:$C$16000,3,0)</f>
        <v>44383.449881873225</v>
      </c>
      <c r="F117243">
        <v>3</v>
      </c>
      <c r="G117243" s="2">
        <f t="shared" si="1831"/>
        <v>44414.615069444444</v>
      </c>
    </row>
    <row r="117244" spans="1:7" x14ac:dyDescent="0.25">
      <c r="A117244" s="16">
        <v>354239</v>
      </c>
      <c r="B117244" s="17">
        <v>44414.493310185186</v>
      </c>
      <c r="C117244" s="16">
        <v>128101</v>
      </c>
      <c r="D117244" s="16">
        <v>351192</v>
      </c>
      <c r="E117244" s="18">
        <f>VLOOKUP(C117244, Подписчики!$A$1:$C$16000,3,0)</f>
        <v>44369.388298753569</v>
      </c>
      <c r="F117244">
        <v>3</v>
      </c>
      <c r="G117244" s="2">
        <f t="shared" si="1831"/>
        <v>44414.618310185186</v>
      </c>
    </row>
    <row r="117245" spans="1:7" x14ac:dyDescent="0.25">
      <c r="A117245" s="16">
        <v>354241</v>
      </c>
      <c r="B117245" s="17">
        <v>44414.494120370371</v>
      </c>
      <c r="C117245" s="16">
        <v>54442</v>
      </c>
      <c r="D117245" s="16">
        <v>392434</v>
      </c>
      <c r="E117245" s="18">
        <f>VLOOKUP(C117245, Подписчики!$A$1:$C$16000,3,0)</f>
        <v>44343.378366346158</v>
      </c>
      <c r="F117245">
        <v>1</v>
      </c>
      <c r="G117245" s="2">
        <f t="shared" si="1831"/>
        <v>44414.535787037035</v>
      </c>
    </row>
    <row r="117246" spans="1:7" x14ac:dyDescent="0.25">
      <c r="A117246" s="16">
        <v>354244</v>
      </c>
      <c r="B117246" s="17">
        <v>44414.497766203705</v>
      </c>
      <c r="C117246" s="16">
        <v>19348</v>
      </c>
      <c r="D117246" s="16">
        <v>411922</v>
      </c>
      <c r="E117246" s="18">
        <f>VLOOKUP(C117246, Подписчики!$A$1:$C$16000,3,0)</f>
        <v>44356.300139707979</v>
      </c>
      <c r="F117246">
        <v>2</v>
      </c>
      <c r="G117246" s="2">
        <f t="shared" si="1831"/>
        <v>44414.581099537041</v>
      </c>
    </row>
    <row r="117247" spans="1:7" x14ac:dyDescent="0.25">
      <c r="A117247" s="16">
        <v>354245</v>
      </c>
      <c r="B117247" s="17">
        <v>44414.498969907407</v>
      </c>
      <c r="C117247" s="16">
        <v>205226</v>
      </c>
      <c r="D117247" s="16">
        <v>163344</v>
      </c>
      <c r="E117247" s="18">
        <f>VLOOKUP(C117247, Подписчики!$A$1:$C$16000,3,0)</f>
        <v>44376.012152029914</v>
      </c>
      <c r="F117247">
        <v>1</v>
      </c>
      <c r="G117247" s="2">
        <f t="shared" si="1831"/>
        <v>44414.540636574071</v>
      </c>
    </row>
    <row r="117248" spans="1:7" x14ac:dyDescent="0.25">
      <c r="A117248" s="16">
        <v>354247</v>
      </c>
      <c r="B117248" s="17">
        <v>44414.499780092592</v>
      </c>
      <c r="C117248" s="16">
        <v>310890</v>
      </c>
      <c r="D117248" s="16">
        <v>74742</v>
      </c>
      <c r="E117248" s="18">
        <f>VLOOKUP(C117248, Подписчики!$A$1:$C$16000,3,0)</f>
        <v>44376.901160149573</v>
      </c>
      <c r="F117248">
        <v>7</v>
      </c>
      <c r="G117248" s="2">
        <f t="shared" si="1831"/>
        <v>44414.791446759256</v>
      </c>
    </row>
    <row r="117249" spans="1:7" x14ac:dyDescent="0.25">
      <c r="A117249" s="16">
        <v>354251</v>
      </c>
      <c r="B117249" s="17">
        <v>44414.50099537037</v>
      </c>
      <c r="C117249" s="16">
        <v>190996</v>
      </c>
      <c r="D117249" s="16">
        <v>151401</v>
      </c>
      <c r="E117249" s="18">
        <f>VLOOKUP(C117249, Подписчики!$A$1:$C$16000,3,0)</f>
        <v>44403.017868625364</v>
      </c>
      <c r="F117249">
        <v>2</v>
      </c>
      <c r="G117249" s="2">
        <f t="shared" si="1831"/>
        <v>44414.584328703706</v>
      </c>
    </row>
    <row r="117250" spans="1:7" x14ac:dyDescent="0.25">
      <c r="A117250" s="16">
        <v>354252</v>
      </c>
      <c r="B117250" s="17">
        <v>44414.501400462963</v>
      </c>
      <c r="C117250" s="16">
        <v>80369</v>
      </c>
      <c r="D117250" s="16">
        <v>347008</v>
      </c>
      <c r="E117250" s="18">
        <f>VLOOKUP(C117250, Подписчики!$A$1:$C$16000,3,0)</f>
        <v>44413.511023539882</v>
      </c>
      <c r="F117250">
        <v>3</v>
      </c>
      <c r="G117250" s="2">
        <f t="shared" ref="G117250:G117313" si="1832">B117250+F117250/24</f>
        <v>44414.626400462963</v>
      </c>
    </row>
    <row r="117251" spans="1:7" x14ac:dyDescent="0.25">
      <c r="A117251" s="16">
        <v>354257</v>
      </c>
      <c r="B117251" s="17">
        <v>44414.502002314817</v>
      </c>
      <c r="C117251" s="16">
        <v>139542</v>
      </c>
      <c r="D117251" s="16">
        <v>191893</v>
      </c>
      <c r="E117251" s="18">
        <f>VLOOKUP(C117251, Подписчики!$A$1:$C$16000,3,0)</f>
        <v>44372.315137642458</v>
      </c>
      <c r="F117251">
        <v>0</v>
      </c>
      <c r="G117251" s="2">
        <f t="shared" si="1832"/>
        <v>44414.502002314817</v>
      </c>
    </row>
    <row r="117252" spans="1:7" x14ac:dyDescent="0.25">
      <c r="A117252" s="16">
        <v>354262</v>
      </c>
      <c r="B117252" s="17">
        <v>44414.503020833334</v>
      </c>
      <c r="C117252" s="16">
        <v>341137</v>
      </c>
      <c r="D117252" s="16">
        <v>451624</v>
      </c>
      <c r="E117252" s="18">
        <f>VLOOKUP(C117252, Подписчики!$A$1:$C$16000,3,0)</f>
        <v>44304.578687678069</v>
      </c>
      <c r="F117252">
        <v>3</v>
      </c>
      <c r="G117252" s="2">
        <f t="shared" si="1832"/>
        <v>44414.628020833334</v>
      </c>
    </row>
    <row r="117253" spans="1:7" x14ac:dyDescent="0.25">
      <c r="A117253" s="16">
        <v>354265</v>
      </c>
      <c r="B117253" s="17">
        <v>44414.504236111112</v>
      </c>
      <c r="C117253" s="16">
        <v>171269</v>
      </c>
      <c r="D117253" s="16">
        <v>118549</v>
      </c>
      <c r="E117253" s="18">
        <f>VLOOKUP(C117253, Подписчики!$A$1:$C$16000,3,0)</f>
        <v>44346.72171520655</v>
      </c>
      <c r="F117253">
        <v>2</v>
      </c>
      <c r="G117253" s="2">
        <f t="shared" si="1832"/>
        <v>44414.587569444448</v>
      </c>
    </row>
    <row r="117254" spans="1:7" x14ac:dyDescent="0.25">
      <c r="A117254" s="16">
        <v>354270</v>
      </c>
      <c r="B117254" s="17">
        <v>44414.504641203705</v>
      </c>
      <c r="C117254" s="16">
        <v>209594</v>
      </c>
      <c r="D117254" s="16">
        <v>412795</v>
      </c>
      <c r="E117254" s="18">
        <f>VLOOKUP(C117254, Подписчики!$A$1:$C$16000,3,0)</f>
        <v>44342.527362642453</v>
      </c>
      <c r="F117254">
        <v>3</v>
      </c>
      <c r="G117254" s="2">
        <f t="shared" si="1832"/>
        <v>44414.629641203705</v>
      </c>
    </row>
    <row r="117255" spans="1:7" x14ac:dyDescent="0.25">
      <c r="A117255" s="16">
        <v>354272</v>
      </c>
      <c r="B117255" s="17">
        <v>44414.505335648151</v>
      </c>
      <c r="C117255" s="16">
        <v>187289</v>
      </c>
      <c r="D117255" s="16">
        <v>23892</v>
      </c>
      <c r="E117255" s="18">
        <f>VLOOKUP(C117255, Подписчики!$A$1:$C$16000,3,0)</f>
        <v>44344.582205056984</v>
      </c>
      <c r="F117255">
        <v>-5</v>
      </c>
      <c r="G117255" s="2">
        <f t="shared" si="1832"/>
        <v>44414.297002314815</v>
      </c>
    </row>
    <row r="117256" spans="1:7" x14ac:dyDescent="0.25">
      <c r="A117256" s="16">
        <v>354275</v>
      </c>
      <c r="B117256" s="17">
        <v>44414.506249999999</v>
      </c>
      <c r="C117256" s="16">
        <v>298869</v>
      </c>
      <c r="D117256" s="16">
        <v>43842</v>
      </c>
      <c r="E117256" s="18">
        <f>VLOOKUP(C117256, Подписчики!$A$1:$C$16000,3,0)</f>
        <v>44307.789863853279</v>
      </c>
      <c r="F117256">
        <v>3</v>
      </c>
      <c r="G117256" s="2">
        <f t="shared" si="1832"/>
        <v>44414.631249999999</v>
      </c>
    </row>
    <row r="117257" spans="1:7" x14ac:dyDescent="0.25">
      <c r="A117257" s="16">
        <v>354279</v>
      </c>
      <c r="B117257" s="17">
        <v>44414.506249999999</v>
      </c>
      <c r="C117257" s="16">
        <v>348459</v>
      </c>
      <c r="D117257" s="16">
        <v>180863</v>
      </c>
      <c r="E117257" s="18">
        <f>VLOOKUP(C117257, Подписчики!$A$1:$C$16000,3,0)</f>
        <v>44412.589496153843</v>
      </c>
      <c r="F117257">
        <v>7</v>
      </c>
      <c r="G117257" s="2">
        <f t="shared" si="1832"/>
        <v>44414.797916666663</v>
      </c>
    </row>
    <row r="117258" spans="1:7" x14ac:dyDescent="0.25">
      <c r="A117258" s="16">
        <v>354284</v>
      </c>
      <c r="B117258" s="17">
        <v>44414.506655092591</v>
      </c>
      <c r="C117258" s="16">
        <v>313436</v>
      </c>
      <c r="D117258" s="16">
        <v>17862</v>
      </c>
      <c r="E117258" s="18">
        <f>VLOOKUP(C117258, Подписчики!$A$1:$C$16000,3,0)</f>
        <v>44307.444720263535</v>
      </c>
      <c r="F117258">
        <v>4</v>
      </c>
      <c r="G117258" s="2">
        <f t="shared" si="1832"/>
        <v>44414.673321759255</v>
      </c>
    </row>
    <row r="117259" spans="1:7" x14ac:dyDescent="0.25">
      <c r="A117259" s="16">
        <v>354289</v>
      </c>
      <c r="B117259" s="17">
        <v>44414.507870370369</v>
      </c>
      <c r="C117259" s="16">
        <v>73610</v>
      </c>
      <c r="D117259" s="16">
        <v>118549</v>
      </c>
      <c r="E117259" s="18">
        <f>VLOOKUP(C117259, Подписчики!$A$1:$C$16000,3,0)</f>
        <v>44403.604598076927</v>
      </c>
      <c r="F117259">
        <v>3</v>
      </c>
      <c r="G117259" s="2">
        <f t="shared" si="1832"/>
        <v>44414.632870370369</v>
      </c>
    </row>
    <row r="117260" spans="1:7" x14ac:dyDescent="0.25">
      <c r="A117260" s="16">
        <v>354290</v>
      </c>
      <c r="B117260" s="17">
        <v>44414.512731481482</v>
      </c>
      <c r="C117260" s="16">
        <v>55955</v>
      </c>
      <c r="D117260" s="16">
        <v>464854</v>
      </c>
      <c r="E117260" s="18">
        <f>VLOOKUP(C117260, Подписчики!$A$1:$C$16000,3,0)</f>
        <v>44303.958961004268</v>
      </c>
      <c r="F117260">
        <v>7</v>
      </c>
      <c r="G117260" s="2">
        <f t="shared" si="1832"/>
        <v>44414.804398148146</v>
      </c>
    </row>
    <row r="117261" spans="1:7" x14ac:dyDescent="0.25">
      <c r="A117261" s="16">
        <v>354293</v>
      </c>
      <c r="B117261" s="17">
        <v>44414.512731481482</v>
      </c>
      <c r="C117261" s="16">
        <v>135921</v>
      </c>
      <c r="D117261" s="16">
        <v>347008</v>
      </c>
      <c r="E117261" s="18">
        <f>VLOOKUP(C117261, Подписчики!$A$1:$C$16000,3,0)</f>
        <v>44372.316653383197</v>
      </c>
      <c r="F117261">
        <v>3</v>
      </c>
      <c r="G117261" s="2">
        <f t="shared" si="1832"/>
        <v>44414.637731481482</v>
      </c>
    </row>
    <row r="117262" spans="1:7" x14ac:dyDescent="0.25">
      <c r="A117262" s="16">
        <v>354298</v>
      </c>
      <c r="B117262" s="17">
        <v>44414.51394675926</v>
      </c>
      <c r="C117262" s="16">
        <v>250518</v>
      </c>
      <c r="D117262" s="16">
        <v>163562</v>
      </c>
      <c r="E117262" s="18">
        <f>VLOOKUP(C117262, Подписчики!$A$1:$C$16000,3,0)</f>
        <v>44371.728186752138</v>
      </c>
      <c r="F117262">
        <v>6</v>
      </c>
      <c r="G117262" s="2">
        <f t="shared" si="1832"/>
        <v>44414.76394675926</v>
      </c>
    </row>
    <row r="117263" spans="1:7" x14ac:dyDescent="0.25">
      <c r="A117263" s="16">
        <v>354299</v>
      </c>
      <c r="B117263" s="17">
        <v>44414.514351851853</v>
      </c>
      <c r="C117263" s="16">
        <v>208054</v>
      </c>
      <c r="D117263" s="16">
        <v>286726</v>
      </c>
      <c r="E117263" s="18">
        <f>VLOOKUP(C117263, Подписчики!$A$1:$C$16000,3,0)</f>
        <v>44394.095010754987</v>
      </c>
      <c r="F117263">
        <v>3</v>
      </c>
      <c r="G117263" s="2">
        <f t="shared" si="1832"/>
        <v>44414.639351851853</v>
      </c>
    </row>
    <row r="117264" spans="1:7" x14ac:dyDescent="0.25">
      <c r="A117264" s="16">
        <v>354300</v>
      </c>
      <c r="B117264" s="17">
        <v>44414.515150462961</v>
      </c>
      <c r="C117264" s="16">
        <v>199490</v>
      </c>
      <c r="D117264" s="16">
        <v>250679</v>
      </c>
      <c r="E117264" s="18">
        <f>VLOOKUP(C117264, Подписчики!$A$1:$C$16000,3,0)</f>
        <v>44372.466540028494</v>
      </c>
      <c r="F117264">
        <v>1</v>
      </c>
      <c r="G117264" s="2">
        <f t="shared" si="1832"/>
        <v>44414.556817129625</v>
      </c>
    </row>
    <row r="117265" spans="1:7" x14ac:dyDescent="0.25">
      <c r="A117265" s="16">
        <v>354305</v>
      </c>
      <c r="B117265" s="17">
        <v>44414.515555555554</v>
      </c>
      <c r="C117265" s="16">
        <v>113665</v>
      </c>
      <c r="D117265" s="16">
        <v>176309</v>
      </c>
      <c r="E117265" s="18">
        <f>VLOOKUP(C117265, Подписчики!$A$1:$C$16000,3,0)</f>
        <v>44375.676162678064</v>
      </c>
      <c r="F117265">
        <v>2</v>
      </c>
      <c r="G117265" s="2">
        <f t="shared" si="1832"/>
        <v>44414.59888888889</v>
      </c>
    </row>
    <row r="117266" spans="1:7" x14ac:dyDescent="0.25">
      <c r="A117266" s="16">
        <v>354309</v>
      </c>
      <c r="B117266" s="17">
        <v>44414.515555555554</v>
      </c>
      <c r="C117266" s="16">
        <v>95520</v>
      </c>
      <c r="D117266" s="16">
        <v>158978</v>
      </c>
      <c r="E117266" s="18">
        <f>VLOOKUP(C117266, Подписчики!$A$1:$C$16000,3,0)</f>
        <v>44353.457195441595</v>
      </c>
      <c r="F117266">
        <v>6</v>
      </c>
      <c r="G117266" s="2">
        <f t="shared" si="1832"/>
        <v>44414.765555555554</v>
      </c>
    </row>
    <row r="117267" spans="1:7" x14ac:dyDescent="0.25">
      <c r="A117267" s="16">
        <v>354310</v>
      </c>
      <c r="B117267" s="17">
        <v>44414.515555555554</v>
      </c>
      <c r="C117267" s="16">
        <v>277631</v>
      </c>
      <c r="D117267" s="16">
        <v>341333</v>
      </c>
      <c r="E117267" s="18">
        <f>VLOOKUP(C117267, Подписчики!$A$1:$C$16000,3,0)</f>
        <v>44301.185546652414</v>
      </c>
      <c r="F117267">
        <v>6</v>
      </c>
      <c r="G117267" s="2">
        <f t="shared" si="1832"/>
        <v>44414.765555555554</v>
      </c>
    </row>
    <row r="117268" spans="1:7" x14ac:dyDescent="0.25">
      <c r="A117268" s="16">
        <v>354311</v>
      </c>
      <c r="B117268" s="17">
        <v>44414.516365740739</v>
      </c>
      <c r="C117268" s="16">
        <v>165697</v>
      </c>
      <c r="D117268" s="16">
        <v>250679</v>
      </c>
      <c r="E117268" s="18">
        <f>VLOOKUP(C117268, Подписчики!$A$1:$C$16000,3,0)</f>
        <v>44343.122463782049</v>
      </c>
      <c r="F117268">
        <v>4</v>
      </c>
      <c r="G117268" s="2">
        <f t="shared" si="1832"/>
        <v>44414.683032407404</v>
      </c>
    </row>
    <row r="117269" spans="1:7" x14ac:dyDescent="0.25">
      <c r="A117269" s="16">
        <v>354314</v>
      </c>
      <c r="B117269" s="17">
        <v>44414.519201388888</v>
      </c>
      <c r="C117269" s="16">
        <v>260977</v>
      </c>
      <c r="D117269" s="16">
        <v>74742</v>
      </c>
      <c r="E117269" s="18">
        <f>VLOOKUP(C117269, Подписчики!$A$1:$C$16000,3,0)</f>
        <v>44379.575058475784</v>
      </c>
      <c r="F117269">
        <v>3</v>
      </c>
      <c r="G117269" s="2">
        <f t="shared" si="1832"/>
        <v>44414.644201388888</v>
      </c>
    </row>
    <row r="117270" spans="1:7" x14ac:dyDescent="0.25">
      <c r="A117270" s="16">
        <v>354316</v>
      </c>
      <c r="B117270" s="17">
        <v>44414.520416666666</v>
      </c>
      <c r="C117270" s="16">
        <v>182715</v>
      </c>
      <c r="D117270" s="16">
        <v>352900</v>
      </c>
      <c r="E117270" s="18">
        <f>VLOOKUP(C117270, Подписчики!$A$1:$C$16000,3,0)</f>
        <v>44314.427234615388</v>
      </c>
      <c r="F117270">
        <v>2</v>
      </c>
      <c r="G117270" s="2">
        <f t="shared" si="1832"/>
        <v>44414.603750000002</v>
      </c>
    </row>
    <row r="117271" spans="1:7" x14ac:dyDescent="0.25">
      <c r="A117271" s="16">
        <v>354319</v>
      </c>
      <c r="B117271" s="17">
        <v>44414.520821759259</v>
      </c>
      <c r="C117271" s="16">
        <v>94715</v>
      </c>
      <c r="D117271" s="16">
        <v>241927</v>
      </c>
      <c r="E117271" s="18">
        <f>VLOOKUP(C117271, Подписчики!$A$1:$C$16000,3,0)</f>
        <v>44376.702161111112</v>
      </c>
      <c r="F117271">
        <v>3</v>
      </c>
      <c r="G117271" s="2">
        <f t="shared" si="1832"/>
        <v>44414.645821759259</v>
      </c>
    </row>
    <row r="117272" spans="1:7" x14ac:dyDescent="0.25">
      <c r="A117272" s="16">
        <v>354324</v>
      </c>
      <c r="B117272" s="17">
        <v>44414.521226851852</v>
      </c>
      <c r="C117272" s="16">
        <v>314796</v>
      </c>
      <c r="D117272" s="16">
        <v>347393</v>
      </c>
      <c r="E117272" s="18">
        <f>VLOOKUP(C117272, Подписчики!$A$1:$C$16000,3,0)</f>
        <v>44395.420023290601</v>
      </c>
      <c r="F117272">
        <v>8</v>
      </c>
      <c r="G117272" s="2">
        <f t="shared" si="1832"/>
        <v>44414.854560185187</v>
      </c>
    </row>
    <row r="117273" spans="1:7" x14ac:dyDescent="0.25">
      <c r="A117273" s="16">
        <v>354326</v>
      </c>
      <c r="B117273" s="17">
        <v>44414.52244212963</v>
      </c>
      <c r="C117273" s="16">
        <v>41074</v>
      </c>
      <c r="D117273" s="16">
        <v>112504</v>
      </c>
      <c r="E117273" s="18">
        <f>VLOOKUP(C117273, Подписчики!$A$1:$C$16000,3,0)</f>
        <v>44302.700699715104</v>
      </c>
      <c r="F117273">
        <v>7</v>
      </c>
      <c r="G117273" s="2">
        <f t="shared" si="1832"/>
        <v>44414.814108796294</v>
      </c>
    </row>
    <row r="117274" spans="1:7" x14ac:dyDescent="0.25">
      <c r="A117274" s="16">
        <v>354329</v>
      </c>
      <c r="B117274" s="17">
        <v>44414.522835648146</v>
      </c>
      <c r="C117274" s="16">
        <v>148896</v>
      </c>
      <c r="D117274" s="16">
        <v>371795</v>
      </c>
      <c r="E117274" s="18">
        <f>VLOOKUP(C117274, Подписчики!$A$1:$C$16000,3,0)</f>
        <v>44345.687233974364</v>
      </c>
      <c r="F117274">
        <v>12</v>
      </c>
      <c r="G117274" s="2">
        <f t="shared" si="1832"/>
        <v>44415.022835648146</v>
      </c>
    </row>
    <row r="117275" spans="1:7" x14ac:dyDescent="0.25">
      <c r="A117275" s="16">
        <v>354330</v>
      </c>
      <c r="B117275" s="17">
        <v>44414.522835648146</v>
      </c>
      <c r="C117275" s="16">
        <v>70838</v>
      </c>
      <c r="D117275" s="16">
        <v>132866</v>
      </c>
      <c r="E117275" s="18">
        <f>VLOOKUP(C117275, Подписчики!$A$1:$C$16000,3,0)</f>
        <v>44316.093452279201</v>
      </c>
      <c r="F117275">
        <v>4</v>
      </c>
      <c r="G117275" s="2">
        <f t="shared" si="1832"/>
        <v>44414.68950231481</v>
      </c>
    </row>
    <row r="117276" spans="1:7" x14ac:dyDescent="0.25">
      <c r="A117276" s="16">
        <v>354333</v>
      </c>
      <c r="B117276" s="17">
        <v>44414.523240740738</v>
      </c>
      <c r="C117276" s="16">
        <v>195071</v>
      </c>
      <c r="D117276" s="16">
        <v>273920</v>
      </c>
      <c r="E117276" s="18">
        <f>VLOOKUP(C117276, Подписчики!$A$1:$C$16000,3,0)</f>
        <v>44403.717602243581</v>
      </c>
      <c r="F117276">
        <v>1</v>
      </c>
      <c r="G117276" s="2">
        <f t="shared" si="1832"/>
        <v>44414.564907407403</v>
      </c>
    </row>
    <row r="117277" spans="1:7" x14ac:dyDescent="0.25">
      <c r="A117277" s="16">
        <v>354338</v>
      </c>
      <c r="B117277" s="17">
        <v>44414.525266203702</v>
      </c>
      <c r="C117277" s="16">
        <v>132287</v>
      </c>
      <c r="D117277" s="16">
        <v>148630</v>
      </c>
      <c r="E117277" s="18">
        <f>VLOOKUP(C117277, Подписчики!$A$1:$C$16000,3,0)</f>
        <v>44315.241878596862</v>
      </c>
      <c r="F117277">
        <v>2</v>
      </c>
      <c r="G117277" s="2">
        <f t="shared" si="1832"/>
        <v>44414.608599537038</v>
      </c>
    </row>
    <row r="117278" spans="1:7" x14ac:dyDescent="0.25">
      <c r="A117278" s="16">
        <v>354343</v>
      </c>
      <c r="B117278" s="17">
        <v>44414.52648148148</v>
      </c>
      <c r="C117278" s="16">
        <v>141123</v>
      </c>
      <c r="D117278" s="16">
        <v>301359</v>
      </c>
      <c r="E117278" s="18">
        <f>VLOOKUP(C117278, Подписчики!$A$1:$C$16000,3,0)</f>
        <v>44344.04557240029</v>
      </c>
      <c r="F117278">
        <v>1</v>
      </c>
      <c r="G117278" s="2">
        <f t="shared" si="1832"/>
        <v>44414.568148148144</v>
      </c>
    </row>
    <row r="117279" spans="1:7" x14ac:dyDescent="0.25">
      <c r="A117279" s="16">
        <v>354346</v>
      </c>
      <c r="B117279" s="17">
        <v>44414.526886574073</v>
      </c>
      <c r="C117279" s="16">
        <v>169577</v>
      </c>
      <c r="D117279" s="16">
        <v>43842</v>
      </c>
      <c r="E117279" s="18">
        <f>VLOOKUP(C117279, Подписчики!$A$1:$C$16000,3,0)</f>
        <v>44372.753750178068</v>
      </c>
      <c r="F117279">
        <v>2</v>
      </c>
      <c r="G117279" s="2">
        <f t="shared" si="1832"/>
        <v>44414.610219907408</v>
      </c>
    </row>
    <row r="117280" spans="1:7" x14ac:dyDescent="0.25">
      <c r="A117280" s="16">
        <v>354348</v>
      </c>
      <c r="B117280" s="17">
        <v>44414.527002314811</v>
      </c>
      <c r="C117280" s="16">
        <v>131803</v>
      </c>
      <c r="D117280" s="16">
        <v>258219</v>
      </c>
      <c r="E117280" s="18">
        <f>VLOOKUP(C117280, Подписчики!$A$1:$C$16000,3,0)</f>
        <v>44344.9574031339</v>
      </c>
      <c r="F117280">
        <v>6</v>
      </c>
      <c r="G117280" s="2">
        <f t="shared" si="1832"/>
        <v>44414.777002314811</v>
      </c>
    </row>
    <row r="117281" spans="1:7" x14ac:dyDescent="0.25">
      <c r="A117281" s="16">
        <v>354351</v>
      </c>
      <c r="B117281" s="17">
        <v>44414.527291666665</v>
      </c>
      <c r="C117281" s="16">
        <v>207909</v>
      </c>
      <c r="D117281" s="16">
        <v>411922</v>
      </c>
      <c r="E117281" s="18">
        <f>VLOOKUP(C117281, Подписчики!$A$1:$C$16000,3,0)</f>
        <v>44371.987161289173</v>
      </c>
      <c r="F117281">
        <v>3</v>
      </c>
      <c r="G117281" s="2">
        <f t="shared" si="1832"/>
        <v>44414.652291666665</v>
      </c>
    </row>
    <row r="117282" spans="1:7" x14ac:dyDescent="0.25">
      <c r="A117282" s="16">
        <v>354355</v>
      </c>
      <c r="B117282" s="17">
        <v>44414.527696759258</v>
      </c>
      <c r="C117282" s="16">
        <v>154808</v>
      </c>
      <c r="D117282" s="16">
        <v>5151</v>
      </c>
      <c r="E117282" s="18">
        <f>VLOOKUP(C117282, Подписчики!$A$1:$C$16000,3,0)</f>
        <v>44325.342400213682</v>
      </c>
      <c r="F117282">
        <v>0</v>
      </c>
      <c r="G117282" s="2">
        <f t="shared" si="1832"/>
        <v>44414.527696759258</v>
      </c>
    </row>
    <row r="117283" spans="1:7" x14ac:dyDescent="0.25">
      <c r="A117283" s="16">
        <v>354359</v>
      </c>
      <c r="B117283" s="17">
        <v>44414.529317129629</v>
      </c>
      <c r="C117283" s="16">
        <v>147781</v>
      </c>
      <c r="D117283" s="16">
        <v>343712</v>
      </c>
      <c r="E117283" s="18">
        <f>VLOOKUP(C117283, Подписчики!$A$1:$C$16000,3,0)</f>
        <v>44342.200826139604</v>
      </c>
      <c r="F117283">
        <v>0</v>
      </c>
      <c r="G117283" s="2">
        <f t="shared" si="1832"/>
        <v>44414.529317129629</v>
      </c>
    </row>
    <row r="117284" spans="1:7" x14ac:dyDescent="0.25">
      <c r="A117284" s="16">
        <v>354364</v>
      </c>
      <c r="B117284" s="17">
        <v>44414.529722222222</v>
      </c>
      <c r="C117284" s="16">
        <v>102894</v>
      </c>
      <c r="D117284" s="16">
        <v>52293</v>
      </c>
      <c r="E117284" s="18">
        <f>VLOOKUP(C117284, Подписчики!$A$1:$C$16000,3,0)</f>
        <v>44408.50402539174</v>
      </c>
      <c r="F117284">
        <v>9</v>
      </c>
      <c r="G117284" s="2">
        <f t="shared" si="1832"/>
        <v>44414.904722222222</v>
      </c>
    </row>
    <row r="117285" spans="1:7" x14ac:dyDescent="0.25">
      <c r="A117285" s="16">
        <v>354369</v>
      </c>
      <c r="B117285" s="17">
        <v>44414.532951388886</v>
      </c>
      <c r="C117285" s="16">
        <v>304498</v>
      </c>
      <c r="D117285" s="16">
        <v>59485</v>
      </c>
      <c r="E117285" s="18">
        <f>VLOOKUP(C117285, Подписчики!$A$1:$C$16000,3,0)</f>
        <v>44309.787363425923</v>
      </c>
      <c r="F117285">
        <v>5</v>
      </c>
      <c r="G117285" s="2">
        <f t="shared" si="1832"/>
        <v>44414.741284722222</v>
      </c>
    </row>
    <row r="117286" spans="1:7" x14ac:dyDescent="0.25">
      <c r="A117286" s="16">
        <v>354373</v>
      </c>
      <c r="B117286" s="17">
        <v>44414.534571759257</v>
      </c>
      <c r="C117286" s="16">
        <v>306237</v>
      </c>
      <c r="D117286" s="16">
        <v>73039</v>
      </c>
      <c r="E117286" s="18">
        <f>VLOOKUP(C117286, Подписчики!$A$1:$C$16000,3,0)</f>
        <v>44344.961676353276</v>
      </c>
      <c r="F117286">
        <v>5</v>
      </c>
      <c r="G117286" s="2">
        <f t="shared" si="1832"/>
        <v>44414.742905092593</v>
      </c>
    </row>
    <row r="117287" spans="1:7" x14ac:dyDescent="0.25">
      <c r="A117287" s="16">
        <v>354376</v>
      </c>
      <c r="B117287" s="17">
        <v>44414.53497685185</v>
      </c>
      <c r="C117287" s="16">
        <v>303643</v>
      </c>
      <c r="D117287" s="16">
        <v>75550</v>
      </c>
      <c r="E117287" s="18">
        <f>VLOOKUP(C117287, Подписчики!$A$1:$C$16000,3,0)</f>
        <v>44338.726696189457</v>
      </c>
      <c r="F117287">
        <v>10</v>
      </c>
      <c r="G117287" s="2">
        <f t="shared" si="1832"/>
        <v>44414.951643518514</v>
      </c>
    </row>
    <row r="117288" spans="1:7" x14ac:dyDescent="0.25">
      <c r="A117288" s="16">
        <v>354380</v>
      </c>
      <c r="B117288" s="17">
        <v>44414.535381944443</v>
      </c>
      <c r="C117288" s="16">
        <v>317133</v>
      </c>
      <c r="D117288" s="16">
        <v>23892</v>
      </c>
      <c r="E117288" s="18">
        <f>VLOOKUP(C117288, Подписчики!$A$1:$C$16000,3,0)</f>
        <v>44344.411391132475</v>
      </c>
      <c r="F117288">
        <v>3</v>
      </c>
      <c r="G117288" s="2">
        <f t="shared" si="1832"/>
        <v>44414.660381944443</v>
      </c>
    </row>
    <row r="117289" spans="1:7" x14ac:dyDescent="0.25">
      <c r="A117289" s="16">
        <v>354381</v>
      </c>
      <c r="B117289" s="17">
        <v>44414.536192129628</v>
      </c>
      <c r="C117289" s="16">
        <v>136546</v>
      </c>
      <c r="D117289" s="16">
        <v>401945</v>
      </c>
      <c r="E117289" s="18">
        <f>VLOOKUP(C117289, Подписчики!$A$1:$C$16000,3,0)</f>
        <v>44340.869104807694</v>
      </c>
      <c r="F117289">
        <v>1</v>
      </c>
      <c r="G117289" s="2">
        <f t="shared" si="1832"/>
        <v>44414.577858796292</v>
      </c>
    </row>
    <row r="117290" spans="1:7" x14ac:dyDescent="0.25">
      <c r="A117290" s="16">
        <v>354385</v>
      </c>
      <c r="B117290" s="17">
        <v>44414.538217592592</v>
      </c>
      <c r="C117290" s="16">
        <v>237416</v>
      </c>
      <c r="D117290" s="16">
        <v>54565</v>
      </c>
      <c r="E117290" s="18">
        <f>VLOOKUP(C117290, Подписчики!$A$1:$C$16000,3,0)</f>
        <v>44375.609870975786</v>
      </c>
      <c r="F117290">
        <v>2</v>
      </c>
      <c r="G117290" s="2">
        <f t="shared" si="1832"/>
        <v>44414.621550925927</v>
      </c>
    </row>
    <row r="117291" spans="1:7" x14ac:dyDescent="0.25">
      <c r="A117291" s="16">
        <v>354389</v>
      </c>
      <c r="B117291" s="17">
        <v>44414.538217592592</v>
      </c>
      <c r="C117291" s="16">
        <v>253236</v>
      </c>
      <c r="D117291" s="16">
        <v>153893</v>
      </c>
      <c r="E117291" s="18">
        <f>VLOOKUP(C117291, Подписчики!$A$1:$C$16000,3,0)</f>
        <v>44378.224686965812</v>
      </c>
      <c r="F117291">
        <v>10</v>
      </c>
      <c r="G117291" s="2">
        <f t="shared" si="1832"/>
        <v>44414.954884259256</v>
      </c>
    </row>
    <row r="117292" spans="1:7" x14ac:dyDescent="0.25">
      <c r="A117292" s="16">
        <v>354391</v>
      </c>
      <c r="B117292" s="17">
        <v>44414.538622685184</v>
      </c>
      <c r="C117292" s="16">
        <v>48596</v>
      </c>
      <c r="D117292" s="16">
        <v>182984</v>
      </c>
      <c r="E117292" s="18">
        <f>VLOOKUP(C117292, Подписчики!$A$1:$C$16000,3,0)</f>
        <v>44318.952741132474</v>
      </c>
      <c r="F117292">
        <v>3</v>
      </c>
      <c r="G117292" s="2">
        <f t="shared" si="1832"/>
        <v>44414.663622685184</v>
      </c>
    </row>
    <row r="117293" spans="1:7" x14ac:dyDescent="0.25">
      <c r="A117293" s="16">
        <v>354395</v>
      </c>
      <c r="B117293" s="17">
        <v>44414.5393287037</v>
      </c>
      <c r="C117293" s="16">
        <v>156669</v>
      </c>
      <c r="D117293" s="16">
        <v>48813</v>
      </c>
      <c r="E117293" s="18">
        <f>VLOOKUP(C117293, Подписчики!$A$1:$C$16000,3,0)</f>
        <v>44339.632139280628</v>
      </c>
      <c r="F117293">
        <v>1</v>
      </c>
      <c r="G117293" s="2">
        <f t="shared" si="1832"/>
        <v>44414.580995370365</v>
      </c>
    </row>
    <row r="117294" spans="1:7" x14ac:dyDescent="0.25">
      <c r="A117294" s="16">
        <v>354400</v>
      </c>
      <c r="B117294" s="17">
        <v>44414.540231481478</v>
      </c>
      <c r="C117294" s="16">
        <v>245972</v>
      </c>
      <c r="D117294" s="16">
        <v>398877</v>
      </c>
      <c r="E117294" s="18">
        <f>VLOOKUP(C117294, Подписчики!$A$1:$C$16000,3,0)</f>
        <v>44385.533674608268</v>
      </c>
      <c r="F117294">
        <v>3</v>
      </c>
      <c r="G117294" s="2">
        <f t="shared" si="1832"/>
        <v>44414.665231481478</v>
      </c>
    </row>
    <row r="117295" spans="1:7" x14ac:dyDescent="0.25">
      <c r="A117295" s="16">
        <v>354405</v>
      </c>
      <c r="B117295" s="17">
        <v>44414.541041666664</v>
      </c>
      <c r="C117295" s="16">
        <v>72887</v>
      </c>
      <c r="D117295" s="16">
        <v>250679</v>
      </c>
      <c r="E117295" s="18">
        <f>VLOOKUP(C117295, Подписчики!$A$1:$C$16000,3,0)</f>
        <v>44379.319985861825</v>
      </c>
      <c r="F117295">
        <v>1</v>
      </c>
      <c r="G117295" s="2">
        <f t="shared" si="1832"/>
        <v>44414.582708333328</v>
      </c>
    </row>
    <row r="117296" spans="1:7" x14ac:dyDescent="0.25">
      <c r="A117296" s="16">
        <v>354408</v>
      </c>
      <c r="B117296" s="17">
        <v>44414.541446759256</v>
      </c>
      <c r="C117296" s="16">
        <v>232456</v>
      </c>
      <c r="D117296" s="16">
        <v>21760</v>
      </c>
      <c r="E117296" s="18">
        <f>VLOOKUP(C117296, Подписчики!$A$1:$C$16000,3,0)</f>
        <v>44285.380732549856</v>
      </c>
      <c r="F117296">
        <v>2</v>
      </c>
      <c r="G117296" s="2">
        <f t="shared" si="1832"/>
        <v>44414.624780092592</v>
      </c>
    </row>
    <row r="117297" spans="1:7" x14ac:dyDescent="0.25">
      <c r="A117297" s="16">
        <v>354413</v>
      </c>
      <c r="B117297" s="17">
        <v>44414.542662037034</v>
      </c>
      <c r="C117297" s="16">
        <v>298026</v>
      </c>
      <c r="D117297" s="16">
        <v>118549</v>
      </c>
      <c r="E117297" s="18">
        <f>VLOOKUP(C117297, Подписчики!$A$1:$C$16000,3,0)</f>
        <v>44286.820054558397</v>
      </c>
      <c r="F117297">
        <v>5</v>
      </c>
      <c r="G117297" s="2">
        <f t="shared" si="1832"/>
        <v>44414.75099537037</v>
      </c>
    </row>
    <row r="117298" spans="1:7" x14ac:dyDescent="0.25">
      <c r="A117298" s="16">
        <v>354417</v>
      </c>
      <c r="B117298" s="17">
        <v>44414.543067129627</v>
      </c>
      <c r="C117298" s="16">
        <v>20081</v>
      </c>
      <c r="D117298" s="16">
        <v>242428</v>
      </c>
      <c r="E117298" s="18">
        <f>VLOOKUP(C117298, Подписчики!$A$1:$C$16000,3,0)</f>
        <v>44341.629051531345</v>
      </c>
      <c r="F117298">
        <v>2</v>
      </c>
      <c r="G117298" s="2">
        <f t="shared" si="1832"/>
        <v>44414.626400462963</v>
      </c>
    </row>
    <row r="117299" spans="1:7" x14ac:dyDescent="0.25">
      <c r="A117299" s="16">
        <v>354418</v>
      </c>
      <c r="B117299" s="17">
        <v>44414.544687499998</v>
      </c>
      <c r="C117299" s="16">
        <v>29705</v>
      </c>
      <c r="D117299" s="16">
        <v>411922</v>
      </c>
      <c r="E117299" s="18">
        <f>VLOOKUP(C117299, Подписчики!$A$1:$C$16000,3,0)</f>
        <v>44404.937875854695</v>
      </c>
      <c r="F117299">
        <v>2</v>
      </c>
      <c r="G117299" s="2">
        <f t="shared" si="1832"/>
        <v>44414.628020833334</v>
      </c>
    </row>
    <row r="117300" spans="1:7" x14ac:dyDescent="0.25">
      <c r="A117300" s="16">
        <v>354422</v>
      </c>
      <c r="B117300" s="17">
        <v>44414.544687499998</v>
      </c>
      <c r="C117300" s="16">
        <v>130357</v>
      </c>
      <c r="D117300" s="16">
        <v>74456</v>
      </c>
      <c r="E117300" s="18">
        <f>VLOOKUP(C117300, Подписчики!$A$1:$C$16000,3,0)</f>
        <v>44373.470096652418</v>
      </c>
      <c r="F117300">
        <v>2</v>
      </c>
      <c r="G117300" s="2">
        <f t="shared" si="1832"/>
        <v>44414.628020833334</v>
      </c>
    </row>
    <row r="117301" spans="1:7" x14ac:dyDescent="0.25">
      <c r="A117301" s="16">
        <v>354425</v>
      </c>
      <c r="B117301" s="17">
        <v>44414.545092592591</v>
      </c>
      <c r="C117301" s="16">
        <v>249034</v>
      </c>
      <c r="D117301" s="16">
        <v>351192</v>
      </c>
      <c r="E117301" s="18">
        <f>VLOOKUP(C117301, Подписчики!$A$1:$C$16000,3,0)</f>
        <v>44340.710131873217</v>
      </c>
      <c r="F117301">
        <v>3</v>
      </c>
      <c r="G117301" s="2">
        <f t="shared" si="1832"/>
        <v>44414.670092592591</v>
      </c>
    </row>
    <row r="117302" spans="1:7" x14ac:dyDescent="0.25">
      <c r="A117302" s="16">
        <v>354430</v>
      </c>
      <c r="B117302" s="17">
        <v>44414.545497685183</v>
      </c>
      <c r="C117302" s="16">
        <v>15931</v>
      </c>
      <c r="D117302" s="16">
        <v>327968</v>
      </c>
      <c r="E117302" s="18">
        <f>VLOOKUP(C117302, Подписчики!$A$1:$C$16000,3,0)</f>
        <v>44357.057390954418</v>
      </c>
      <c r="F117302">
        <v>12</v>
      </c>
      <c r="G117302" s="2">
        <f t="shared" si="1832"/>
        <v>44415.045497685183</v>
      </c>
    </row>
    <row r="117303" spans="1:7" x14ac:dyDescent="0.25">
      <c r="A117303" s="16">
        <v>354432</v>
      </c>
      <c r="B117303" s="17">
        <v>44414.547118055554</v>
      </c>
      <c r="C117303" s="16">
        <v>330566</v>
      </c>
      <c r="D117303" s="16">
        <v>396686</v>
      </c>
      <c r="E117303" s="18">
        <f>VLOOKUP(C117303, Подписчики!$A$1:$C$16000,3,0)</f>
        <v>44394.658342556977</v>
      </c>
      <c r="F117303">
        <v>0</v>
      </c>
      <c r="G117303" s="2">
        <f t="shared" si="1832"/>
        <v>44414.547118055554</v>
      </c>
    </row>
    <row r="117304" spans="1:7" x14ac:dyDescent="0.25">
      <c r="A117304" s="16">
        <v>354434</v>
      </c>
      <c r="B117304" s="17">
        <v>44414.549942129626</v>
      </c>
      <c r="C117304" s="16">
        <v>39470</v>
      </c>
      <c r="D117304" s="16">
        <v>230507</v>
      </c>
      <c r="E117304" s="18">
        <f>VLOOKUP(C117304, Подписчики!$A$1:$C$16000,3,0)</f>
        <v>44339.103186930202</v>
      </c>
      <c r="F117304">
        <v>3</v>
      </c>
      <c r="G117304" s="2">
        <f t="shared" si="1832"/>
        <v>44414.674942129626</v>
      </c>
    </row>
    <row r="117305" spans="1:7" x14ac:dyDescent="0.25">
      <c r="A117305" s="16">
        <v>354439</v>
      </c>
      <c r="B117305" s="17">
        <v>44414.549942129626</v>
      </c>
      <c r="C117305" s="16">
        <v>96757</v>
      </c>
      <c r="D117305" s="16">
        <v>230507</v>
      </c>
      <c r="E117305" s="18">
        <f>VLOOKUP(C117305, Подписчики!$A$1:$C$16000,3,0)</f>
        <v>44383.682715384617</v>
      </c>
      <c r="F117305">
        <v>3</v>
      </c>
      <c r="G117305" s="2">
        <f t="shared" si="1832"/>
        <v>44414.674942129626</v>
      </c>
    </row>
    <row r="117306" spans="1:7" x14ac:dyDescent="0.25">
      <c r="A117306" s="16">
        <v>354440</v>
      </c>
      <c r="B117306" s="17">
        <v>44414.551157407404</v>
      </c>
      <c r="C117306" s="16">
        <v>75072</v>
      </c>
      <c r="D117306" s="16">
        <v>153893</v>
      </c>
      <c r="E117306" s="18">
        <f>VLOOKUP(C117306, Подписчики!$A$1:$C$16000,3,0)</f>
        <v>44386.333289316244</v>
      </c>
      <c r="F117306">
        <v>2</v>
      </c>
      <c r="G117306" s="2">
        <f t="shared" si="1832"/>
        <v>44414.63449074074</v>
      </c>
    </row>
    <row r="117307" spans="1:7" x14ac:dyDescent="0.25">
      <c r="A117307" s="16">
        <v>354443</v>
      </c>
      <c r="B117307" s="17">
        <v>44414.551157407404</v>
      </c>
      <c r="C117307" s="16">
        <v>349319</v>
      </c>
      <c r="D117307" s="16">
        <v>153893</v>
      </c>
      <c r="E117307" s="18">
        <f>VLOOKUP(C117307, Подписчики!$A$1:$C$16000,3,0)</f>
        <v>44388.321572578345</v>
      </c>
      <c r="F117307">
        <v>6</v>
      </c>
      <c r="G117307" s="2">
        <f t="shared" si="1832"/>
        <v>44414.801157407404</v>
      </c>
    </row>
    <row r="117308" spans="1:7" x14ac:dyDescent="0.25">
      <c r="A117308" s="16">
        <v>354448</v>
      </c>
      <c r="B117308" s="17">
        <v>44414.552002314813</v>
      </c>
      <c r="C117308" s="16">
        <v>121959</v>
      </c>
      <c r="D117308" s="16">
        <v>380039</v>
      </c>
      <c r="E117308" s="18">
        <f>VLOOKUP(C117308, Подписчики!$A$1:$C$16000,3,0)</f>
        <v>44344.333141168092</v>
      </c>
      <c r="F117308">
        <v>0</v>
      </c>
      <c r="G117308" s="2">
        <f t="shared" si="1832"/>
        <v>44414.552002314813</v>
      </c>
    </row>
    <row r="117309" spans="1:7" x14ac:dyDescent="0.25">
      <c r="A117309" s="16">
        <v>354452</v>
      </c>
      <c r="B117309" s="17">
        <v>44414.553587962961</v>
      </c>
      <c r="C117309" s="16">
        <v>8575</v>
      </c>
      <c r="D117309" s="16">
        <v>260065</v>
      </c>
      <c r="E117309" s="18">
        <f>VLOOKUP(C117309, Подписчики!$A$1:$C$16000,3,0)</f>
        <v>44402.958186894582</v>
      </c>
      <c r="F117309">
        <v>0</v>
      </c>
      <c r="G117309" s="2">
        <f t="shared" si="1832"/>
        <v>44414.553587962961</v>
      </c>
    </row>
    <row r="117310" spans="1:7" x14ac:dyDescent="0.25">
      <c r="A117310" s="16">
        <v>354454</v>
      </c>
      <c r="B117310" s="17">
        <v>44414.553587962961</v>
      </c>
      <c r="C117310" s="16">
        <v>336702</v>
      </c>
      <c r="D117310" s="16">
        <v>470762</v>
      </c>
      <c r="E117310" s="18">
        <f>VLOOKUP(C117310, Подписчики!$A$1:$C$16000,3,0)</f>
        <v>44376.203824180913</v>
      </c>
      <c r="F117310">
        <v>0</v>
      </c>
      <c r="G117310" s="2">
        <f t="shared" si="1832"/>
        <v>44414.553587962961</v>
      </c>
    </row>
    <row r="117311" spans="1:7" x14ac:dyDescent="0.25">
      <c r="A117311" s="16">
        <v>354459</v>
      </c>
      <c r="B117311" s="17">
        <v>44414.554803240739</v>
      </c>
      <c r="C117311" s="16">
        <v>178679</v>
      </c>
      <c r="D117311" s="16">
        <v>76405</v>
      </c>
      <c r="E117311" s="18">
        <f>VLOOKUP(C117311, Подписчики!$A$1:$C$16000,3,0)</f>
        <v>44311.87405573362</v>
      </c>
      <c r="F117311">
        <v>7</v>
      </c>
      <c r="G117311" s="2">
        <f t="shared" si="1832"/>
        <v>44414.846469907403</v>
      </c>
    </row>
    <row r="117312" spans="1:7" x14ac:dyDescent="0.25">
      <c r="A117312" s="16">
        <v>354460</v>
      </c>
      <c r="B117312" s="17">
        <v>44414.555613425924</v>
      </c>
      <c r="C117312" s="16">
        <v>15226</v>
      </c>
      <c r="D117312" s="16">
        <v>106952</v>
      </c>
      <c r="E117312" s="18">
        <f>VLOOKUP(C117312, Подписчики!$A$1:$C$16000,3,0)</f>
        <v>44306.959483262108</v>
      </c>
      <c r="F117312">
        <v>1</v>
      </c>
      <c r="G117312" s="2">
        <f t="shared" si="1832"/>
        <v>44414.597280092588</v>
      </c>
    </row>
    <row r="117313" spans="1:7" x14ac:dyDescent="0.25">
      <c r="A117313" s="16">
        <v>354465</v>
      </c>
      <c r="B117313" s="17">
        <v>44414.55641203704</v>
      </c>
      <c r="C117313" s="16">
        <v>64042</v>
      </c>
      <c r="D117313" s="16">
        <v>432868</v>
      </c>
      <c r="E117313" s="18">
        <f>VLOOKUP(C117313, Подписчики!$A$1:$C$16000,3,0)</f>
        <v>44376.497041274932</v>
      </c>
      <c r="F117313">
        <v>3</v>
      </c>
      <c r="G117313" s="2">
        <f t="shared" si="1832"/>
        <v>44414.68141203704</v>
      </c>
    </row>
    <row r="117314" spans="1:7" x14ac:dyDescent="0.25">
      <c r="A117314" s="16">
        <v>354470</v>
      </c>
      <c r="B117314" s="17">
        <v>44414.557002314818</v>
      </c>
      <c r="C117314" s="16">
        <v>199157</v>
      </c>
      <c r="D117314" s="16">
        <v>258219</v>
      </c>
      <c r="E117314" s="18">
        <f>VLOOKUP(C117314, Подписчики!$A$1:$C$16000,3,0)</f>
        <v>44404.559999679492</v>
      </c>
      <c r="F117314">
        <v>0</v>
      </c>
      <c r="G117314" s="2">
        <f t="shared" ref="G117314:G117377" si="1833">B117314+F117314/24</f>
        <v>44414.557002314818</v>
      </c>
    </row>
    <row r="117315" spans="1:7" x14ac:dyDescent="0.25">
      <c r="A117315" s="16">
        <v>354471</v>
      </c>
      <c r="B117315" s="17">
        <v>44414.558032407411</v>
      </c>
      <c r="C117315" s="16">
        <v>45430</v>
      </c>
      <c r="D117315" s="16">
        <v>230507</v>
      </c>
      <c r="E117315" s="18">
        <f>VLOOKUP(C117315, Подписчики!$A$1:$C$16000,3,0)</f>
        <v>44410.722412428768</v>
      </c>
      <c r="F117315">
        <v>3</v>
      </c>
      <c r="G117315" s="2">
        <f t="shared" si="1833"/>
        <v>44414.683032407411</v>
      </c>
    </row>
    <row r="117316" spans="1:7" x14ac:dyDescent="0.25">
      <c r="A117316" s="16">
        <v>354475</v>
      </c>
      <c r="B117316" s="17">
        <v>44414.558842592596</v>
      </c>
      <c r="C117316" s="16">
        <v>344681</v>
      </c>
      <c r="D117316" s="16">
        <v>351192</v>
      </c>
      <c r="E117316" s="18">
        <f>VLOOKUP(C117316, Подписчики!$A$1:$C$16000,3,0)</f>
        <v>44340.040355519945</v>
      </c>
      <c r="F117316">
        <v>1</v>
      </c>
      <c r="G117316" s="2">
        <f t="shared" si="1833"/>
        <v>44414.60050925926</v>
      </c>
    </row>
    <row r="117317" spans="1:7" x14ac:dyDescent="0.25">
      <c r="A117317" s="16">
        <v>354479</v>
      </c>
      <c r="B117317" s="17">
        <v>44414.559652777774</v>
      </c>
      <c r="C117317" s="16">
        <v>72742</v>
      </c>
      <c r="D117317" s="16">
        <v>165114</v>
      </c>
      <c r="E117317" s="18">
        <f>VLOOKUP(C117317, Подписчики!$A$1:$C$16000,3,0)</f>
        <v>44407.300954522791</v>
      </c>
      <c r="F117317">
        <v>7</v>
      </c>
      <c r="G117317" s="2">
        <f t="shared" si="1833"/>
        <v>44414.851319444439</v>
      </c>
    </row>
    <row r="117318" spans="1:7" x14ac:dyDescent="0.25">
      <c r="A117318" s="16">
        <v>354481</v>
      </c>
      <c r="B117318" s="17">
        <v>44414.560868055552</v>
      </c>
      <c r="C117318" s="16">
        <v>91475</v>
      </c>
      <c r="D117318" s="16">
        <v>411922</v>
      </c>
      <c r="E117318" s="18">
        <f>VLOOKUP(C117318, Подписчики!$A$1:$C$16000,3,0)</f>
        <v>44377.241076816237</v>
      </c>
      <c r="F117318">
        <v>2</v>
      </c>
      <c r="G117318" s="2">
        <f t="shared" si="1833"/>
        <v>44414.644201388888</v>
      </c>
    </row>
    <row r="117319" spans="1:7" x14ac:dyDescent="0.25">
      <c r="A117319" s="16">
        <v>354485</v>
      </c>
      <c r="B117319" s="17">
        <v>44414.561273148145</v>
      </c>
      <c r="C117319" s="16">
        <v>35771</v>
      </c>
      <c r="D117319" s="16">
        <v>241927</v>
      </c>
      <c r="E117319" s="18">
        <f>VLOOKUP(C117319, Подписчики!$A$1:$C$16000,3,0)</f>
        <v>44374.420920049859</v>
      </c>
      <c r="F117319">
        <v>3</v>
      </c>
      <c r="G117319" s="2">
        <f t="shared" si="1833"/>
        <v>44414.686273148145</v>
      </c>
    </row>
    <row r="117320" spans="1:7" x14ac:dyDescent="0.25">
      <c r="A117320" s="16">
        <v>354487</v>
      </c>
      <c r="B117320" s="17">
        <v>44414.561273148145</v>
      </c>
      <c r="C117320" s="16">
        <v>60921</v>
      </c>
      <c r="D117320" s="16">
        <v>335057</v>
      </c>
      <c r="E117320" s="18">
        <f>VLOOKUP(C117320, Подписчики!$A$1:$C$16000,3,0)</f>
        <v>44392.960861217951</v>
      </c>
      <c r="F117320">
        <v>3</v>
      </c>
      <c r="G117320" s="2">
        <f t="shared" si="1833"/>
        <v>44414.686273148145</v>
      </c>
    </row>
    <row r="117321" spans="1:7" x14ac:dyDescent="0.25">
      <c r="A117321" s="16">
        <v>354491</v>
      </c>
      <c r="B117321" s="17">
        <v>44414.562083333331</v>
      </c>
      <c r="C117321" s="16">
        <v>172859</v>
      </c>
      <c r="D117321" s="16">
        <v>347393</v>
      </c>
      <c r="E117321" s="18">
        <f>VLOOKUP(C117321, Подписчики!$A$1:$C$16000,3,0)</f>
        <v>44377.170199501423</v>
      </c>
      <c r="F117321">
        <v>1</v>
      </c>
      <c r="G117321" s="2">
        <f t="shared" si="1833"/>
        <v>44414.603749999995</v>
      </c>
    </row>
    <row r="117322" spans="1:7" x14ac:dyDescent="0.25">
      <c r="A117322" s="16">
        <v>354492</v>
      </c>
      <c r="B117322" s="17">
        <v>44414.562083333331</v>
      </c>
      <c r="C117322" s="16">
        <v>284129</v>
      </c>
      <c r="D117322" s="16">
        <v>250679</v>
      </c>
      <c r="E117322" s="18">
        <f>VLOOKUP(C117322, Подписчики!$A$1:$C$16000,3,0)</f>
        <v>44342.910967129625</v>
      </c>
      <c r="F117322">
        <v>1</v>
      </c>
      <c r="G117322" s="2">
        <f t="shared" si="1833"/>
        <v>44414.603749999995</v>
      </c>
    </row>
    <row r="117323" spans="1:7" x14ac:dyDescent="0.25">
      <c r="A117323" s="16">
        <v>354495</v>
      </c>
      <c r="B117323" s="17">
        <v>44414.562083333331</v>
      </c>
      <c r="C117323" s="16">
        <v>320219</v>
      </c>
      <c r="D117323" s="16">
        <v>122902</v>
      </c>
      <c r="E117323" s="18">
        <f>VLOOKUP(C117323, Подписчики!$A$1:$C$16000,3,0)</f>
        <v>44404.941297186611</v>
      </c>
      <c r="F117323">
        <v>1</v>
      </c>
      <c r="G117323" s="2">
        <f t="shared" si="1833"/>
        <v>44414.603749999995</v>
      </c>
    </row>
    <row r="117324" spans="1:7" x14ac:dyDescent="0.25">
      <c r="A117324" s="16">
        <v>354498</v>
      </c>
      <c r="B117324" s="17">
        <v>44414.562488425923</v>
      </c>
      <c r="C117324" s="16">
        <v>243404</v>
      </c>
      <c r="D117324" s="16">
        <v>309079</v>
      </c>
      <c r="E117324" s="18">
        <f>VLOOKUP(C117324, Подписчики!$A$1:$C$16000,3,0)</f>
        <v>44373.667402920233</v>
      </c>
      <c r="F117324">
        <v>2</v>
      </c>
      <c r="G117324" s="2">
        <f t="shared" si="1833"/>
        <v>44414.645821759259</v>
      </c>
    </row>
    <row r="117325" spans="1:7" x14ac:dyDescent="0.25">
      <c r="A117325" s="16">
        <v>354501</v>
      </c>
      <c r="B117325" s="17">
        <v>44414.564108796294</v>
      </c>
      <c r="C117325" s="16">
        <v>202618</v>
      </c>
      <c r="D117325" s="16">
        <v>328843</v>
      </c>
      <c r="E117325" s="18">
        <f>VLOOKUP(C117325, Подписчики!$A$1:$C$16000,3,0)</f>
        <v>44394.276004522791</v>
      </c>
      <c r="F117325">
        <v>-2</v>
      </c>
      <c r="G117325" s="2">
        <f t="shared" si="1833"/>
        <v>44414.480775462958</v>
      </c>
    </row>
    <row r="117326" spans="1:7" x14ac:dyDescent="0.25">
      <c r="A117326" s="16">
        <v>354503</v>
      </c>
      <c r="B117326" s="17">
        <v>44414.566122685188</v>
      </c>
      <c r="C117326" s="16">
        <v>273236</v>
      </c>
      <c r="D117326" s="16">
        <v>156268</v>
      </c>
      <c r="E117326" s="18">
        <f>VLOOKUP(C117326, Подписчики!$A$1:$C$16000,3,0)</f>
        <v>44376.004461538461</v>
      </c>
      <c r="F117326">
        <v>3</v>
      </c>
      <c r="G117326" s="2">
        <f t="shared" si="1833"/>
        <v>44414.691122685188</v>
      </c>
    </row>
    <row r="117327" spans="1:7" x14ac:dyDescent="0.25">
      <c r="A117327" s="16">
        <v>354508</v>
      </c>
      <c r="B117327" s="17">
        <v>44414.568148148152</v>
      </c>
      <c r="C117327" s="16">
        <v>285849</v>
      </c>
      <c r="D117327" s="16">
        <v>474478</v>
      </c>
      <c r="E117327" s="18">
        <f>VLOOKUP(C117327, Подписчики!$A$1:$C$16000,3,0)</f>
        <v>44298.635064565533</v>
      </c>
      <c r="F117327">
        <v>0</v>
      </c>
      <c r="G117327" s="2">
        <f t="shared" si="1833"/>
        <v>44414.568148148152</v>
      </c>
    </row>
    <row r="117328" spans="1:7" x14ac:dyDescent="0.25">
      <c r="A117328" s="16">
        <v>354511</v>
      </c>
      <c r="B117328" s="17">
        <v>44414.5705787037</v>
      </c>
      <c r="C117328" s="16">
        <v>219823</v>
      </c>
      <c r="D117328" s="16">
        <v>182841</v>
      </c>
      <c r="E117328" s="18">
        <f>VLOOKUP(C117328, Подписчики!$A$1:$C$16000,3,0)</f>
        <v>44396.950456196588</v>
      </c>
      <c r="F117328">
        <v>2</v>
      </c>
      <c r="G117328" s="2">
        <f t="shared" si="1833"/>
        <v>44414.653912037036</v>
      </c>
    </row>
    <row r="117329" spans="1:7" x14ac:dyDescent="0.25">
      <c r="A117329" s="16">
        <v>354515</v>
      </c>
      <c r="B117329" s="17">
        <v>44414.5705787037</v>
      </c>
      <c r="C117329" s="16">
        <v>328072</v>
      </c>
      <c r="D117329" s="16">
        <v>325852</v>
      </c>
      <c r="E117329" s="18">
        <f>VLOOKUP(C117329, Подписчики!$A$1:$C$16000,3,0)</f>
        <v>44374.996902065534</v>
      </c>
      <c r="F117329">
        <v>2</v>
      </c>
      <c r="G117329" s="2">
        <f t="shared" si="1833"/>
        <v>44414.653912037036</v>
      </c>
    </row>
    <row r="117330" spans="1:7" x14ac:dyDescent="0.25">
      <c r="A117330" s="16">
        <v>354517</v>
      </c>
      <c r="B117330" s="17">
        <v>44414.571793981479</v>
      </c>
      <c r="C117330" s="16">
        <v>139678</v>
      </c>
      <c r="D117330" s="16">
        <v>146115</v>
      </c>
      <c r="E117330" s="18">
        <f>VLOOKUP(C117330, Подписчики!$A$1:$C$16000,3,0)</f>
        <v>44326.858266773503</v>
      </c>
      <c r="F117330">
        <v>5</v>
      </c>
      <c r="G117330" s="2">
        <f t="shared" si="1833"/>
        <v>44414.780127314814</v>
      </c>
    </row>
    <row r="117331" spans="1:7" x14ac:dyDescent="0.25">
      <c r="A117331" s="16">
        <v>354522</v>
      </c>
      <c r="B117331" s="17">
        <v>44414.572199074071</v>
      </c>
      <c r="C117331" s="16">
        <v>169458</v>
      </c>
      <c r="D117331" s="16">
        <v>279337</v>
      </c>
      <c r="E117331" s="18">
        <f>VLOOKUP(C117331, Подписчики!$A$1:$C$16000,3,0)</f>
        <v>44315.742464743584</v>
      </c>
      <c r="F117331">
        <v>6</v>
      </c>
      <c r="G117331" s="2">
        <f t="shared" si="1833"/>
        <v>44414.822199074071</v>
      </c>
    </row>
    <row r="117332" spans="1:7" x14ac:dyDescent="0.25">
      <c r="A117332" s="16">
        <v>354527</v>
      </c>
      <c r="B117332" s="17">
        <v>44414.572604166664</v>
      </c>
      <c r="C117332" s="16">
        <v>151473</v>
      </c>
      <c r="D117332" s="16">
        <v>351192</v>
      </c>
      <c r="E117332" s="18">
        <f>VLOOKUP(C117332, Подписчики!$A$1:$C$16000,3,0)</f>
        <v>44371.243720726488</v>
      </c>
      <c r="F117332">
        <v>3</v>
      </c>
      <c r="G117332" s="2">
        <f t="shared" si="1833"/>
        <v>44414.697604166664</v>
      </c>
    </row>
    <row r="117333" spans="1:7" x14ac:dyDescent="0.25">
      <c r="A117333" s="16">
        <v>354528</v>
      </c>
      <c r="B117333" s="17">
        <v>44414.573807870373</v>
      </c>
      <c r="C117333" s="16">
        <v>294578</v>
      </c>
      <c r="D117333" s="16">
        <v>154256</v>
      </c>
      <c r="E117333" s="18">
        <f>VLOOKUP(C117333, Подписчики!$A$1:$C$16000,3,0)</f>
        <v>44340.415215384615</v>
      </c>
      <c r="F117333">
        <v>6</v>
      </c>
      <c r="G117333" s="2">
        <f t="shared" si="1833"/>
        <v>44414.823807870373</v>
      </c>
    </row>
    <row r="117334" spans="1:7" x14ac:dyDescent="0.25">
      <c r="A117334" s="16">
        <v>354529</v>
      </c>
      <c r="B117334" s="17">
        <v>44414.576238425929</v>
      </c>
      <c r="C117334" s="16">
        <v>3109</v>
      </c>
      <c r="D117334" s="16">
        <v>230507</v>
      </c>
      <c r="E117334" s="18">
        <f>VLOOKUP(C117334, Подписчики!$A$1:$C$16000,3,0)</f>
        <v>44350.713174928773</v>
      </c>
      <c r="F117334">
        <v>0</v>
      </c>
      <c r="G117334" s="2">
        <f t="shared" si="1833"/>
        <v>44414.576238425929</v>
      </c>
    </row>
    <row r="117335" spans="1:7" x14ac:dyDescent="0.25">
      <c r="A117335" s="16">
        <v>354532</v>
      </c>
      <c r="B117335" s="17">
        <v>44414.576643518521</v>
      </c>
      <c r="C117335" s="16">
        <v>290750</v>
      </c>
      <c r="D117335" s="16">
        <v>68544</v>
      </c>
      <c r="E117335" s="18">
        <f>VLOOKUP(C117335, Подписчики!$A$1:$C$16000,3,0)</f>
        <v>44310.537586253566</v>
      </c>
      <c r="F117335">
        <v>1</v>
      </c>
      <c r="G117335" s="2">
        <f t="shared" si="1833"/>
        <v>44414.618310185186</v>
      </c>
    </row>
    <row r="117336" spans="1:7" x14ac:dyDescent="0.25">
      <c r="A117336" s="16">
        <v>354537</v>
      </c>
      <c r="B117336" s="17">
        <v>44414.578263888892</v>
      </c>
      <c r="C117336" s="16">
        <v>122454</v>
      </c>
      <c r="D117336" s="16">
        <v>453374</v>
      </c>
      <c r="E117336" s="18">
        <f>VLOOKUP(C117336, Подписчики!$A$1:$C$16000,3,0)</f>
        <v>44302.249095014253</v>
      </c>
      <c r="F117336">
        <v>1</v>
      </c>
      <c r="G117336" s="2">
        <f t="shared" si="1833"/>
        <v>44414.619930555556</v>
      </c>
    </row>
    <row r="117337" spans="1:7" x14ac:dyDescent="0.25">
      <c r="A117337" s="16">
        <v>354538</v>
      </c>
      <c r="B117337" s="17">
        <v>44414.578668981485</v>
      </c>
      <c r="C117337" s="16">
        <v>110934</v>
      </c>
      <c r="D117337" s="16">
        <v>250679</v>
      </c>
      <c r="E117337" s="18">
        <f>VLOOKUP(C117337, Подписчики!$A$1:$C$16000,3,0)</f>
        <v>44357.639305270655</v>
      </c>
      <c r="F117337">
        <v>6</v>
      </c>
      <c r="G117337" s="2">
        <f t="shared" si="1833"/>
        <v>44414.828668981485</v>
      </c>
    </row>
    <row r="117338" spans="1:7" x14ac:dyDescent="0.25">
      <c r="A117338" s="16">
        <v>354542</v>
      </c>
      <c r="B117338" s="17">
        <v>44414.580289351848</v>
      </c>
      <c r="C117338" s="16">
        <v>26452</v>
      </c>
      <c r="D117338" s="16">
        <v>258374</v>
      </c>
      <c r="E117338" s="18">
        <f>VLOOKUP(C117338, Подписчики!$A$1:$C$16000,3,0)</f>
        <v>44372.313758938748</v>
      </c>
      <c r="F117338">
        <v>2</v>
      </c>
      <c r="G117338" s="2">
        <f t="shared" si="1833"/>
        <v>44414.663622685184</v>
      </c>
    </row>
    <row r="117339" spans="1:7" x14ac:dyDescent="0.25">
      <c r="A117339" s="16">
        <v>354546</v>
      </c>
      <c r="B117339" s="17">
        <v>44414.580694444441</v>
      </c>
      <c r="C117339" s="16">
        <v>7114</v>
      </c>
      <c r="D117339" s="16">
        <v>230507</v>
      </c>
      <c r="E117339" s="18">
        <f>VLOOKUP(C117339, Подписчики!$A$1:$C$16000,3,0)</f>
        <v>44340.353235861825</v>
      </c>
      <c r="F117339">
        <v>7</v>
      </c>
      <c r="G117339" s="2">
        <f t="shared" si="1833"/>
        <v>44414.872361111105</v>
      </c>
    </row>
    <row r="117340" spans="1:7" x14ac:dyDescent="0.25">
      <c r="A117340" s="16">
        <v>354548</v>
      </c>
      <c r="B117340" s="17">
        <v>44414.58189814815</v>
      </c>
      <c r="C117340" s="16">
        <v>62075</v>
      </c>
      <c r="D117340" s="16">
        <v>351192</v>
      </c>
      <c r="E117340" s="18">
        <f>VLOOKUP(C117340, Подписчики!$A$1:$C$16000,3,0)</f>
        <v>44374.07788212251</v>
      </c>
      <c r="F117340">
        <v>2</v>
      </c>
      <c r="G117340" s="2">
        <f t="shared" si="1833"/>
        <v>44414.665231481486</v>
      </c>
    </row>
    <row r="117341" spans="1:7" x14ac:dyDescent="0.25">
      <c r="A117341" s="16">
        <v>354551</v>
      </c>
      <c r="B117341" s="17">
        <v>44414.58189814815</v>
      </c>
      <c r="C117341" s="16">
        <v>164238</v>
      </c>
      <c r="D117341" s="16">
        <v>132866</v>
      </c>
      <c r="E117341" s="18">
        <f>VLOOKUP(C117341, Подписчики!$A$1:$C$16000,3,0)</f>
        <v>44308.358240633905</v>
      </c>
      <c r="F117341">
        <v>6</v>
      </c>
      <c r="G117341" s="2">
        <f t="shared" si="1833"/>
        <v>44414.83189814815</v>
      </c>
    </row>
    <row r="117342" spans="1:7" x14ac:dyDescent="0.25">
      <c r="A117342" s="16">
        <v>354556</v>
      </c>
      <c r="B117342" s="17">
        <v>44414.582303240742</v>
      </c>
      <c r="C117342" s="16">
        <v>160064</v>
      </c>
      <c r="D117342" s="16">
        <v>439981</v>
      </c>
      <c r="E117342" s="18">
        <f>VLOOKUP(C117342, Подписчики!$A$1:$C$16000,3,0)</f>
        <v>44321.945979736469</v>
      </c>
      <c r="F117342">
        <v>3</v>
      </c>
      <c r="G117342" s="2">
        <f t="shared" si="1833"/>
        <v>44414.707303240742</v>
      </c>
    </row>
    <row r="117343" spans="1:7" x14ac:dyDescent="0.25">
      <c r="A117343" s="16">
        <v>354560</v>
      </c>
      <c r="B117343" s="17">
        <v>44414.583113425928</v>
      </c>
      <c r="C117343" s="16">
        <v>53551</v>
      </c>
      <c r="D117343" s="16">
        <v>246005</v>
      </c>
      <c r="E117343" s="18">
        <f>VLOOKUP(C117343, Подписчики!$A$1:$C$16000,3,0)</f>
        <v>44393.352405519945</v>
      </c>
      <c r="F117343">
        <v>1</v>
      </c>
      <c r="G117343" s="2">
        <f t="shared" si="1833"/>
        <v>44414.624780092592</v>
      </c>
    </row>
    <row r="117344" spans="1:7" x14ac:dyDescent="0.25">
      <c r="A117344" s="16">
        <v>354564</v>
      </c>
      <c r="B117344" s="17">
        <v>44414.583518518521</v>
      </c>
      <c r="C117344" s="16">
        <v>138959</v>
      </c>
      <c r="D117344" s="16">
        <v>408075</v>
      </c>
      <c r="E117344" s="18">
        <f>VLOOKUP(C117344, Подписчики!$A$1:$C$16000,3,0)</f>
        <v>44399.6719920584</v>
      </c>
      <c r="F117344">
        <v>2</v>
      </c>
      <c r="G117344" s="2">
        <f t="shared" si="1833"/>
        <v>44414.666851851856</v>
      </c>
    </row>
    <row r="117345" spans="1:7" x14ac:dyDescent="0.25">
      <c r="A117345" s="16">
        <v>354567</v>
      </c>
      <c r="B117345" s="17">
        <v>44414.583518518521</v>
      </c>
      <c r="C117345" s="16">
        <v>197804</v>
      </c>
      <c r="D117345" s="16">
        <v>347393</v>
      </c>
      <c r="E117345" s="18">
        <f>VLOOKUP(C117345, Подписчики!$A$1:$C$16000,3,0)</f>
        <v>44345.251519408826</v>
      </c>
      <c r="F117345">
        <v>2</v>
      </c>
      <c r="G117345" s="2">
        <f t="shared" si="1833"/>
        <v>44414.666851851856</v>
      </c>
    </row>
    <row r="117346" spans="1:7" x14ac:dyDescent="0.25">
      <c r="A117346" s="16">
        <v>354569</v>
      </c>
      <c r="B117346" s="17">
        <v>44414.583923611113</v>
      </c>
      <c r="C117346" s="16">
        <v>312119</v>
      </c>
      <c r="D117346" s="16">
        <v>258251</v>
      </c>
      <c r="E117346" s="18">
        <f>VLOOKUP(C117346, Подписчики!$A$1:$C$16000,3,0)</f>
        <v>44375.36970641026</v>
      </c>
      <c r="F117346">
        <v>7</v>
      </c>
      <c r="G117346" s="2">
        <f t="shared" si="1833"/>
        <v>44414.875590277778</v>
      </c>
    </row>
    <row r="117347" spans="1:7" x14ac:dyDescent="0.25">
      <c r="A117347" s="16">
        <v>354572</v>
      </c>
      <c r="B117347" s="17">
        <v>44414.583923611113</v>
      </c>
      <c r="C117347" s="16">
        <v>328425</v>
      </c>
      <c r="D117347" s="16">
        <v>161398</v>
      </c>
      <c r="E117347" s="18">
        <f>VLOOKUP(C117347, Подписчики!$A$1:$C$16000,3,0)</f>
        <v>44307.371086253566</v>
      </c>
      <c r="F117347">
        <v>3</v>
      </c>
      <c r="G117347" s="2">
        <f t="shared" si="1833"/>
        <v>44414.708923611113</v>
      </c>
    </row>
    <row r="117348" spans="1:7" x14ac:dyDescent="0.25">
      <c r="A117348" s="16">
        <v>354577</v>
      </c>
      <c r="B117348" s="17">
        <v>44414.586354166669</v>
      </c>
      <c r="C117348" s="16">
        <v>110392</v>
      </c>
      <c r="D117348" s="16">
        <v>355267</v>
      </c>
      <c r="E117348" s="18">
        <f>VLOOKUP(C117348, Подписчики!$A$1:$C$16000,3,0)</f>
        <v>44371.659529558405</v>
      </c>
      <c r="F117348">
        <v>1</v>
      </c>
      <c r="G117348" s="2">
        <f t="shared" si="1833"/>
        <v>44414.628020833334</v>
      </c>
    </row>
    <row r="117349" spans="1:7" x14ac:dyDescent="0.25">
      <c r="A117349" s="16">
        <v>354578</v>
      </c>
      <c r="B117349" s="17">
        <v>44414.586759259262</v>
      </c>
      <c r="C117349" s="16">
        <v>244215</v>
      </c>
      <c r="D117349" s="16">
        <v>189009</v>
      </c>
      <c r="E117349" s="18">
        <f>VLOOKUP(C117349, Подписчики!$A$1:$C$16000,3,0)</f>
        <v>44314.242087393162</v>
      </c>
      <c r="F117349">
        <v>2</v>
      </c>
      <c r="G117349" s="2">
        <f t="shared" si="1833"/>
        <v>44414.670092592598</v>
      </c>
    </row>
    <row r="117350" spans="1:7" x14ac:dyDescent="0.25">
      <c r="A117350" s="16">
        <v>354580</v>
      </c>
      <c r="B117350" s="17">
        <v>44414.587002314816</v>
      </c>
      <c r="C117350" s="16">
        <v>219559</v>
      </c>
      <c r="D117350" s="16">
        <v>175689</v>
      </c>
      <c r="E117350" s="18">
        <f>VLOOKUP(C117350, Подписчики!$A$1:$C$16000,3,0)</f>
        <v>44371.372396189458</v>
      </c>
      <c r="F117350">
        <v>3</v>
      </c>
      <c r="G117350" s="2">
        <f t="shared" si="1833"/>
        <v>44414.712002314816</v>
      </c>
    </row>
    <row r="117351" spans="1:7" x14ac:dyDescent="0.25">
      <c r="A117351" s="16">
        <v>354581</v>
      </c>
      <c r="B117351" s="17">
        <v>44414.587337962963</v>
      </c>
      <c r="C117351" s="16">
        <v>229064</v>
      </c>
      <c r="D117351" s="16">
        <v>191893</v>
      </c>
      <c r="E117351" s="18">
        <f>VLOOKUP(C117351, Подписчики!$A$1:$C$16000,3,0)</f>
        <v>44400.736096403132</v>
      </c>
      <c r="F117351">
        <v>4</v>
      </c>
      <c r="G117351" s="2">
        <f t="shared" si="1833"/>
        <v>44414.754004629627</v>
      </c>
    </row>
    <row r="117352" spans="1:7" x14ac:dyDescent="0.25">
      <c r="A117352" s="16">
        <v>354584</v>
      </c>
      <c r="B117352" s="17">
        <v>44414.588784722226</v>
      </c>
      <c r="C117352" s="16">
        <v>163208</v>
      </c>
      <c r="D117352" s="16">
        <v>291168</v>
      </c>
      <c r="E117352" s="18">
        <f>VLOOKUP(C117352, Подписчики!$A$1:$C$16000,3,0)</f>
        <v>44285.891998967236</v>
      </c>
      <c r="F117352">
        <v>7</v>
      </c>
      <c r="G117352" s="2">
        <f t="shared" si="1833"/>
        <v>44414.88045138889</v>
      </c>
    </row>
    <row r="117353" spans="1:7" x14ac:dyDescent="0.25">
      <c r="A117353" s="16">
        <v>354587</v>
      </c>
      <c r="B117353" s="17">
        <v>44414.589189814818</v>
      </c>
      <c r="C117353" s="16">
        <v>100561</v>
      </c>
      <c r="D117353" s="16">
        <v>123413</v>
      </c>
      <c r="E117353" s="18">
        <f>VLOOKUP(C117353, Подписчики!$A$1:$C$16000,3,0)</f>
        <v>44301.108631196585</v>
      </c>
      <c r="F117353">
        <v>0</v>
      </c>
      <c r="G117353" s="2">
        <f t="shared" si="1833"/>
        <v>44414.589189814818</v>
      </c>
    </row>
    <row r="117354" spans="1:7" x14ac:dyDescent="0.25">
      <c r="A117354" s="16">
        <v>354588</v>
      </c>
      <c r="B117354" s="17">
        <v>44414.59</v>
      </c>
      <c r="C117354" s="16">
        <v>177698</v>
      </c>
      <c r="D117354" s="16">
        <v>351192</v>
      </c>
      <c r="E117354" s="18">
        <f>VLOOKUP(C117354, Подписчики!$A$1:$C$16000,3,0)</f>
        <v>44373.602305982909</v>
      </c>
      <c r="F117354">
        <v>0</v>
      </c>
      <c r="G117354" s="2">
        <f t="shared" si="1833"/>
        <v>44414.59</v>
      </c>
    </row>
    <row r="117355" spans="1:7" x14ac:dyDescent="0.25">
      <c r="A117355" s="16">
        <v>354592</v>
      </c>
      <c r="B117355" s="17">
        <v>44414.59039351852</v>
      </c>
      <c r="C117355" s="16">
        <v>95833</v>
      </c>
      <c r="D117355" s="16">
        <v>182191</v>
      </c>
      <c r="E117355" s="18">
        <f>VLOOKUP(C117355, Подписчики!$A$1:$C$16000,3,0)</f>
        <v>44295.367946652419</v>
      </c>
      <c r="F117355">
        <v>3</v>
      </c>
      <c r="G117355" s="2">
        <f t="shared" si="1833"/>
        <v>44414.71539351852</v>
      </c>
    </row>
    <row r="117356" spans="1:7" x14ac:dyDescent="0.25">
      <c r="A117356" s="16">
        <v>354596</v>
      </c>
      <c r="B117356" s="17">
        <v>44414.592824074076</v>
      </c>
      <c r="C117356" s="16">
        <v>46772</v>
      </c>
      <c r="D117356" s="16">
        <v>217497</v>
      </c>
      <c r="E117356" s="18">
        <f>VLOOKUP(C117356, Подписчики!$A$1:$C$16000,3,0)</f>
        <v>44376.525942806271</v>
      </c>
      <c r="F117356">
        <v>1</v>
      </c>
      <c r="G117356" s="2">
        <f t="shared" si="1833"/>
        <v>44414.63449074074</v>
      </c>
    </row>
    <row r="117357" spans="1:7" x14ac:dyDescent="0.25">
      <c r="A117357" s="16">
        <v>354598</v>
      </c>
      <c r="B117357" s="17">
        <v>44414.592824074076</v>
      </c>
      <c r="C117357" s="16">
        <v>331138</v>
      </c>
      <c r="D117357" s="16">
        <v>394819</v>
      </c>
      <c r="E117357" s="18">
        <f>VLOOKUP(C117357, Подписчики!$A$1:$C$16000,3,0)</f>
        <v>44373.539621011405</v>
      </c>
      <c r="F117357">
        <v>1</v>
      </c>
      <c r="G117357" s="2">
        <f t="shared" si="1833"/>
        <v>44414.63449074074</v>
      </c>
    </row>
    <row r="117358" spans="1:7" x14ac:dyDescent="0.25">
      <c r="A117358" s="16">
        <v>354600</v>
      </c>
      <c r="B117358" s="17">
        <v>44414.593229166669</v>
      </c>
      <c r="C117358" s="16">
        <v>347692</v>
      </c>
      <c r="D117358" s="16">
        <v>347393</v>
      </c>
      <c r="E117358" s="18">
        <f>VLOOKUP(C117358, Подписчики!$A$1:$C$16000,3,0)</f>
        <v>44380.16112621082</v>
      </c>
      <c r="F117358">
        <v>2</v>
      </c>
      <c r="G117358" s="2">
        <f t="shared" si="1833"/>
        <v>44414.676562500004</v>
      </c>
    </row>
    <row r="117359" spans="1:7" x14ac:dyDescent="0.25">
      <c r="A117359" s="16">
        <v>354605</v>
      </c>
      <c r="B117359" s="17">
        <v>44414.594444444447</v>
      </c>
      <c r="C117359" s="16">
        <v>326733</v>
      </c>
      <c r="D117359" s="16">
        <v>411922</v>
      </c>
      <c r="E117359" s="18">
        <f>VLOOKUP(C117359, Подписчики!$A$1:$C$16000,3,0)</f>
        <v>44390.745713105418</v>
      </c>
      <c r="F117359">
        <v>1</v>
      </c>
      <c r="G117359" s="2">
        <f t="shared" si="1833"/>
        <v>44414.636111111111</v>
      </c>
    </row>
    <row r="117360" spans="1:7" x14ac:dyDescent="0.25">
      <c r="A117360" s="16">
        <v>354609</v>
      </c>
      <c r="B117360" s="17">
        <v>44414.595254629632</v>
      </c>
      <c r="C117360" s="16">
        <v>344132</v>
      </c>
      <c r="D117360" s="16">
        <v>81558</v>
      </c>
      <c r="E117360" s="18">
        <f>VLOOKUP(C117360, Подписчики!$A$1:$C$16000,3,0)</f>
        <v>44343.198588782048</v>
      </c>
      <c r="F117360">
        <v>3</v>
      </c>
      <c r="G117360" s="2">
        <f t="shared" si="1833"/>
        <v>44414.720254629632</v>
      </c>
    </row>
    <row r="117361" spans="1:7" x14ac:dyDescent="0.25">
      <c r="A117361" s="16">
        <v>354611</v>
      </c>
      <c r="B117361" s="17">
        <v>44414.595671296294</v>
      </c>
      <c r="C117361" s="16">
        <v>276575</v>
      </c>
      <c r="D117361" s="16">
        <v>43842</v>
      </c>
      <c r="E117361" s="18">
        <f>VLOOKUP(C117361, Подписчики!$A$1:$C$16000,3,0)</f>
        <v>44373.100269373215</v>
      </c>
      <c r="F117361">
        <v>-4</v>
      </c>
      <c r="G117361" s="2">
        <f t="shared" si="1833"/>
        <v>44414.42900462963</v>
      </c>
    </row>
    <row r="117362" spans="1:7" x14ac:dyDescent="0.25">
      <c r="A117362" s="16">
        <v>354614</v>
      </c>
      <c r="B117362" s="17">
        <v>44414.596064814818</v>
      </c>
      <c r="C117362" s="16">
        <v>201728</v>
      </c>
      <c r="D117362" s="16">
        <v>304128</v>
      </c>
      <c r="E117362" s="18">
        <f>VLOOKUP(C117362, Подписчики!$A$1:$C$16000,3,0)</f>
        <v>44341.459758725068</v>
      </c>
      <c r="F117362">
        <v>1</v>
      </c>
      <c r="G117362" s="2">
        <f t="shared" si="1833"/>
        <v>44414.637731481482</v>
      </c>
    </row>
    <row r="117363" spans="1:7" x14ac:dyDescent="0.25">
      <c r="A117363" s="16">
        <v>354615</v>
      </c>
      <c r="B117363" s="17">
        <v>44414.596064814818</v>
      </c>
      <c r="C117363" s="16">
        <v>330345</v>
      </c>
      <c r="D117363" s="16">
        <v>81558</v>
      </c>
      <c r="E117363" s="18">
        <f>VLOOKUP(C117363, Подписчики!$A$1:$C$16000,3,0)</f>
        <v>44314.437530235045</v>
      </c>
      <c r="F117363">
        <v>1</v>
      </c>
      <c r="G117363" s="2">
        <f t="shared" si="1833"/>
        <v>44414.637731481482</v>
      </c>
    </row>
    <row r="117364" spans="1:7" x14ac:dyDescent="0.25">
      <c r="A117364" s="16">
        <v>354620</v>
      </c>
      <c r="B117364" s="17">
        <v>44414.596875000003</v>
      </c>
      <c r="C117364" s="16">
        <v>269764</v>
      </c>
      <c r="D117364" s="16">
        <v>250679</v>
      </c>
      <c r="E117364" s="18">
        <f>VLOOKUP(C117364, Подписчики!$A$1:$C$16000,3,0)</f>
        <v>44394.017575498576</v>
      </c>
      <c r="F117364">
        <v>3</v>
      </c>
      <c r="G117364" s="2">
        <f t="shared" si="1833"/>
        <v>44414.721875000003</v>
      </c>
    </row>
    <row r="117365" spans="1:7" x14ac:dyDescent="0.25">
      <c r="A117365" s="16">
        <v>354625</v>
      </c>
      <c r="B117365" s="17">
        <v>44414.596875000003</v>
      </c>
      <c r="C117365" s="16">
        <v>328184</v>
      </c>
      <c r="D117365" s="16">
        <v>233494</v>
      </c>
      <c r="E117365" s="18">
        <f>VLOOKUP(C117365, Подписчики!$A$1:$C$16000,3,0)</f>
        <v>44370.859789245013</v>
      </c>
      <c r="F117365">
        <v>3</v>
      </c>
      <c r="G117365" s="2">
        <f t="shared" si="1833"/>
        <v>44414.721875000003</v>
      </c>
    </row>
    <row r="117366" spans="1:7" x14ac:dyDescent="0.25">
      <c r="A117366" s="16">
        <v>354629</v>
      </c>
      <c r="B117366" s="17">
        <v>44414.597685185188</v>
      </c>
      <c r="C117366" s="16">
        <v>238133</v>
      </c>
      <c r="D117366" s="16">
        <v>264283</v>
      </c>
      <c r="E117366" s="18">
        <f>VLOOKUP(C117366, Подписчики!$A$1:$C$16000,3,0)</f>
        <v>44308.423758547018</v>
      </c>
      <c r="F117366">
        <v>1</v>
      </c>
      <c r="G117366" s="2">
        <f t="shared" si="1833"/>
        <v>44414.639351851853</v>
      </c>
    </row>
    <row r="117367" spans="1:7" x14ac:dyDescent="0.25">
      <c r="A117367" s="16">
        <v>354634</v>
      </c>
      <c r="B117367" s="17">
        <v>44414.597685185188</v>
      </c>
      <c r="C117367" s="16">
        <v>300651</v>
      </c>
      <c r="D117367" s="16">
        <v>165821</v>
      </c>
      <c r="E117367" s="18">
        <f>VLOOKUP(C117367, Подписчики!$A$1:$C$16000,3,0)</f>
        <v>44398.530244088317</v>
      </c>
      <c r="F117367">
        <v>1</v>
      </c>
      <c r="G117367" s="2">
        <f t="shared" si="1833"/>
        <v>44414.639351851853</v>
      </c>
    </row>
    <row r="117368" spans="1:7" x14ac:dyDescent="0.25">
      <c r="A117368" s="16">
        <v>354639</v>
      </c>
      <c r="B117368" s="17">
        <v>44414.598078703704</v>
      </c>
      <c r="C117368" s="16">
        <v>188039</v>
      </c>
      <c r="D117368" s="16">
        <v>158978</v>
      </c>
      <c r="E117368" s="18">
        <f>VLOOKUP(C117368, Подписчики!$A$1:$C$16000,3,0)</f>
        <v>44323.737296474363</v>
      </c>
      <c r="F117368">
        <v>2</v>
      </c>
      <c r="G117368" s="2">
        <f t="shared" si="1833"/>
        <v>44414.68141203704</v>
      </c>
    </row>
    <row r="117369" spans="1:7" x14ac:dyDescent="0.25">
      <c r="A117369" s="16">
        <v>354640</v>
      </c>
      <c r="B117369" s="17">
        <v>44414.598078703704</v>
      </c>
      <c r="C117369" s="16">
        <v>273256</v>
      </c>
      <c r="D117369" s="16">
        <v>417467</v>
      </c>
      <c r="E117369" s="18">
        <f>VLOOKUP(C117369, Подписчики!$A$1:$C$16000,3,0)</f>
        <v>44344.864261075498</v>
      </c>
      <c r="F117369">
        <v>2</v>
      </c>
      <c r="G117369" s="2">
        <f t="shared" si="1833"/>
        <v>44414.68141203704</v>
      </c>
    </row>
    <row r="117370" spans="1:7" x14ac:dyDescent="0.25">
      <c r="A117370" s="16">
        <v>354644</v>
      </c>
      <c r="B117370" s="17">
        <v>44414.598483796297</v>
      </c>
      <c r="C117370" s="16">
        <v>270454</v>
      </c>
      <c r="D117370" s="16">
        <v>411922</v>
      </c>
      <c r="E117370" s="18">
        <f>VLOOKUP(C117370, Подписчики!$A$1:$C$16000,3,0)</f>
        <v>44344.903299180907</v>
      </c>
      <c r="F117370">
        <v>3</v>
      </c>
      <c r="G117370" s="2">
        <f t="shared" si="1833"/>
        <v>44414.723483796297</v>
      </c>
    </row>
    <row r="117371" spans="1:7" x14ac:dyDescent="0.25">
      <c r="A117371" s="16">
        <v>354646</v>
      </c>
      <c r="B117371" s="17">
        <v>44414.59888888889</v>
      </c>
      <c r="C117371" s="16">
        <v>326602</v>
      </c>
      <c r="D117371" s="16">
        <v>230507</v>
      </c>
      <c r="E117371" s="18">
        <f>VLOOKUP(C117371, Подписчики!$A$1:$C$16000,3,0)</f>
        <v>44383.533448148155</v>
      </c>
      <c r="F117371">
        <v>0</v>
      </c>
      <c r="G117371" s="2">
        <f t="shared" si="1833"/>
        <v>44414.59888888889</v>
      </c>
    </row>
    <row r="117372" spans="1:7" x14ac:dyDescent="0.25">
      <c r="A117372" s="16">
        <v>354649</v>
      </c>
      <c r="B117372" s="17">
        <v>44414.59888888889</v>
      </c>
      <c r="C117372" s="16">
        <v>35132</v>
      </c>
      <c r="D117372" s="16">
        <v>118549</v>
      </c>
      <c r="E117372" s="18">
        <f>VLOOKUP(C117372, Подписчики!$A$1:$C$16000,3,0)</f>
        <v>44373.351029807694</v>
      </c>
      <c r="F117372">
        <v>4</v>
      </c>
      <c r="G117372" s="2">
        <f t="shared" si="1833"/>
        <v>44414.765555555554</v>
      </c>
    </row>
    <row r="117373" spans="1:7" x14ac:dyDescent="0.25">
      <c r="A117373" s="16">
        <v>354650</v>
      </c>
      <c r="B117373" s="17">
        <v>44414.599293981482</v>
      </c>
      <c r="C117373" s="16">
        <v>10970</v>
      </c>
      <c r="D117373" s="16">
        <v>398201</v>
      </c>
      <c r="E117373" s="18">
        <f>VLOOKUP(C117373, Подписчики!$A$1:$C$16000,3,0)</f>
        <v>44296.893420512817</v>
      </c>
      <c r="F117373">
        <v>5</v>
      </c>
      <c r="G117373" s="2">
        <f t="shared" si="1833"/>
        <v>44414.807627314818</v>
      </c>
    </row>
    <row r="117374" spans="1:7" x14ac:dyDescent="0.25">
      <c r="A117374" s="16">
        <v>354653</v>
      </c>
      <c r="B117374" s="17">
        <v>44414.599699074075</v>
      </c>
      <c r="C117374" s="16">
        <v>199762</v>
      </c>
      <c r="D117374" s="16">
        <v>348155</v>
      </c>
      <c r="E117374" s="18">
        <f>VLOOKUP(C117374, Подписчики!$A$1:$C$16000,3,0)</f>
        <v>44341.902075641025</v>
      </c>
      <c r="F117374">
        <v>2</v>
      </c>
      <c r="G117374" s="2">
        <f t="shared" si="1833"/>
        <v>44414.683032407411</v>
      </c>
    </row>
    <row r="117375" spans="1:7" x14ac:dyDescent="0.25">
      <c r="A117375" s="16">
        <v>354656</v>
      </c>
      <c r="B117375" s="17">
        <v>44414.6</v>
      </c>
      <c r="C117375" s="16">
        <v>129525</v>
      </c>
      <c r="D117375" s="16">
        <v>86587</v>
      </c>
      <c r="E117375" s="18">
        <f>VLOOKUP(C117375, Подписчики!$A$1:$C$16000,3,0)</f>
        <v>44371.920249715098</v>
      </c>
      <c r="F117375">
        <v>3</v>
      </c>
      <c r="G117375" s="2">
        <f t="shared" si="1833"/>
        <v>44414.724999999999</v>
      </c>
    </row>
    <row r="117376" spans="1:7" x14ac:dyDescent="0.25">
      <c r="A117376" s="16">
        <v>354660</v>
      </c>
      <c r="B117376" s="17">
        <v>44414.601319444446</v>
      </c>
      <c r="C117376" s="16">
        <v>205702</v>
      </c>
      <c r="D117376" s="16">
        <v>419429</v>
      </c>
      <c r="E117376" s="18">
        <f>VLOOKUP(C117376, Подписчики!$A$1:$C$16000,3,0)</f>
        <v>44344.379753846159</v>
      </c>
      <c r="F117376">
        <v>6</v>
      </c>
      <c r="G117376" s="2">
        <f t="shared" si="1833"/>
        <v>44414.851319444446</v>
      </c>
    </row>
    <row r="117377" spans="1:7" x14ac:dyDescent="0.25">
      <c r="A117377" s="16">
        <v>354664</v>
      </c>
      <c r="B117377" s="17">
        <v>44414.601724537039</v>
      </c>
      <c r="C117377" s="16">
        <v>319083</v>
      </c>
      <c r="D117377" s="16">
        <v>227775</v>
      </c>
      <c r="E117377" s="18">
        <f>VLOOKUP(C117377, Подписчики!$A$1:$C$16000,3,0)</f>
        <v>44393.564832549862</v>
      </c>
      <c r="F117377">
        <v>3</v>
      </c>
      <c r="G117377" s="2">
        <f t="shared" si="1833"/>
        <v>44414.726724537039</v>
      </c>
    </row>
    <row r="117378" spans="1:7" x14ac:dyDescent="0.25">
      <c r="A117378" s="16">
        <v>354666</v>
      </c>
      <c r="B117378" s="17">
        <v>44414.602129629631</v>
      </c>
      <c r="C117378" s="16">
        <v>4530</v>
      </c>
      <c r="D117378" s="16">
        <v>291822</v>
      </c>
      <c r="E117378" s="18">
        <f>VLOOKUP(C117378, Подписчики!$A$1:$C$16000,3,0)</f>
        <v>44371.416720940178</v>
      </c>
      <c r="F117378">
        <v>4</v>
      </c>
      <c r="G117378" s="2">
        <f t="shared" ref="G117378:G117441" si="1834">B117378+F117378/24</f>
        <v>44414.768796296295</v>
      </c>
    </row>
    <row r="117379" spans="1:7" x14ac:dyDescent="0.25">
      <c r="A117379" s="16">
        <v>354668</v>
      </c>
      <c r="B117379" s="17">
        <v>44414.602129629631</v>
      </c>
      <c r="C117379" s="16">
        <v>274112</v>
      </c>
      <c r="D117379" s="16">
        <v>380039</v>
      </c>
      <c r="E117379" s="18">
        <f>VLOOKUP(C117379, Подписчики!$A$1:$C$16000,3,0)</f>
        <v>44324.003645512821</v>
      </c>
      <c r="F117379">
        <v>4</v>
      </c>
      <c r="G117379" s="2">
        <f t="shared" si="1834"/>
        <v>44414.768796296295</v>
      </c>
    </row>
    <row r="117380" spans="1:7" x14ac:dyDescent="0.25">
      <c r="A117380" s="16">
        <v>354670</v>
      </c>
      <c r="B117380" s="17">
        <v>44414.602939814817</v>
      </c>
      <c r="C117380" s="16">
        <v>18313</v>
      </c>
      <c r="D117380" s="16">
        <v>33094</v>
      </c>
      <c r="E117380" s="18">
        <f>VLOOKUP(C117380, Подписчики!$A$1:$C$16000,3,0)</f>
        <v>44383.517197222223</v>
      </c>
      <c r="F117380">
        <v>2</v>
      </c>
      <c r="G117380" s="2">
        <f t="shared" si="1834"/>
        <v>44414.686273148152</v>
      </c>
    </row>
    <row r="117381" spans="1:7" x14ac:dyDescent="0.25">
      <c r="A117381" s="16">
        <v>354675</v>
      </c>
      <c r="B117381" s="17">
        <v>44414.603750000002</v>
      </c>
      <c r="C117381" s="16">
        <v>90347</v>
      </c>
      <c r="D117381" s="16">
        <v>83136</v>
      </c>
      <c r="E117381" s="18">
        <f>VLOOKUP(C117381, Подписчики!$A$1:$C$16000,3,0)</f>
        <v>44379.359929807695</v>
      </c>
      <c r="F117381">
        <v>0</v>
      </c>
      <c r="G117381" s="2">
        <f t="shared" si="1834"/>
        <v>44414.603750000002</v>
      </c>
    </row>
    <row r="117382" spans="1:7" x14ac:dyDescent="0.25">
      <c r="A117382" s="16">
        <v>354680</v>
      </c>
      <c r="B117382" s="17">
        <v>44414.604155092595</v>
      </c>
      <c r="C117382" s="16">
        <v>343095</v>
      </c>
      <c r="D117382" s="16">
        <v>390503</v>
      </c>
      <c r="E117382" s="18">
        <f>VLOOKUP(C117382, Подписчики!$A$1:$C$16000,3,0)</f>
        <v>44356.44890922364</v>
      </c>
      <c r="F117382">
        <v>1</v>
      </c>
      <c r="G117382" s="2">
        <f t="shared" si="1834"/>
        <v>44414.645821759259</v>
      </c>
    </row>
    <row r="117383" spans="1:7" x14ac:dyDescent="0.25">
      <c r="A117383" s="16">
        <v>354681</v>
      </c>
      <c r="B117383" s="17">
        <v>44414.605370370373</v>
      </c>
      <c r="C117383" s="16">
        <v>235831</v>
      </c>
      <c r="D117383" s="16">
        <v>188440</v>
      </c>
      <c r="E117383" s="18">
        <f>VLOOKUP(C117383, Подписчики!$A$1:$C$16000,3,0)</f>
        <v>44376.812163853276</v>
      </c>
      <c r="F117383">
        <v>0</v>
      </c>
      <c r="G117383" s="2">
        <f t="shared" si="1834"/>
        <v>44414.605370370373</v>
      </c>
    </row>
    <row r="117384" spans="1:7" x14ac:dyDescent="0.25">
      <c r="A117384" s="16">
        <v>354684</v>
      </c>
      <c r="B117384" s="17">
        <v>44414.605370370373</v>
      </c>
      <c r="C117384" s="16">
        <v>325223</v>
      </c>
      <c r="D117384" s="16">
        <v>166857</v>
      </c>
      <c r="E117384" s="18">
        <f>VLOOKUP(C117384, Подписчики!$A$1:$C$16000,3,0)</f>
        <v>44371.384461253569</v>
      </c>
      <c r="F117384">
        <v>4</v>
      </c>
      <c r="G117384" s="2">
        <f t="shared" si="1834"/>
        <v>44414.772037037037</v>
      </c>
    </row>
    <row r="117385" spans="1:7" x14ac:dyDescent="0.25">
      <c r="A117385" s="16">
        <v>354686</v>
      </c>
      <c r="B117385" s="17">
        <v>44414.605775462966</v>
      </c>
      <c r="C117385" s="16">
        <v>42362</v>
      </c>
      <c r="D117385" s="16">
        <v>347393</v>
      </c>
      <c r="E117385" s="18">
        <f>VLOOKUP(C117385, Подписчики!$A$1:$C$16000,3,0)</f>
        <v>44372.147608547006</v>
      </c>
      <c r="F117385">
        <v>5</v>
      </c>
      <c r="G117385" s="2">
        <f t="shared" si="1834"/>
        <v>44414.814108796301</v>
      </c>
    </row>
    <row r="117386" spans="1:7" x14ac:dyDescent="0.25">
      <c r="A117386" s="16">
        <v>354690</v>
      </c>
      <c r="B117386" s="17">
        <v>44414.605775462966</v>
      </c>
      <c r="C117386" s="16">
        <v>148003</v>
      </c>
      <c r="D117386" s="16">
        <v>153893</v>
      </c>
      <c r="E117386" s="18">
        <f>VLOOKUP(C117386, Подписчики!$A$1:$C$16000,3,0)</f>
        <v>44315.67395872507</v>
      </c>
      <c r="F117386">
        <v>5</v>
      </c>
      <c r="G117386" s="2">
        <f t="shared" si="1834"/>
        <v>44414.814108796301</v>
      </c>
    </row>
    <row r="117387" spans="1:7" x14ac:dyDescent="0.25">
      <c r="A117387" s="16">
        <v>354694</v>
      </c>
      <c r="B117387" s="17">
        <v>44414.605775462966</v>
      </c>
      <c r="C117387" s="16">
        <v>25189</v>
      </c>
      <c r="D117387" s="16">
        <v>104958</v>
      </c>
      <c r="E117387" s="18">
        <f>VLOOKUP(C117387, Подписчики!$A$1:$C$16000,3,0)</f>
        <v>44311.058506837602</v>
      </c>
      <c r="F117387">
        <v>1</v>
      </c>
      <c r="G117387" s="2">
        <f t="shared" si="1834"/>
        <v>44414.64744212963</v>
      </c>
    </row>
    <row r="117388" spans="1:7" x14ac:dyDescent="0.25">
      <c r="A117388" s="16">
        <v>354695</v>
      </c>
      <c r="B117388" s="17">
        <v>44414.605775462966</v>
      </c>
      <c r="C117388" s="16">
        <v>26022</v>
      </c>
      <c r="D117388" s="16">
        <v>432277</v>
      </c>
      <c r="E117388" s="18">
        <f>VLOOKUP(C117388, Подписчики!$A$1:$C$16000,3,0)</f>
        <v>44372.916544408828</v>
      </c>
      <c r="F117388">
        <v>1</v>
      </c>
      <c r="G117388" s="2">
        <f t="shared" si="1834"/>
        <v>44414.64744212963</v>
      </c>
    </row>
    <row r="117389" spans="1:7" x14ac:dyDescent="0.25">
      <c r="A117389" s="16">
        <v>354699</v>
      </c>
      <c r="B117389" s="17">
        <v>44414.606168981481</v>
      </c>
      <c r="C117389" s="16">
        <v>265338</v>
      </c>
      <c r="D117389" s="16">
        <v>21760</v>
      </c>
      <c r="E117389" s="18">
        <f>VLOOKUP(C117389, Подписчики!$A$1:$C$16000,3,0)</f>
        <v>44408.599662678062</v>
      </c>
      <c r="F117389">
        <v>6</v>
      </c>
      <c r="G117389" s="2">
        <f t="shared" si="1834"/>
        <v>44414.856168981481</v>
      </c>
    </row>
    <row r="117390" spans="1:7" x14ac:dyDescent="0.25">
      <c r="A117390" s="16">
        <v>354701</v>
      </c>
      <c r="B117390" s="17">
        <v>44414.60738425926</v>
      </c>
      <c r="C117390" s="16">
        <v>261281</v>
      </c>
      <c r="D117390" s="16">
        <v>95288</v>
      </c>
      <c r="E117390" s="18">
        <f>VLOOKUP(C117390, Подписчики!$A$1:$C$16000,3,0)</f>
        <v>44308.2346710114</v>
      </c>
      <c r="F117390">
        <v>1</v>
      </c>
      <c r="G117390" s="2">
        <f t="shared" si="1834"/>
        <v>44414.649050925924</v>
      </c>
    </row>
    <row r="117391" spans="1:7" x14ac:dyDescent="0.25">
      <c r="A117391" s="16">
        <v>354705</v>
      </c>
      <c r="B117391" s="17">
        <v>44414.607789351852</v>
      </c>
      <c r="C117391" s="16">
        <v>275872</v>
      </c>
      <c r="D117391" s="16">
        <v>347008</v>
      </c>
      <c r="E117391" s="18">
        <f>VLOOKUP(C117391, Подписчики!$A$1:$C$16000,3,0)</f>
        <v>44377.0187974359</v>
      </c>
      <c r="F117391">
        <v>2</v>
      </c>
      <c r="G117391" s="2">
        <f t="shared" si="1834"/>
        <v>44414.691122685188</v>
      </c>
    </row>
    <row r="117392" spans="1:7" x14ac:dyDescent="0.25">
      <c r="A117392" s="16">
        <v>354709</v>
      </c>
      <c r="B117392" s="17">
        <v>44414.608194444445</v>
      </c>
      <c r="C117392" s="16">
        <v>84683</v>
      </c>
      <c r="D117392" s="16">
        <v>119030</v>
      </c>
      <c r="E117392" s="18">
        <f>VLOOKUP(C117392, Подписчики!$A$1:$C$16000,3,0)</f>
        <v>44347.082989245006</v>
      </c>
      <c r="F117392">
        <v>3</v>
      </c>
      <c r="G117392" s="2">
        <f t="shared" si="1834"/>
        <v>44414.733194444445</v>
      </c>
    </row>
    <row r="117393" spans="1:7" x14ac:dyDescent="0.25">
      <c r="A117393" s="16">
        <v>354714</v>
      </c>
      <c r="B117393" s="17">
        <v>44414.608599537038</v>
      </c>
      <c r="C117393" s="16">
        <v>201408</v>
      </c>
      <c r="D117393" s="16">
        <v>118549</v>
      </c>
      <c r="E117393" s="18">
        <f>VLOOKUP(C117393, Подписчики!$A$1:$C$16000,3,0)</f>
        <v>44372.919655733618</v>
      </c>
      <c r="F117393">
        <v>4</v>
      </c>
      <c r="G117393" s="2">
        <f t="shared" si="1834"/>
        <v>44414.775266203702</v>
      </c>
    </row>
    <row r="117394" spans="1:7" x14ac:dyDescent="0.25">
      <c r="A117394" s="16">
        <v>354718</v>
      </c>
      <c r="B117394" s="17">
        <v>44414.60900462963</v>
      </c>
      <c r="C117394" s="16">
        <v>151431</v>
      </c>
      <c r="D117394" s="16">
        <v>477742</v>
      </c>
      <c r="E117394" s="18">
        <f>VLOOKUP(C117394, Подписчики!$A$1:$C$16000,3,0)</f>
        <v>44357.965489992879</v>
      </c>
      <c r="F117394">
        <v>1</v>
      </c>
      <c r="G117394" s="2">
        <f t="shared" si="1834"/>
        <v>44414.650671296295</v>
      </c>
    </row>
    <row r="117395" spans="1:7" x14ac:dyDescent="0.25">
      <c r="A117395" s="16">
        <v>354720</v>
      </c>
      <c r="B117395" s="17">
        <v>44414.610625000001</v>
      </c>
      <c r="C117395" s="16">
        <v>247747</v>
      </c>
      <c r="D117395" s="16">
        <v>89126</v>
      </c>
      <c r="E117395" s="18">
        <f>VLOOKUP(C117395, Подписчики!$A$1:$C$16000,3,0)</f>
        <v>44379.087813532766</v>
      </c>
      <c r="F117395">
        <v>1</v>
      </c>
      <c r="G117395" s="2">
        <f t="shared" si="1834"/>
        <v>44414.652291666665</v>
      </c>
    </row>
    <row r="117396" spans="1:7" x14ac:dyDescent="0.25">
      <c r="A117396" s="16">
        <v>354721</v>
      </c>
      <c r="B117396" s="17">
        <v>44414.610625000001</v>
      </c>
      <c r="C117396" s="16">
        <v>265871</v>
      </c>
      <c r="D117396" s="16">
        <v>421199</v>
      </c>
      <c r="E117396" s="18">
        <f>VLOOKUP(C117396, Подписчики!$A$1:$C$16000,3,0)</f>
        <v>44313.655319123936</v>
      </c>
      <c r="F117396">
        <v>1</v>
      </c>
      <c r="G117396" s="2">
        <f t="shared" si="1834"/>
        <v>44414.652291666665</v>
      </c>
    </row>
    <row r="117397" spans="1:7" x14ac:dyDescent="0.25">
      <c r="A117397" s="16">
        <v>354724</v>
      </c>
      <c r="B117397" s="17">
        <v>44414.611030092594</v>
      </c>
      <c r="C117397" s="16">
        <v>41432</v>
      </c>
      <c r="D117397" s="16">
        <v>303686</v>
      </c>
      <c r="E117397" s="18">
        <f>VLOOKUP(C117397, Подписчики!$A$1:$C$16000,3,0)</f>
        <v>44376.195825641029</v>
      </c>
      <c r="F117397">
        <v>2</v>
      </c>
      <c r="G117397" s="2">
        <f t="shared" si="1834"/>
        <v>44414.69436342593</v>
      </c>
    </row>
    <row r="117398" spans="1:7" x14ac:dyDescent="0.25">
      <c r="A117398" s="16">
        <v>354728</v>
      </c>
      <c r="B117398" s="17">
        <v>44414.611030092594</v>
      </c>
      <c r="C117398" s="16">
        <v>157758</v>
      </c>
      <c r="D117398" s="16">
        <v>88863</v>
      </c>
      <c r="E117398" s="18">
        <f>VLOOKUP(C117398, Подписчики!$A$1:$C$16000,3,0)</f>
        <v>44412.991787215105</v>
      </c>
      <c r="F117398">
        <v>6</v>
      </c>
      <c r="G117398" s="2">
        <f t="shared" si="1834"/>
        <v>44414.861030092594</v>
      </c>
    </row>
    <row r="117399" spans="1:7" x14ac:dyDescent="0.25">
      <c r="A117399" s="16">
        <v>354730</v>
      </c>
      <c r="B117399" s="17">
        <v>44414.612245370372</v>
      </c>
      <c r="C117399" s="16">
        <v>179321</v>
      </c>
      <c r="D117399" s="16">
        <v>245484</v>
      </c>
      <c r="E117399" s="18">
        <f>VLOOKUP(C117399, Подписчики!$A$1:$C$16000,3,0)</f>
        <v>44371.785174928773</v>
      </c>
      <c r="F117399">
        <v>1</v>
      </c>
      <c r="G117399" s="2">
        <f t="shared" si="1834"/>
        <v>44414.653912037036</v>
      </c>
    </row>
    <row r="117400" spans="1:7" x14ac:dyDescent="0.25">
      <c r="A117400" s="16">
        <v>354733</v>
      </c>
      <c r="B117400" s="17">
        <v>44414.612650462965</v>
      </c>
      <c r="C117400" s="16">
        <v>24410</v>
      </c>
      <c r="D117400" s="16">
        <v>251152</v>
      </c>
      <c r="E117400" s="18">
        <f>VLOOKUP(C117400, Подписчики!$A$1:$C$16000,3,0)</f>
        <v>44300.481407799147</v>
      </c>
      <c r="F117400">
        <v>2</v>
      </c>
      <c r="G117400" s="2">
        <f t="shared" si="1834"/>
        <v>44414.6959837963</v>
      </c>
    </row>
    <row r="117401" spans="1:7" x14ac:dyDescent="0.25">
      <c r="A117401" s="16">
        <v>354737</v>
      </c>
      <c r="B117401" s="17">
        <v>44414.613055555557</v>
      </c>
      <c r="C117401" s="16">
        <v>248706</v>
      </c>
      <c r="D117401" s="16">
        <v>96633</v>
      </c>
      <c r="E117401" s="18">
        <f>VLOOKUP(C117401, Подписчики!$A$1:$C$16000,3,0)</f>
        <v>44306.495772364673</v>
      </c>
      <c r="F117401">
        <v>3</v>
      </c>
      <c r="G117401" s="2">
        <f t="shared" si="1834"/>
        <v>44414.738055555557</v>
      </c>
    </row>
    <row r="117402" spans="1:7" x14ac:dyDescent="0.25">
      <c r="A117402" s="16">
        <v>354739</v>
      </c>
      <c r="B117402" s="17">
        <v>44414.613865740743</v>
      </c>
      <c r="C117402" s="16">
        <v>46838</v>
      </c>
      <c r="D117402" s="16">
        <v>158978</v>
      </c>
      <c r="E117402" s="18">
        <f>VLOOKUP(C117402, Подписчики!$A$1:$C$16000,3,0)</f>
        <v>44338.613037357543</v>
      </c>
      <c r="F117402">
        <v>1</v>
      </c>
      <c r="G117402" s="2">
        <f t="shared" si="1834"/>
        <v>44414.655532407407</v>
      </c>
    </row>
    <row r="117403" spans="1:7" x14ac:dyDescent="0.25">
      <c r="A117403" s="16">
        <v>354742</v>
      </c>
      <c r="B117403" s="17">
        <v>44414.614270833335</v>
      </c>
      <c r="C117403" s="16">
        <v>134449</v>
      </c>
      <c r="D117403" s="16">
        <v>432277</v>
      </c>
      <c r="E117403" s="18">
        <f>VLOOKUP(C117403, Подписчики!$A$1:$C$16000,3,0)</f>
        <v>44309.070601566957</v>
      </c>
      <c r="F117403">
        <v>2</v>
      </c>
      <c r="G117403" s="2">
        <f t="shared" si="1834"/>
        <v>44414.697604166671</v>
      </c>
    </row>
    <row r="117404" spans="1:7" x14ac:dyDescent="0.25">
      <c r="A117404" s="16">
        <v>354746</v>
      </c>
      <c r="B117404" s="17">
        <v>44414.614270833335</v>
      </c>
      <c r="C117404" s="16">
        <v>223948</v>
      </c>
      <c r="D117404" s="16">
        <v>401945</v>
      </c>
      <c r="E117404" s="18">
        <f>VLOOKUP(C117404, Подписчики!$A$1:$C$16000,3,0)</f>
        <v>44341.293129059828</v>
      </c>
      <c r="F117404">
        <v>2</v>
      </c>
      <c r="G117404" s="2">
        <f t="shared" si="1834"/>
        <v>44414.697604166671</v>
      </c>
    </row>
    <row r="117405" spans="1:7" x14ac:dyDescent="0.25">
      <c r="A117405" s="16">
        <v>354750</v>
      </c>
      <c r="B117405" s="17">
        <v>44414.615474537037</v>
      </c>
      <c r="C117405" s="16">
        <v>297684</v>
      </c>
      <c r="D117405" s="16">
        <v>241927</v>
      </c>
      <c r="E117405" s="18">
        <f>VLOOKUP(C117405, Подписчики!$A$1:$C$16000,3,0)</f>
        <v>44375.496041096863</v>
      </c>
      <c r="F117405">
        <v>1</v>
      </c>
      <c r="G117405" s="2">
        <f t="shared" si="1834"/>
        <v>44414.657141203701</v>
      </c>
    </row>
    <row r="117406" spans="1:7" x14ac:dyDescent="0.25">
      <c r="A117406" s="16">
        <v>354751</v>
      </c>
      <c r="B117406" s="17">
        <v>44414.615879629629</v>
      </c>
      <c r="C117406" s="16">
        <v>37112</v>
      </c>
      <c r="D117406" s="16">
        <v>118549</v>
      </c>
      <c r="E117406" s="18">
        <f>VLOOKUP(C117406, Подписчики!$A$1:$C$16000,3,0)</f>
        <v>44316.375584009977</v>
      </c>
      <c r="F117406">
        <v>2</v>
      </c>
      <c r="G117406" s="2">
        <f t="shared" si="1834"/>
        <v>44414.699212962965</v>
      </c>
    </row>
    <row r="117407" spans="1:7" x14ac:dyDescent="0.25">
      <c r="A117407" s="16">
        <v>354756</v>
      </c>
      <c r="B117407" s="17">
        <v>44414.615879629629</v>
      </c>
      <c r="C117407" s="16">
        <v>94288</v>
      </c>
      <c r="D117407" s="16">
        <v>153893</v>
      </c>
      <c r="E117407" s="18">
        <f>VLOOKUP(C117407, Подписчики!$A$1:$C$16000,3,0)</f>
        <v>44413.648602706555</v>
      </c>
      <c r="F117407">
        <v>6</v>
      </c>
      <c r="G117407" s="2">
        <f t="shared" si="1834"/>
        <v>44414.865879629629</v>
      </c>
    </row>
    <row r="117408" spans="1:7" x14ac:dyDescent="0.25">
      <c r="A117408" s="16">
        <v>354757</v>
      </c>
      <c r="B117408" s="17">
        <v>44414.615879629629</v>
      </c>
      <c r="C117408" s="16">
        <v>267947</v>
      </c>
      <c r="D117408" s="16">
        <v>266075</v>
      </c>
      <c r="E117408" s="18">
        <f>VLOOKUP(C117408, Подписчики!$A$1:$C$16000,3,0)</f>
        <v>44306.794590384619</v>
      </c>
      <c r="F117408">
        <v>2</v>
      </c>
      <c r="G117408" s="2">
        <f t="shared" si="1834"/>
        <v>44414.699212962965</v>
      </c>
    </row>
    <row r="117409" spans="1:7" x14ac:dyDescent="0.25">
      <c r="A117409" s="16">
        <v>354758</v>
      </c>
      <c r="B117409" s="17">
        <v>44414.616284722222</v>
      </c>
      <c r="C117409" s="16">
        <v>265571</v>
      </c>
      <c r="D117409" s="16">
        <v>145779</v>
      </c>
      <c r="E117409" s="18">
        <f>VLOOKUP(C117409, Подписчики!$A$1:$C$16000,3,0)</f>
        <v>44410.096895085473</v>
      </c>
      <c r="F117409">
        <v>3</v>
      </c>
      <c r="G117409" s="2">
        <f t="shared" si="1834"/>
        <v>44414.741284722222</v>
      </c>
    </row>
    <row r="117410" spans="1:7" x14ac:dyDescent="0.25">
      <c r="A117410" s="16">
        <v>354759</v>
      </c>
      <c r="B117410" s="17">
        <v>44414.617094907408</v>
      </c>
      <c r="C117410" s="16">
        <v>147441</v>
      </c>
      <c r="D117410" s="16">
        <v>154256</v>
      </c>
      <c r="E117410" s="18">
        <f>VLOOKUP(C117410, Подписчики!$A$1:$C$16000,3,0)</f>
        <v>44376.467340883195</v>
      </c>
      <c r="F117410">
        <v>1</v>
      </c>
      <c r="G117410" s="2">
        <f t="shared" si="1834"/>
        <v>44414.658761574072</v>
      </c>
    </row>
    <row r="117411" spans="1:7" x14ac:dyDescent="0.25">
      <c r="A117411" s="16">
        <v>354763</v>
      </c>
      <c r="B117411" s="17">
        <v>44414.619120370371</v>
      </c>
      <c r="C117411" s="16">
        <v>27919</v>
      </c>
      <c r="D117411" s="16">
        <v>392434</v>
      </c>
      <c r="E117411" s="18">
        <f>VLOOKUP(C117411, Подписчики!$A$1:$C$16000,3,0)</f>
        <v>44373.314451068378</v>
      </c>
      <c r="F117411">
        <v>2</v>
      </c>
      <c r="G117411" s="2">
        <f t="shared" si="1834"/>
        <v>44414.702453703707</v>
      </c>
    </row>
    <row r="117412" spans="1:7" x14ac:dyDescent="0.25">
      <c r="A117412" s="16">
        <v>354764</v>
      </c>
      <c r="B117412" s="17">
        <v>44414.619120370371</v>
      </c>
      <c r="C117412" s="16">
        <v>253934</v>
      </c>
      <c r="D117412" s="16">
        <v>392434</v>
      </c>
      <c r="E117412" s="18">
        <f>VLOOKUP(C117412, Подписчики!$A$1:$C$16000,3,0)</f>
        <v>44371.313115883197</v>
      </c>
      <c r="F117412">
        <v>2</v>
      </c>
      <c r="G117412" s="2">
        <f t="shared" si="1834"/>
        <v>44414.702453703707</v>
      </c>
    </row>
    <row r="117413" spans="1:7" x14ac:dyDescent="0.25">
      <c r="A117413" s="16">
        <v>354765</v>
      </c>
      <c r="B117413" s="17">
        <v>44414.619930555556</v>
      </c>
      <c r="C117413" s="16">
        <v>152849</v>
      </c>
      <c r="D117413" s="16">
        <v>81226</v>
      </c>
      <c r="E117413" s="18">
        <f>VLOOKUP(C117413, Подписчики!$A$1:$C$16000,3,0)</f>
        <v>44337.804768269234</v>
      </c>
      <c r="F117413">
        <v>0</v>
      </c>
      <c r="G117413" s="2">
        <f t="shared" si="1834"/>
        <v>44414.619930555556</v>
      </c>
    </row>
    <row r="117414" spans="1:7" x14ac:dyDescent="0.25">
      <c r="A117414" s="16">
        <v>354766</v>
      </c>
      <c r="B117414" s="17">
        <v>44414.620335648149</v>
      </c>
      <c r="C117414" s="16">
        <v>40402</v>
      </c>
      <c r="D117414" s="16">
        <v>23621</v>
      </c>
      <c r="E117414" s="18">
        <f>VLOOKUP(C117414, Подписчики!$A$1:$C$16000,3,0)</f>
        <v>44329.610708262109</v>
      </c>
      <c r="F117414">
        <v>1</v>
      </c>
      <c r="G117414" s="2">
        <f t="shared" si="1834"/>
        <v>44414.662002314813</v>
      </c>
    </row>
    <row r="117415" spans="1:7" x14ac:dyDescent="0.25">
      <c r="A117415" s="16">
        <v>354770</v>
      </c>
      <c r="B117415" s="17">
        <v>44414.620335648149</v>
      </c>
      <c r="C117415" s="16">
        <v>41075</v>
      </c>
      <c r="D117415" s="16">
        <v>154256</v>
      </c>
      <c r="E117415" s="18">
        <f>VLOOKUP(C117415, Подписчики!$A$1:$C$16000,3,0)</f>
        <v>44341.875668696579</v>
      </c>
      <c r="F117415">
        <v>1</v>
      </c>
      <c r="G117415" s="2">
        <f t="shared" si="1834"/>
        <v>44414.662002314813</v>
      </c>
    </row>
    <row r="117416" spans="1:7" x14ac:dyDescent="0.25">
      <c r="A117416" s="16">
        <v>354775</v>
      </c>
      <c r="B117416" s="17">
        <v>44414.620335648149</v>
      </c>
      <c r="C117416" s="16">
        <v>86327</v>
      </c>
      <c r="D117416" s="16">
        <v>351192</v>
      </c>
      <c r="E117416" s="18">
        <f>VLOOKUP(C117416, Подписчики!$A$1:$C$16000,3,0)</f>
        <v>44344.450420726498</v>
      </c>
      <c r="F117416">
        <v>1</v>
      </c>
      <c r="G117416" s="2">
        <f t="shared" si="1834"/>
        <v>44414.662002314813</v>
      </c>
    </row>
    <row r="117417" spans="1:7" x14ac:dyDescent="0.25">
      <c r="A117417" s="16">
        <v>354778</v>
      </c>
      <c r="B117417" s="17">
        <v>44414.620740740742</v>
      </c>
      <c r="C117417" s="16">
        <v>237674</v>
      </c>
      <c r="D117417" s="16">
        <v>309553</v>
      </c>
      <c r="E117417" s="18">
        <f>VLOOKUP(C117417, Подписчики!$A$1:$C$16000,3,0)</f>
        <v>44308.360930163821</v>
      </c>
      <c r="F117417">
        <v>2</v>
      </c>
      <c r="G117417" s="2">
        <f t="shared" si="1834"/>
        <v>44414.704074074078</v>
      </c>
    </row>
    <row r="117418" spans="1:7" x14ac:dyDescent="0.25">
      <c r="A117418" s="16">
        <v>354781</v>
      </c>
      <c r="B117418" s="17">
        <v>44414.620740740742</v>
      </c>
      <c r="C117418" s="16">
        <v>343552</v>
      </c>
      <c r="D117418" s="16">
        <v>347393</v>
      </c>
      <c r="E117418" s="18">
        <f>VLOOKUP(C117418, Подписчики!$A$1:$C$16000,3,0)</f>
        <v>44309.844631908833</v>
      </c>
      <c r="F117418">
        <v>6</v>
      </c>
      <c r="G117418" s="2">
        <f t="shared" si="1834"/>
        <v>44414.870740740742</v>
      </c>
    </row>
    <row r="117419" spans="1:7" x14ac:dyDescent="0.25">
      <c r="A117419" s="16">
        <v>354785</v>
      </c>
      <c r="B117419" s="17">
        <v>44414.62195601852</v>
      </c>
      <c r="C117419" s="16">
        <v>117517</v>
      </c>
      <c r="D117419" s="16">
        <v>154228</v>
      </c>
      <c r="E117419" s="18">
        <f>VLOOKUP(C117419, Подписчики!$A$1:$C$16000,3,0)</f>
        <v>44339.825954344728</v>
      </c>
      <c r="F117419">
        <v>1</v>
      </c>
      <c r="G117419" s="2">
        <f t="shared" si="1834"/>
        <v>44414.663622685184</v>
      </c>
    </row>
    <row r="117420" spans="1:7" x14ac:dyDescent="0.25">
      <c r="A117420" s="16">
        <v>354788</v>
      </c>
      <c r="B117420" s="17">
        <v>44414.62195601852</v>
      </c>
      <c r="C117420" s="16">
        <v>199312</v>
      </c>
      <c r="D117420" s="16">
        <v>411922</v>
      </c>
      <c r="E117420" s="18">
        <f>VLOOKUP(C117420, Подписчики!$A$1:$C$16000,3,0)</f>
        <v>44393.983874465812</v>
      </c>
      <c r="F117420">
        <v>1</v>
      </c>
      <c r="G117420" s="2">
        <f t="shared" si="1834"/>
        <v>44414.663622685184</v>
      </c>
    </row>
    <row r="117421" spans="1:7" x14ac:dyDescent="0.25">
      <c r="A117421" s="16">
        <v>354789</v>
      </c>
      <c r="B117421" s="17">
        <v>44414.622361111113</v>
      </c>
      <c r="C117421" s="16">
        <v>91957</v>
      </c>
      <c r="D117421" s="16">
        <v>343491</v>
      </c>
      <c r="E117421" s="18">
        <f>VLOOKUP(C117421, Подписчики!$A$1:$C$16000,3,0)</f>
        <v>44401.470978632482</v>
      </c>
      <c r="F117421">
        <v>2</v>
      </c>
      <c r="G117421" s="2">
        <f t="shared" si="1834"/>
        <v>44414.705694444448</v>
      </c>
    </row>
    <row r="117422" spans="1:7" x14ac:dyDescent="0.25">
      <c r="A117422" s="16">
        <v>354792</v>
      </c>
      <c r="B117422" s="17">
        <v>44414.622361111113</v>
      </c>
      <c r="C117422" s="16">
        <v>130276</v>
      </c>
      <c r="D117422" s="16">
        <v>293905</v>
      </c>
      <c r="E117422" s="18">
        <f>VLOOKUP(C117422, Подписчики!$A$1:$C$16000,3,0)</f>
        <v>44375.928224180912</v>
      </c>
      <c r="F117422">
        <v>2</v>
      </c>
      <c r="G117422" s="2">
        <f t="shared" si="1834"/>
        <v>44414.705694444448</v>
      </c>
    </row>
    <row r="117423" spans="1:7" x14ac:dyDescent="0.25">
      <c r="A117423" s="16">
        <v>354793</v>
      </c>
      <c r="B117423" s="17">
        <v>44414.622361111113</v>
      </c>
      <c r="C117423" s="16">
        <v>150759</v>
      </c>
      <c r="D117423" s="16">
        <v>307218</v>
      </c>
      <c r="E117423" s="18">
        <f>VLOOKUP(C117423, Подписчики!$A$1:$C$16000,3,0)</f>
        <v>44376.125951958689</v>
      </c>
      <c r="F117423">
        <v>2</v>
      </c>
      <c r="G117423" s="2">
        <f t="shared" si="1834"/>
        <v>44414.705694444448</v>
      </c>
    </row>
    <row r="117424" spans="1:7" x14ac:dyDescent="0.25">
      <c r="A117424" s="16">
        <v>354797</v>
      </c>
      <c r="B117424" s="17">
        <v>44414.622361111113</v>
      </c>
      <c r="C117424" s="16">
        <v>278648</v>
      </c>
      <c r="D117424" s="16">
        <v>11704</v>
      </c>
      <c r="E117424" s="18">
        <f>VLOOKUP(C117424, Подписчики!$A$1:$C$16000,3,0)</f>
        <v>44307.123733297718</v>
      </c>
      <c r="F117424">
        <v>2</v>
      </c>
      <c r="G117424" s="2">
        <f t="shared" si="1834"/>
        <v>44414.705694444448</v>
      </c>
    </row>
    <row r="117425" spans="1:7" x14ac:dyDescent="0.25">
      <c r="A117425" s="16">
        <v>354802</v>
      </c>
      <c r="B117425" s="17">
        <v>44414.622766203705</v>
      </c>
      <c r="C117425" s="16">
        <v>205955</v>
      </c>
      <c r="D117425" s="16">
        <v>357547</v>
      </c>
      <c r="E117425" s="18">
        <f>VLOOKUP(C117425, Подписчики!$A$1:$C$16000,3,0)</f>
        <v>44337.858697685188</v>
      </c>
      <c r="F117425">
        <v>3</v>
      </c>
      <c r="G117425" s="2">
        <f t="shared" si="1834"/>
        <v>44414.747766203705</v>
      </c>
    </row>
    <row r="117426" spans="1:7" x14ac:dyDescent="0.25">
      <c r="A117426" s="16">
        <v>354803</v>
      </c>
      <c r="B117426" s="17">
        <v>44414.623159722221</v>
      </c>
      <c r="C117426" s="16">
        <v>276524</v>
      </c>
      <c r="D117426" s="16">
        <v>370893</v>
      </c>
      <c r="E117426" s="18">
        <f>VLOOKUP(C117426, Подписчики!$A$1:$C$16000,3,0)</f>
        <v>44302.003497542733</v>
      </c>
      <c r="F117426">
        <v>4</v>
      </c>
      <c r="G117426" s="2">
        <f t="shared" si="1834"/>
        <v>44414.789826388886</v>
      </c>
    </row>
    <row r="117427" spans="1:7" x14ac:dyDescent="0.25">
      <c r="A117427" s="16">
        <v>354808</v>
      </c>
      <c r="B117427" s="17">
        <v>44414.623969907407</v>
      </c>
      <c r="C117427" s="16">
        <v>51359</v>
      </c>
      <c r="D117427" s="16">
        <v>155428</v>
      </c>
      <c r="E117427" s="18">
        <f>VLOOKUP(C117427, Подписчики!$A$1:$C$16000,3,0)</f>
        <v>44307.38436264245</v>
      </c>
      <c r="F117427">
        <v>2</v>
      </c>
      <c r="G117427" s="2">
        <f t="shared" si="1834"/>
        <v>44414.707303240742</v>
      </c>
    </row>
    <row r="117428" spans="1:7" x14ac:dyDescent="0.25">
      <c r="A117428" s="16">
        <v>354811</v>
      </c>
      <c r="B117428" s="17">
        <v>44414.623969907407</v>
      </c>
      <c r="C117428" s="16">
        <v>284653</v>
      </c>
      <c r="D117428" s="16">
        <v>119655</v>
      </c>
      <c r="E117428" s="18">
        <f>VLOOKUP(C117428, Подписчики!$A$1:$C$16000,3,0)</f>
        <v>44339.568879344733</v>
      </c>
      <c r="F117428">
        <v>6</v>
      </c>
      <c r="G117428" s="2">
        <f t="shared" si="1834"/>
        <v>44414.873969907407</v>
      </c>
    </row>
    <row r="117429" spans="1:7" x14ac:dyDescent="0.25">
      <c r="A117429" s="16">
        <v>354814</v>
      </c>
      <c r="B117429" s="17">
        <v>44414.624374999999</v>
      </c>
      <c r="C117429" s="16">
        <v>120940</v>
      </c>
      <c r="D117429" s="16">
        <v>341004</v>
      </c>
      <c r="E117429" s="18">
        <f>VLOOKUP(C117429, Подписчики!$A$1:$C$16000,3,0)</f>
        <v>44362.247291346161</v>
      </c>
      <c r="F117429">
        <v>7</v>
      </c>
      <c r="G117429" s="2">
        <f t="shared" si="1834"/>
        <v>44414.916041666664</v>
      </c>
    </row>
    <row r="117430" spans="1:7" x14ac:dyDescent="0.25">
      <c r="A117430" s="16">
        <v>354817</v>
      </c>
      <c r="B117430" s="17">
        <v>44414.624374999999</v>
      </c>
      <c r="C117430" s="16">
        <v>128101</v>
      </c>
      <c r="D117430" s="16">
        <v>412882</v>
      </c>
      <c r="E117430" s="18">
        <f>VLOOKUP(C117430, Подписчики!$A$1:$C$16000,3,0)</f>
        <v>44369.388298753569</v>
      </c>
      <c r="F117430">
        <v>3</v>
      </c>
      <c r="G117430" s="2">
        <f t="shared" si="1834"/>
        <v>44414.749374999999</v>
      </c>
    </row>
    <row r="117431" spans="1:7" x14ac:dyDescent="0.25">
      <c r="A117431" s="16">
        <v>354818</v>
      </c>
      <c r="B117431" s="17">
        <v>44414.624374999999</v>
      </c>
      <c r="C117431" s="16">
        <v>236502</v>
      </c>
      <c r="D117431" s="16">
        <v>158978</v>
      </c>
      <c r="E117431" s="18">
        <f>VLOOKUP(C117431, Подписчики!$A$1:$C$16000,3,0)</f>
        <v>44390.533032478634</v>
      </c>
      <c r="F117431">
        <v>7</v>
      </c>
      <c r="G117431" s="2">
        <f t="shared" si="1834"/>
        <v>44414.916041666664</v>
      </c>
    </row>
    <row r="117432" spans="1:7" x14ac:dyDescent="0.25">
      <c r="A117432" s="16">
        <v>354822</v>
      </c>
      <c r="B117432" s="17">
        <v>44414.624374999999</v>
      </c>
      <c r="C117432" s="16">
        <v>255765</v>
      </c>
      <c r="D117432" s="16">
        <v>411922</v>
      </c>
      <c r="E117432" s="18">
        <f>VLOOKUP(C117432, Подписчики!$A$1:$C$16000,3,0)</f>
        <v>44397.586807799147</v>
      </c>
      <c r="F117432">
        <v>7</v>
      </c>
      <c r="G117432" s="2">
        <f t="shared" si="1834"/>
        <v>44414.916041666664</v>
      </c>
    </row>
    <row r="117433" spans="1:7" x14ac:dyDescent="0.25">
      <c r="A117433" s="16">
        <v>354827</v>
      </c>
      <c r="B117433" s="17">
        <v>44414.62599537037</v>
      </c>
      <c r="C117433" s="16">
        <v>131347</v>
      </c>
      <c r="D117433" s="16">
        <v>122982</v>
      </c>
      <c r="E117433" s="18">
        <f>VLOOKUP(C117433, Подписчики!$A$1:$C$16000,3,0)</f>
        <v>44373.490510754993</v>
      </c>
      <c r="F117433">
        <v>3</v>
      </c>
      <c r="G117433" s="2">
        <f t="shared" si="1834"/>
        <v>44414.75099537037</v>
      </c>
    </row>
    <row r="117434" spans="1:7" x14ac:dyDescent="0.25">
      <c r="A117434" s="16">
        <v>354831</v>
      </c>
      <c r="B117434" s="17">
        <v>44414.626400462963</v>
      </c>
      <c r="C117434" s="16">
        <v>348619</v>
      </c>
      <c r="D117434" s="16">
        <v>351192</v>
      </c>
      <c r="E117434" s="18">
        <f>VLOOKUP(C117434, Подписчики!$A$1:$C$16000,3,0)</f>
        <v>44371.949677172364</v>
      </c>
      <c r="F117434">
        <v>0</v>
      </c>
      <c r="G117434" s="2">
        <f t="shared" si="1834"/>
        <v>44414.626400462963</v>
      </c>
    </row>
    <row r="117435" spans="1:7" x14ac:dyDescent="0.25">
      <c r="A117435" s="16">
        <v>354834</v>
      </c>
      <c r="B117435" s="17">
        <v>44414.627615740741</v>
      </c>
      <c r="C117435" s="16">
        <v>249029</v>
      </c>
      <c r="D117435" s="16">
        <v>301535</v>
      </c>
      <c r="E117435" s="18">
        <f>VLOOKUP(C117435, Подписчики!$A$1:$C$16000,3,0)</f>
        <v>44343.038604594018</v>
      </c>
      <c r="F117435">
        <v>3</v>
      </c>
      <c r="G117435" s="2">
        <f t="shared" si="1834"/>
        <v>44414.752615740741</v>
      </c>
    </row>
    <row r="117436" spans="1:7" x14ac:dyDescent="0.25">
      <c r="A117436" s="16">
        <v>354837</v>
      </c>
      <c r="B117436" s="17">
        <v>44414.628425925926</v>
      </c>
      <c r="C117436" s="16">
        <v>143392</v>
      </c>
      <c r="D117436" s="16">
        <v>66215</v>
      </c>
      <c r="E117436" s="18">
        <f>VLOOKUP(C117436, Подписчики!$A$1:$C$16000,3,0)</f>
        <v>44341.309745263527</v>
      </c>
      <c r="F117436">
        <v>1</v>
      </c>
      <c r="G117436" s="2">
        <f t="shared" si="1834"/>
        <v>44414.670092592591</v>
      </c>
    </row>
    <row r="117437" spans="1:7" x14ac:dyDescent="0.25">
      <c r="A117437" s="16">
        <v>354841</v>
      </c>
      <c r="B117437" s="17">
        <v>44414.628425925926</v>
      </c>
      <c r="C117437" s="16">
        <v>258321</v>
      </c>
      <c r="D117437" s="16">
        <v>373415</v>
      </c>
      <c r="E117437" s="18">
        <f>VLOOKUP(C117437, Подписчики!$A$1:$C$16000,3,0)</f>
        <v>44309.175108903131</v>
      </c>
      <c r="F117437">
        <v>1</v>
      </c>
      <c r="G117437" s="2">
        <f t="shared" si="1834"/>
        <v>44414.670092592591</v>
      </c>
    </row>
    <row r="117438" spans="1:7" x14ac:dyDescent="0.25">
      <c r="A117438" s="16">
        <v>354842</v>
      </c>
      <c r="B117438" s="17">
        <v>44414.629236111112</v>
      </c>
      <c r="C117438" s="16">
        <v>95931</v>
      </c>
      <c r="D117438" s="16">
        <v>241927</v>
      </c>
      <c r="E117438" s="18">
        <f>VLOOKUP(C117438, Подписчики!$A$1:$C$16000,3,0)</f>
        <v>44371.597428311965</v>
      </c>
      <c r="F117438">
        <v>3</v>
      </c>
      <c r="G117438" s="2">
        <f t="shared" si="1834"/>
        <v>44414.754236111112</v>
      </c>
    </row>
    <row r="117439" spans="1:7" x14ac:dyDescent="0.25">
      <c r="A117439" s="16">
        <v>354844</v>
      </c>
      <c r="B117439" s="17">
        <v>44414.629328703704</v>
      </c>
      <c r="C117439" s="16">
        <v>78525</v>
      </c>
      <c r="D117439" s="16">
        <v>411922</v>
      </c>
      <c r="E117439" s="18">
        <f>VLOOKUP(C117439, Подписчики!$A$1:$C$16000,3,0)</f>
        <v>44370.883558903137</v>
      </c>
      <c r="F117439">
        <v>1</v>
      </c>
      <c r="G117439" s="2">
        <f t="shared" si="1834"/>
        <v>44414.670995370368</v>
      </c>
    </row>
    <row r="117440" spans="1:7" x14ac:dyDescent="0.25">
      <c r="A117440" s="16">
        <v>354848</v>
      </c>
      <c r="B117440" s="17">
        <v>44414.63</v>
      </c>
      <c r="C117440" s="16">
        <v>80209</v>
      </c>
      <c r="D117440" s="16">
        <v>78899</v>
      </c>
      <c r="E117440" s="18">
        <f>VLOOKUP(C117440, Подписчики!$A$1:$C$16000,3,0)</f>
        <v>44342.725616061252</v>
      </c>
      <c r="F117440">
        <v>6</v>
      </c>
      <c r="G117440" s="2">
        <f t="shared" si="1834"/>
        <v>44414.879999999997</v>
      </c>
    </row>
    <row r="117441" spans="1:7" x14ac:dyDescent="0.25">
      <c r="A117441" s="16">
        <v>354851</v>
      </c>
      <c r="B117441" s="17">
        <v>44414.63045138889</v>
      </c>
      <c r="C117441" s="16">
        <v>131149</v>
      </c>
      <c r="D117441" s="16">
        <v>182191</v>
      </c>
      <c r="E117441" s="18">
        <f>VLOOKUP(C117441, Подписчики!$A$1:$C$16000,3,0)</f>
        <v>44312.745506410254</v>
      </c>
      <c r="F117441">
        <v>2</v>
      </c>
      <c r="G117441" s="2">
        <f t="shared" si="1834"/>
        <v>44414.713784722226</v>
      </c>
    </row>
    <row r="117442" spans="1:7" x14ac:dyDescent="0.25">
      <c r="A117442" s="16">
        <v>354853</v>
      </c>
      <c r="B117442" s="17">
        <v>44414.631655092591</v>
      </c>
      <c r="C117442" s="16">
        <v>102916</v>
      </c>
      <c r="D117442" s="16">
        <v>48991</v>
      </c>
      <c r="E117442" s="18">
        <f>VLOOKUP(C117442, Подписчики!$A$1:$C$16000,3,0)</f>
        <v>44341.806275854695</v>
      </c>
      <c r="F117442">
        <v>1</v>
      </c>
      <c r="G117442" s="2">
        <f t="shared" ref="G117442:G117505" si="1835">B117442+F117442/24</f>
        <v>44414.673321759255</v>
      </c>
    </row>
    <row r="117443" spans="1:7" x14ac:dyDescent="0.25">
      <c r="A117443" s="16">
        <v>354855</v>
      </c>
      <c r="B117443" s="17">
        <v>44414.631655092591</v>
      </c>
      <c r="C117443" s="16">
        <v>237575</v>
      </c>
      <c r="D117443" s="16">
        <v>153893</v>
      </c>
      <c r="E117443" s="18">
        <f>VLOOKUP(C117443, Подписчики!$A$1:$C$16000,3,0)</f>
        <v>44370.540973041308</v>
      </c>
      <c r="F117443">
        <v>1</v>
      </c>
      <c r="G117443" s="2">
        <f t="shared" si="1835"/>
        <v>44414.673321759255</v>
      </c>
    </row>
    <row r="117444" spans="1:7" x14ac:dyDescent="0.25">
      <c r="A117444" s="16">
        <v>354860</v>
      </c>
      <c r="B117444" s="17">
        <v>44414.632060185184</v>
      </c>
      <c r="C117444" s="16">
        <v>17854</v>
      </c>
      <c r="D117444" s="16">
        <v>153808</v>
      </c>
      <c r="E117444" s="18">
        <f>VLOOKUP(C117444, Подписчики!$A$1:$C$16000,3,0)</f>
        <v>44375.95660573362</v>
      </c>
      <c r="F117444">
        <v>2</v>
      </c>
      <c r="G117444" s="2">
        <f t="shared" si="1835"/>
        <v>44414.71539351852</v>
      </c>
    </row>
    <row r="117445" spans="1:7" x14ac:dyDescent="0.25">
      <c r="A117445" s="16">
        <v>354861</v>
      </c>
      <c r="B117445" s="17">
        <v>44414.632870370369</v>
      </c>
      <c r="C117445" s="16">
        <v>147781</v>
      </c>
      <c r="D117445" s="16">
        <v>235518</v>
      </c>
      <c r="E117445" s="18">
        <f>VLOOKUP(C117445, Подписчики!$A$1:$C$16000,3,0)</f>
        <v>44342.200826139604</v>
      </c>
      <c r="F117445">
        <v>0</v>
      </c>
      <c r="G117445" s="2">
        <f t="shared" si="1835"/>
        <v>44414.632870370369</v>
      </c>
    </row>
    <row r="117446" spans="1:7" x14ac:dyDescent="0.25">
      <c r="A117446" s="16">
        <v>354866</v>
      </c>
      <c r="B117446" s="17">
        <v>44414.633680555555</v>
      </c>
      <c r="C117446" s="16">
        <v>340168</v>
      </c>
      <c r="D117446" s="16">
        <v>250679</v>
      </c>
      <c r="E117446" s="18">
        <f>VLOOKUP(C117446, Подписчики!$A$1:$C$16000,3,0)</f>
        <v>44389.546701068371</v>
      </c>
      <c r="F117446">
        <v>2</v>
      </c>
      <c r="G117446" s="2">
        <f t="shared" si="1835"/>
        <v>44414.717013888891</v>
      </c>
    </row>
    <row r="117447" spans="1:7" x14ac:dyDescent="0.25">
      <c r="A117447" s="16">
        <v>354867</v>
      </c>
      <c r="B117447" s="17">
        <v>44414.634004629632</v>
      </c>
      <c r="C117447" s="16">
        <v>303007</v>
      </c>
      <c r="D117447" s="16">
        <v>191893</v>
      </c>
      <c r="E117447" s="18">
        <f>VLOOKUP(C117447, Подписчики!$A$1:$C$16000,3,0)</f>
        <v>44307.706981267802</v>
      </c>
      <c r="F117447">
        <v>3</v>
      </c>
      <c r="G117447" s="2">
        <f t="shared" si="1835"/>
        <v>44414.759004629632</v>
      </c>
    </row>
    <row r="117448" spans="1:7" x14ac:dyDescent="0.25">
      <c r="A117448" s="16">
        <v>354872</v>
      </c>
      <c r="B117448" s="17">
        <v>44414.634085648147</v>
      </c>
      <c r="C117448" s="16">
        <v>34346</v>
      </c>
      <c r="D117448" s="16">
        <v>330333</v>
      </c>
      <c r="E117448" s="18">
        <f>VLOOKUP(C117448, Подписчики!$A$1:$C$16000,3,0)</f>
        <v>44306.925488603993</v>
      </c>
      <c r="F117448">
        <v>3</v>
      </c>
      <c r="G117448" s="2">
        <f t="shared" si="1835"/>
        <v>44414.759085648147</v>
      </c>
    </row>
    <row r="117449" spans="1:7" x14ac:dyDescent="0.25">
      <c r="A117449" s="16">
        <v>354875</v>
      </c>
      <c r="B117449" s="17">
        <v>44414.634085648147</v>
      </c>
      <c r="C117449" s="16">
        <v>194083</v>
      </c>
      <c r="D117449" s="16">
        <v>12149</v>
      </c>
      <c r="E117449" s="18">
        <f>VLOOKUP(C117449, Подписчики!$A$1:$C$16000,3,0)</f>
        <v>44374.08185690883</v>
      </c>
      <c r="F117449">
        <v>3</v>
      </c>
      <c r="G117449" s="2">
        <f t="shared" si="1835"/>
        <v>44414.759085648147</v>
      </c>
    </row>
    <row r="117450" spans="1:7" x14ac:dyDescent="0.25">
      <c r="A117450" s="16">
        <v>354876</v>
      </c>
      <c r="B117450" s="17">
        <v>44414.634085648147</v>
      </c>
      <c r="C117450" s="16">
        <v>214997</v>
      </c>
      <c r="D117450" s="16">
        <v>29893</v>
      </c>
      <c r="E117450" s="18">
        <f>VLOOKUP(C117450, Подписчики!$A$1:$C$16000,3,0)</f>
        <v>44311.816056908836</v>
      </c>
      <c r="F117450">
        <v>3</v>
      </c>
      <c r="G117450" s="2">
        <f t="shared" si="1835"/>
        <v>44414.759085648147</v>
      </c>
    </row>
    <row r="117451" spans="1:7" x14ac:dyDescent="0.25">
      <c r="A117451" s="16">
        <v>354878</v>
      </c>
      <c r="B117451" s="17">
        <v>44414.634085648147</v>
      </c>
      <c r="C117451" s="16">
        <v>230095</v>
      </c>
      <c r="D117451" s="16">
        <v>445697</v>
      </c>
      <c r="E117451" s="18">
        <f>VLOOKUP(C117451, Подписчики!$A$1:$C$16000,3,0)</f>
        <v>44373.102197578344</v>
      </c>
      <c r="F117451">
        <v>3</v>
      </c>
      <c r="G117451" s="2">
        <f t="shared" si="1835"/>
        <v>44414.759085648147</v>
      </c>
    </row>
    <row r="117452" spans="1:7" x14ac:dyDescent="0.25">
      <c r="A117452" s="16">
        <v>354882</v>
      </c>
      <c r="B117452" s="17">
        <v>44414.634085648147</v>
      </c>
      <c r="C117452" s="16">
        <v>99884</v>
      </c>
      <c r="D117452" s="16">
        <v>250679</v>
      </c>
      <c r="E117452" s="18">
        <f>VLOOKUP(C117452, Подписчики!$A$1:$C$16000,3,0)</f>
        <v>44365.792273326209</v>
      </c>
      <c r="F117452">
        <v>7</v>
      </c>
      <c r="G117452" s="2">
        <f t="shared" si="1835"/>
        <v>44414.925752314812</v>
      </c>
    </row>
    <row r="117453" spans="1:7" x14ac:dyDescent="0.25">
      <c r="A117453" s="16">
        <v>354885</v>
      </c>
      <c r="B117453" s="17">
        <v>44414.634895833333</v>
      </c>
      <c r="C117453" s="16">
        <v>287880</v>
      </c>
      <c r="D117453" s="16">
        <v>411922</v>
      </c>
      <c r="E117453" s="18">
        <f>VLOOKUP(C117453, Подписчики!$A$1:$C$16000,3,0)</f>
        <v>44407.751450569805</v>
      </c>
      <c r="F117453">
        <v>1</v>
      </c>
      <c r="G117453" s="2">
        <f t="shared" si="1835"/>
        <v>44414.676562499997</v>
      </c>
    </row>
    <row r="117454" spans="1:7" x14ac:dyDescent="0.25">
      <c r="A117454" s="16">
        <v>354889</v>
      </c>
      <c r="B117454" s="17">
        <v>44414.635706018518</v>
      </c>
      <c r="C117454" s="16">
        <v>47977</v>
      </c>
      <c r="D117454" s="16">
        <v>244574</v>
      </c>
      <c r="E117454" s="18">
        <f>VLOOKUP(C117454, Подписчики!$A$1:$C$16000,3,0)</f>
        <v>44377.212522649577</v>
      </c>
      <c r="F117454">
        <v>3</v>
      </c>
      <c r="G117454" s="2">
        <f t="shared" si="1835"/>
        <v>44414.760706018518</v>
      </c>
    </row>
    <row r="117455" spans="1:7" x14ac:dyDescent="0.25">
      <c r="A117455" s="16">
        <v>354892</v>
      </c>
      <c r="B117455" s="17">
        <v>44414.636921296296</v>
      </c>
      <c r="C117455" s="16">
        <v>339814</v>
      </c>
      <c r="D117455" s="16">
        <v>250679</v>
      </c>
      <c r="E117455" s="18">
        <f>VLOOKUP(C117455, Подписчики!$A$1:$C$16000,3,0)</f>
        <v>44346.720246438745</v>
      </c>
      <c r="F117455">
        <v>2</v>
      </c>
      <c r="G117455" s="2">
        <f t="shared" si="1835"/>
        <v>44414.720254629632</v>
      </c>
    </row>
    <row r="117456" spans="1:7" x14ac:dyDescent="0.25">
      <c r="A117456" s="16">
        <v>354894</v>
      </c>
      <c r="B117456" s="17">
        <v>44414.637326388889</v>
      </c>
      <c r="C117456" s="16">
        <v>264466</v>
      </c>
      <c r="D117456" s="16">
        <v>276231</v>
      </c>
      <c r="E117456" s="18">
        <f>VLOOKUP(C117456, Подписчики!$A$1:$C$16000,3,0)</f>
        <v>44341.147396652421</v>
      </c>
      <c r="F117456">
        <v>3</v>
      </c>
      <c r="G117456" s="2">
        <f t="shared" si="1835"/>
        <v>44414.762326388889</v>
      </c>
    </row>
    <row r="117457" spans="1:7" x14ac:dyDescent="0.25">
      <c r="A117457" s="16">
        <v>354896</v>
      </c>
      <c r="B117457" s="17">
        <v>44414.637731481482</v>
      </c>
      <c r="C117457" s="16">
        <v>255343</v>
      </c>
      <c r="D117457" s="16">
        <v>158978</v>
      </c>
      <c r="E117457" s="18">
        <f>VLOOKUP(C117457, Подписчики!$A$1:$C$16000,3,0)</f>
        <v>44341.296279059825</v>
      </c>
      <c r="F117457">
        <v>0</v>
      </c>
      <c r="G117457" s="2">
        <f t="shared" si="1835"/>
        <v>44414.637731481482</v>
      </c>
    </row>
    <row r="117458" spans="1:7" x14ac:dyDescent="0.25">
      <c r="A117458" s="16">
        <v>354900</v>
      </c>
      <c r="B117458" s="17">
        <v>44414.638136574074</v>
      </c>
      <c r="C117458" s="16">
        <v>307311</v>
      </c>
      <c r="D117458" s="16">
        <v>148630</v>
      </c>
      <c r="E117458" s="18">
        <f>VLOOKUP(C117458, Подписчики!$A$1:$C$16000,3,0)</f>
        <v>44343.413329309122</v>
      </c>
      <c r="F117458">
        <v>1</v>
      </c>
      <c r="G117458" s="2">
        <f t="shared" si="1835"/>
        <v>44414.679803240739</v>
      </c>
    </row>
    <row r="117459" spans="1:7" x14ac:dyDescent="0.25">
      <c r="A117459" s="16">
        <v>354902</v>
      </c>
      <c r="B117459" s="17">
        <v>44414.638541666667</v>
      </c>
      <c r="C117459" s="16">
        <v>284325</v>
      </c>
      <c r="D117459" s="16">
        <v>189554</v>
      </c>
      <c r="E117459" s="18">
        <f>VLOOKUP(C117459, Подписчики!$A$1:$C$16000,3,0)</f>
        <v>44330.448215883196</v>
      </c>
      <c r="F117459">
        <v>2</v>
      </c>
      <c r="G117459" s="2">
        <f t="shared" si="1835"/>
        <v>44414.721875000003</v>
      </c>
    </row>
    <row r="117460" spans="1:7" x14ac:dyDescent="0.25">
      <c r="A117460" s="16">
        <v>354903</v>
      </c>
      <c r="B117460" s="17">
        <v>44414.638541666667</v>
      </c>
      <c r="C117460" s="16">
        <v>305687</v>
      </c>
      <c r="D117460" s="16">
        <v>93599</v>
      </c>
      <c r="E117460" s="18">
        <f>VLOOKUP(C117460, Подписчики!$A$1:$C$16000,3,0)</f>
        <v>44403.403674430199</v>
      </c>
      <c r="F117460">
        <v>2</v>
      </c>
      <c r="G117460" s="2">
        <f t="shared" si="1835"/>
        <v>44414.721875000003</v>
      </c>
    </row>
    <row r="117461" spans="1:7" x14ac:dyDescent="0.25">
      <c r="A117461" s="16">
        <v>354906</v>
      </c>
      <c r="B117461" s="17">
        <v>44414.640150462961</v>
      </c>
      <c r="C117461" s="16">
        <v>187892</v>
      </c>
      <c r="D117461" s="16">
        <v>361821</v>
      </c>
      <c r="E117461" s="18">
        <f>VLOOKUP(C117461, Подписчики!$A$1:$C$16000,3,0)</f>
        <v>44323.309161075493</v>
      </c>
      <c r="F117461">
        <v>2</v>
      </c>
      <c r="G117461" s="2">
        <f t="shared" si="1835"/>
        <v>44414.723483796297</v>
      </c>
    </row>
    <row r="117462" spans="1:7" x14ac:dyDescent="0.25">
      <c r="A117462" s="16">
        <v>354907</v>
      </c>
      <c r="B117462" s="17">
        <v>44414.640555555554</v>
      </c>
      <c r="C117462" s="16">
        <v>127738</v>
      </c>
      <c r="D117462" s="16">
        <v>34009</v>
      </c>
      <c r="E117462" s="18">
        <f>VLOOKUP(C117462, Подписчики!$A$1:$C$16000,3,0)</f>
        <v>44371.139989245006</v>
      </c>
      <c r="F117462">
        <v>3</v>
      </c>
      <c r="G117462" s="2">
        <f t="shared" si="1835"/>
        <v>44414.765555555554</v>
      </c>
    </row>
    <row r="117463" spans="1:7" x14ac:dyDescent="0.25">
      <c r="A117463" s="16">
        <v>354910</v>
      </c>
      <c r="B117463" s="17">
        <v>44414.640555555554</v>
      </c>
      <c r="C117463" s="16">
        <v>256650</v>
      </c>
      <c r="D117463" s="16">
        <v>78646</v>
      </c>
      <c r="E117463" s="18">
        <f>VLOOKUP(C117463, Подписчики!$A$1:$C$16000,3,0)</f>
        <v>44386.843945975786</v>
      </c>
      <c r="F117463">
        <v>3</v>
      </c>
      <c r="G117463" s="2">
        <f t="shared" si="1835"/>
        <v>44414.765555555554</v>
      </c>
    </row>
    <row r="117464" spans="1:7" x14ac:dyDescent="0.25">
      <c r="A117464" s="16">
        <v>354915</v>
      </c>
      <c r="B117464" s="17">
        <v>44414.640555555554</v>
      </c>
      <c r="C117464" s="16">
        <v>267402</v>
      </c>
      <c r="D117464" s="16">
        <v>351192</v>
      </c>
      <c r="E117464" s="18">
        <f>VLOOKUP(C117464, Подписчики!$A$1:$C$16000,3,0)</f>
        <v>44313.180501282048</v>
      </c>
      <c r="F117464">
        <v>3</v>
      </c>
      <c r="G117464" s="2">
        <f t="shared" si="1835"/>
        <v>44414.765555555554</v>
      </c>
    </row>
    <row r="117465" spans="1:7" x14ac:dyDescent="0.25">
      <c r="A117465" s="16">
        <v>354917</v>
      </c>
      <c r="B117465" s="17">
        <v>44414.640555555554</v>
      </c>
      <c r="C117465" s="16">
        <v>328131</v>
      </c>
      <c r="D117465" s="16">
        <v>206501</v>
      </c>
      <c r="E117465" s="18">
        <f>VLOOKUP(C117465, Подписчики!$A$1:$C$16000,3,0)</f>
        <v>44374.644768910257</v>
      </c>
      <c r="F117465">
        <v>3</v>
      </c>
      <c r="G117465" s="2">
        <f t="shared" si="1835"/>
        <v>44414.765555555554</v>
      </c>
    </row>
    <row r="117466" spans="1:7" x14ac:dyDescent="0.25">
      <c r="A117466" s="16">
        <v>354921</v>
      </c>
      <c r="B117466" s="17">
        <v>44414.641365740739</v>
      </c>
      <c r="C117466" s="16">
        <v>41984</v>
      </c>
      <c r="D117466" s="16">
        <v>16861</v>
      </c>
      <c r="E117466" s="18">
        <f>VLOOKUP(C117466, Подписчики!$A$1:$C$16000,3,0)</f>
        <v>44375.551225854695</v>
      </c>
      <c r="F117466">
        <v>9</v>
      </c>
      <c r="G117466" s="2">
        <f t="shared" si="1835"/>
        <v>44415.016365740739</v>
      </c>
    </row>
    <row r="117467" spans="1:7" x14ac:dyDescent="0.25">
      <c r="A117467" s="16">
        <v>354924</v>
      </c>
      <c r="B117467" s="17">
        <v>44414.641365740739</v>
      </c>
      <c r="C117467" s="16">
        <v>157223</v>
      </c>
      <c r="D117467" s="16">
        <v>351192</v>
      </c>
      <c r="E117467" s="18">
        <f>VLOOKUP(C117467, Подписчики!$A$1:$C$16000,3,0)</f>
        <v>44341.491061324792</v>
      </c>
      <c r="F117467">
        <v>1</v>
      </c>
      <c r="G117467" s="2">
        <f t="shared" si="1835"/>
        <v>44414.683032407404</v>
      </c>
    </row>
    <row r="117468" spans="1:7" x14ac:dyDescent="0.25">
      <c r="A117468" s="16">
        <v>354929</v>
      </c>
      <c r="B117468" s="17">
        <v>44414.641770833332</v>
      </c>
      <c r="C117468" s="16">
        <v>84591</v>
      </c>
      <c r="D117468" s="16">
        <v>25218</v>
      </c>
      <c r="E117468" s="18">
        <f>VLOOKUP(C117468, Подписчики!$A$1:$C$16000,3,0)</f>
        <v>44346.774460363245</v>
      </c>
      <c r="F117468">
        <v>2</v>
      </c>
      <c r="G117468" s="2">
        <f t="shared" si="1835"/>
        <v>44414.725104166668</v>
      </c>
    </row>
    <row r="117469" spans="1:7" x14ac:dyDescent="0.25">
      <c r="A117469" s="16">
        <v>354933</v>
      </c>
      <c r="B117469" s="17">
        <v>44414.641770833332</v>
      </c>
      <c r="C117469" s="16">
        <v>220213</v>
      </c>
      <c r="D117469" s="16">
        <v>154256</v>
      </c>
      <c r="E117469" s="18">
        <f>VLOOKUP(C117469, Подписчики!$A$1:$C$16000,3,0)</f>
        <v>44339.080148967238</v>
      </c>
      <c r="F117469">
        <v>2</v>
      </c>
      <c r="G117469" s="2">
        <f t="shared" si="1835"/>
        <v>44414.725104166668</v>
      </c>
    </row>
    <row r="117470" spans="1:7" x14ac:dyDescent="0.25">
      <c r="A117470" s="16">
        <v>354934</v>
      </c>
      <c r="B117470" s="17">
        <v>44414.642175925925</v>
      </c>
      <c r="C117470" s="16">
        <v>212072</v>
      </c>
      <c r="D117470" s="16">
        <v>346056</v>
      </c>
      <c r="E117470" s="18">
        <f>VLOOKUP(C117470, Подписчики!$A$1:$C$16000,3,0)</f>
        <v>44309.448538817662</v>
      </c>
      <c r="F117470">
        <v>3</v>
      </c>
      <c r="G117470" s="2">
        <f t="shared" si="1835"/>
        <v>44414.767175925925</v>
      </c>
    </row>
    <row r="117471" spans="1:7" x14ac:dyDescent="0.25">
      <c r="A117471" s="16">
        <v>354938</v>
      </c>
      <c r="B117471" s="17">
        <v>44414.642175925925</v>
      </c>
      <c r="C117471" s="16">
        <v>83901</v>
      </c>
      <c r="D117471" s="16">
        <v>295146</v>
      </c>
      <c r="E117471" s="18">
        <f>VLOOKUP(C117471, Подписчики!$A$1:$C$16000,3,0)</f>
        <v>44343.2174795584</v>
      </c>
      <c r="F117471">
        <v>7</v>
      </c>
      <c r="G117471" s="2">
        <f t="shared" si="1835"/>
        <v>44414.933842592589</v>
      </c>
    </row>
    <row r="117472" spans="1:7" x14ac:dyDescent="0.25">
      <c r="A117472" s="16">
        <v>354940</v>
      </c>
      <c r="B117472" s="17">
        <v>44414.642581018517</v>
      </c>
      <c r="C117472" s="16">
        <v>27650</v>
      </c>
      <c r="D117472" s="16">
        <v>62129</v>
      </c>
      <c r="E117472" s="18">
        <f>VLOOKUP(C117472, Подписчики!$A$1:$C$16000,3,0)</f>
        <v>44372.870171403134</v>
      </c>
      <c r="F117472">
        <v>4</v>
      </c>
      <c r="G117472" s="2">
        <f t="shared" si="1835"/>
        <v>44414.809247685182</v>
      </c>
    </row>
    <row r="117473" spans="1:7" x14ac:dyDescent="0.25">
      <c r="A117473" s="16">
        <v>354941</v>
      </c>
      <c r="B117473" s="17">
        <v>44414.643796296295</v>
      </c>
      <c r="C117473" s="16">
        <v>334753</v>
      </c>
      <c r="D117473" s="16">
        <v>357547</v>
      </c>
      <c r="E117473" s="18">
        <f>VLOOKUP(C117473, Подписчики!$A$1:$C$16000,3,0)</f>
        <v>44345.026273112533</v>
      </c>
      <c r="F117473">
        <v>-1</v>
      </c>
      <c r="G117473" s="2">
        <f t="shared" si="1835"/>
        <v>44414.602129629631</v>
      </c>
    </row>
    <row r="117474" spans="1:7" x14ac:dyDescent="0.25">
      <c r="A117474" s="16">
        <v>354945</v>
      </c>
      <c r="B117474" s="17">
        <v>44414.643796296295</v>
      </c>
      <c r="C117474" s="16">
        <v>145434</v>
      </c>
      <c r="D117474" s="16">
        <v>411922</v>
      </c>
      <c r="E117474" s="18">
        <f>VLOOKUP(C117474, Подписчики!$A$1:$C$16000,3,0)</f>
        <v>44398.226301353279</v>
      </c>
      <c r="F117474">
        <v>3</v>
      </c>
      <c r="G117474" s="2">
        <f t="shared" si="1835"/>
        <v>44414.768796296295</v>
      </c>
    </row>
    <row r="117475" spans="1:7" x14ac:dyDescent="0.25">
      <c r="A117475" s="16">
        <v>354948</v>
      </c>
      <c r="B117475" s="17">
        <v>44414.644201388888</v>
      </c>
      <c r="C117475" s="16">
        <v>374</v>
      </c>
      <c r="D117475" s="16">
        <v>227775</v>
      </c>
      <c r="E117475" s="18">
        <f>VLOOKUP(C117475, Подписчики!$A$1:$C$16000,3,0)</f>
        <v>44371.936863603987</v>
      </c>
      <c r="F117475">
        <v>0</v>
      </c>
      <c r="G117475" s="2">
        <f t="shared" si="1835"/>
        <v>44414.644201388888</v>
      </c>
    </row>
    <row r="117476" spans="1:7" x14ac:dyDescent="0.25">
      <c r="A117476" s="16">
        <v>354951</v>
      </c>
      <c r="B117476" s="17">
        <v>44414.644201388888</v>
      </c>
      <c r="C117476" s="16">
        <v>7449</v>
      </c>
      <c r="D117476" s="16">
        <v>198073</v>
      </c>
      <c r="E117476" s="18">
        <f>VLOOKUP(C117476, Подписчики!$A$1:$C$16000,3,0)</f>
        <v>44380.697506873214</v>
      </c>
      <c r="F117476">
        <v>4</v>
      </c>
      <c r="G117476" s="2">
        <f t="shared" si="1835"/>
        <v>44414.810868055552</v>
      </c>
    </row>
    <row r="117477" spans="1:7" x14ac:dyDescent="0.25">
      <c r="A117477" s="16">
        <v>354956</v>
      </c>
      <c r="B117477" s="17">
        <v>44414.645011574074</v>
      </c>
      <c r="C117477" s="16">
        <v>15813</v>
      </c>
      <c r="D117477" s="16">
        <v>285680</v>
      </c>
      <c r="E117477" s="18">
        <f>VLOOKUP(C117477, Подписчики!$A$1:$C$16000,3,0)</f>
        <v>44340.933045334757</v>
      </c>
      <c r="F117477">
        <v>2</v>
      </c>
      <c r="G117477" s="2">
        <f t="shared" si="1835"/>
        <v>44414.728344907409</v>
      </c>
    </row>
    <row r="117478" spans="1:7" x14ac:dyDescent="0.25">
      <c r="A117478" s="16">
        <v>354958</v>
      </c>
      <c r="B117478" s="17">
        <v>44414.645011574074</v>
      </c>
      <c r="C117478" s="16">
        <v>348779</v>
      </c>
      <c r="D117478" s="16">
        <v>347008</v>
      </c>
      <c r="E117478" s="18">
        <f>VLOOKUP(C117478, Подписчики!$A$1:$C$16000,3,0)</f>
        <v>44343.492847898866</v>
      </c>
      <c r="F117478">
        <v>2</v>
      </c>
      <c r="G117478" s="2">
        <f t="shared" si="1835"/>
        <v>44414.728344907409</v>
      </c>
    </row>
    <row r="117479" spans="1:7" x14ac:dyDescent="0.25">
      <c r="A117479" s="16">
        <v>354960</v>
      </c>
      <c r="B117479" s="17">
        <v>44414.645416666666</v>
      </c>
      <c r="C117479" s="16">
        <v>341137</v>
      </c>
      <c r="D117479" s="16">
        <v>80850</v>
      </c>
      <c r="E117479" s="18">
        <f>VLOOKUP(C117479, Подписчики!$A$1:$C$16000,3,0)</f>
        <v>44304.578687678069</v>
      </c>
      <c r="F117479">
        <v>3</v>
      </c>
      <c r="G117479" s="2">
        <f t="shared" si="1835"/>
        <v>44414.770416666666</v>
      </c>
    </row>
    <row r="117480" spans="1:7" x14ac:dyDescent="0.25">
      <c r="A117480" s="16">
        <v>354963</v>
      </c>
      <c r="B117480" s="17">
        <v>44414.646226851852</v>
      </c>
      <c r="C117480" s="16">
        <v>85029</v>
      </c>
      <c r="D117480" s="16">
        <v>208723</v>
      </c>
      <c r="E117480" s="18">
        <f>VLOOKUP(C117480, Подписчики!$A$1:$C$16000,3,0)</f>
        <v>44310.179678881766</v>
      </c>
      <c r="F117480">
        <v>1</v>
      </c>
      <c r="G117480" s="2">
        <f t="shared" si="1835"/>
        <v>44414.687893518516</v>
      </c>
    </row>
    <row r="117481" spans="1:7" x14ac:dyDescent="0.25">
      <c r="A117481" s="16">
        <v>354967</v>
      </c>
      <c r="B117481" s="17">
        <v>44414.646226851852</v>
      </c>
      <c r="C117481" s="16">
        <v>194589</v>
      </c>
      <c r="D117481" s="16">
        <v>12149</v>
      </c>
      <c r="E117481" s="18">
        <f>VLOOKUP(C117481, Подписчики!$A$1:$C$16000,3,0)</f>
        <v>44401.812754558407</v>
      </c>
      <c r="F117481">
        <v>1</v>
      </c>
      <c r="G117481" s="2">
        <f t="shared" si="1835"/>
        <v>44414.687893518516</v>
      </c>
    </row>
    <row r="117482" spans="1:7" x14ac:dyDescent="0.25">
      <c r="A117482" s="16">
        <v>354971</v>
      </c>
      <c r="B117482" s="17">
        <v>44414.646631944444</v>
      </c>
      <c r="C117482" s="16">
        <v>51613</v>
      </c>
      <c r="D117482" s="16">
        <v>244574</v>
      </c>
      <c r="E117482" s="18">
        <f>VLOOKUP(C117482, Подписчики!$A$1:$C$16000,3,0)</f>
        <v>44330.029178418808</v>
      </c>
      <c r="F117482">
        <v>2</v>
      </c>
      <c r="G117482" s="2">
        <f t="shared" si="1835"/>
        <v>44414.72996527778</v>
      </c>
    </row>
    <row r="117483" spans="1:7" x14ac:dyDescent="0.25">
      <c r="A117483" s="16">
        <v>354972</v>
      </c>
      <c r="B117483" s="17">
        <v>44414.646631944444</v>
      </c>
      <c r="C117483" s="16">
        <v>296749</v>
      </c>
      <c r="D117483" s="16">
        <v>30180</v>
      </c>
      <c r="E117483" s="18">
        <f>VLOOKUP(C117483, Подписчики!$A$1:$C$16000,3,0)</f>
        <v>44337.007418945868</v>
      </c>
      <c r="F117483">
        <v>2</v>
      </c>
      <c r="G117483" s="2">
        <f t="shared" si="1835"/>
        <v>44414.72996527778</v>
      </c>
    </row>
    <row r="117484" spans="1:7" x14ac:dyDescent="0.25">
      <c r="A117484" s="16">
        <v>354976</v>
      </c>
      <c r="B117484" s="17">
        <v>44414.646631944444</v>
      </c>
      <c r="C117484" s="16">
        <v>160175</v>
      </c>
      <c r="D117484" s="16">
        <v>343491</v>
      </c>
      <c r="E117484" s="18">
        <f>VLOOKUP(C117484, Подписчики!$A$1:$C$16000,3,0)</f>
        <v>44379.112243945863</v>
      </c>
      <c r="F117484">
        <v>6</v>
      </c>
      <c r="G117484" s="2">
        <f t="shared" si="1835"/>
        <v>44414.896631944444</v>
      </c>
    </row>
    <row r="117485" spans="1:7" x14ac:dyDescent="0.25">
      <c r="A117485" s="16">
        <v>354978</v>
      </c>
      <c r="B117485" s="17">
        <v>44414.64744212963</v>
      </c>
      <c r="C117485" s="16">
        <v>227198</v>
      </c>
      <c r="D117485" s="16">
        <v>214692</v>
      </c>
      <c r="E117485" s="18">
        <f>VLOOKUP(C117485, Подписчики!$A$1:$C$16000,3,0)</f>
        <v>44375.577718198008</v>
      </c>
      <c r="F117485">
        <v>4</v>
      </c>
      <c r="G117485" s="2">
        <f t="shared" si="1835"/>
        <v>44414.814108796294</v>
      </c>
    </row>
    <row r="117486" spans="1:7" x14ac:dyDescent="0.25">
      <c r="A117486" s="16">
        <v>354983</v>
      </c>
      <c r="B117486" s="17">
        <v>44414.649861111109</v>
      </c>
      <c r="C117486" s="16">
        <v>130798</v>
      </c>
      <c r="D117486" s="16">
        <v>147780</v>
      </c>
      <c r="E117486" s="18">
        <f>VLOOKUP(C117486, Подписчики!$A$1:$C$16000,3,0)</f>
        <v>44333.028889743589</v>
      </c>
      <c r="F117486">
        <v>2</v>
      </c>
      <c r="G117486" s="2">
        <f t="shared" si="1835"/>
        <v>44414.733194444445</v>
      </c>
    </row>
    <row r="117487" spans="1:7" x14ac:dyDescent="0.25">
      <c r="A117487" s="16">
        <v>354985</v>
      </c>
      <c r="B117487" s="17">
        <v>44414.649861111109</v>
      </c>
      <c r="C117487" s="16">
        <v>223545</v>
      </c>
      <c r="D117487" s="16">
        <v>182191</v>
      </c>
      <c r="E117487" s="18">
        <f>VLOOKUP(C117487, Подписчики!$A$1:$C$16000,3,0)</f>
        <v>44317.848384437326</v>
      </c>
      <c r="F117487">
        <v>2</v>
      </c>
      <c r="G117487" s="2">
        <f t="shared" si="1835"/>
        <v>44414.733194444445</v>
      </c>
    </row>
    <row r="117488" spans="1:7" x14ac:dyDescent="0.25">
      <c r="A117488" s="16">
        <v>354986</v>
      </c>
      <c r="B117488" s="17">
        <v>44414.649861111109</v>
      </c>
      <c r="C117488" s="16">
        <v>253616</v>
      </c>
      <c r="D117488" s="16">
        <v>46923</v>
      </c>
      <c r="E117488" s="18">
        <f>VLOOKUP(C117488, Подписчики!$A$1:$C$16000,3,0)</f>
        <v>44345.803168233622</v>
      </c>
      <c r="F117488">
        <v>2</v>
      </c>
      <c r="G117488" s="2">
        <f t="shared" si="1835"/>
        <v>44414.733194444445</v>
      </c>
    </row>
    <row r="117489" spans="1:7" x14ac:dyDescent="0.25">
      <c r="A117489" s="16">
        <v>354989</v>
      </c>
      <c r="B117489" s="17">
        <v>44414.649861111109</v>
      </c>
      <c r="C117489" s="16">
        <v>277879</v>
      </c>
      <c r="D117489" s="16">
        <v>91120</v>
      </c>
      <c r="E117489" s="18">
        <f>VLOOKUP(C117489, Подписчики!$A$1:$C$16000,3,0)</f>
        <v>44359.005779131054</v>
      </c>
      <c r="F117489">
        <v>6</v>
      </c>
      <c r="G117489" s="2">
        <f t="shared" si="1835"/>
        <v>44414.899861111109</v>
      </c>
    </row>
    <row r="117490" spans="1:7" x14ac:dyDescent="0.25">
      <c r="A117490" s="16">
        <v>354994</v>
      </c>
      <c r="B117490" s="17">
        <v>44414.650266203702</v>
      </c>
      <c r="C117490" s="16">
        <v>23982</v>
      </c>
      <c r="D117490" s="16">
        <v>275489</v>
      </c>
      <c r="E117490" s="18">
        <f>VLOOKUP(C117490, Подписчики!$A$1:$C$16000,3,0)</f>
        <v>44373.79995202992</v>
      </c>
      <c r="F117490">
        <v>3</v>
      </c>
      <c r="G117490" s="2">
        <f t="shared" si="1835"/>
        <v>44414.775266203702</v>
      </c>
    </row>
    <row r="117491" spans="1:7" x14ac:dyDescent="0.25">
      <c r="A117491" s="16">
        <v>354995</v>
      </c>
      <c r="B117491" s="17">
        <v>44414.650266203702</v>
      </c>
      <c r="C117491" s="16">
        <v>139960</v>
      </c>
      <c r="D117491" s="16">
        <v>49300</v>
      </c>
      <c r="E117491" s="18">
        <f>VLOOKUP(C117491, Подписчики!$A$1:$C$16000,3,0)</f>
        <v>44309.967719622509</v>
      </c>
      <c r="F117491">
        <v>3</v>
      </c>
      <c r="G117491" s="2">
        <f t="shared" si="1835"/>
        <v>44414.775266203702</v>
      </c>
    </row>
    <row r="117492" spans="1:7" x14ac:dyDescent="0.25">
      <c r="A117492" s="16">
        <v>354998</v>
      </c>
      <c r="B117492" s="17">
        <v>44414.650671296295</v>
      </c>
      <c r="C117492" s="16">
        <v>17904</v>
      </c>
      <c r="D117492" s="16">
        <v>351192</v>
      </c>
      <c r="E117492" s="18">
        <f>VLOOKUP(C117492, Подписчики!$A$1:$C$16000,3,0)</f>
        <v>44386.544447578344</v>
      </c>
      <c r="F117492">
        <v>0</v>
      </c>
      <c r="G117492" s="2">
        <f t="shared" si="1835"/>
        <v>44414.650671296295</v>
      </c>
    </row>
    <row r="117493" spans="1:7" x14ac:dyDescent="0.25">
      <c r="A117493" s="16">
        <v>355002</v>
      </c>
      <c r="B117493" s="17">
        <v>44414.650671296295</v>
      </c>
      <c r="C117493" s="16">
        <v>41082</v>
      </c>
      <c r="D117493" s="16">
        <v>266896</v>
      </c>
      <c r="E117493" s="18">
        <f>VLOOKUP(C117493, Подписчики!$A$1:$C$16000,3,0)</f>
        <v>44373.507658725073</v>
      </c>
      <c r="F117493">
        <v>4</v>
      </c>
      <c r="G117493" s="2">
        <f t="shared" si="1835"/>
        <v>44414.817337962959</v>
      </c>
    </row>
    <row r="117494" spans="1:7" x14ac:dyDescent="0.25">
      <c r="A117494" s="16">
        <v>355003</v>
      </c>
      <c r="B117494" s="17">
        <v>44414.650671296295</v>
      </c>
      <c r="C117494" s="16">
        <v>141858</v>
      </c>
      <c r="D117494" s="16">
        <v>250679</v>
      </c>
      <c r="E117494" s="18">
        <f>VLOOKUP(C117494, Подписчики!$A$1:$C$16000,3,0)</f>
        <v>44414.180832834754</v>
      </c>
      <c r="F117494">
        <v>4</v>
      </c>
      <c r="G117494" s="2">
        <f t="shared" si="1835"/>
        <v>44414.817337962959</v>
      </c>
    </row>
    <row r="117495" spans="1:7" x14ac:dyDescent="0.25">
      <c r="A117495" s="16">
        <v>355006</v>
      </c>
      <c r="B117495" s="17">
        <v>44414.65148148148</v>
      </c>
      <c r="C117495" s="16">
        <v>186901</v>
      </c>
      <c r="D117495" s="16">
        <v>209122</v>
      </c>
      <c r="E117495" s="18">
        <f>VLOOKUP(C117495, Подписчики!$A$1:$C$16000,3,0)</f>
        <v>44394.318815669511</v>
      </c>
      <c r="F117495">
        <v>2</v>
      </c>
      <c r="G117495" s="2">
        <f t="shared" si="1835"/>
        <v>44414.734814814816</v>
      </c>
    </row>
    <row r="117496" spans="1:7" x14ac:dyDescent="0.25">
      <c r="A117496" s="16">
        <v>355008</v>
      </c>
      <c r="B117496" s="17">
        <v>44414.651666666665</v>
      </c>
      <c r="C117496" s="16">
        <v>93077</v>
      </c>
      <c r="D117496" s="16">
        <v>250679</v>
      </c>
      <c r="E117496" s="18">
        <f>VLOOKUP(C117496, Подписчики!$A$1:$C$16000,3,0)</f>
        <v>44343.363831908835</v>
      </c>
      <c r="F117496">
        <v>2</v>
      </c>
      <c r="G117496" s="2">
        <f t="shared" si="1835"/>
        <v>44414.735000000001</v>
      </c>
    </row>
    <row r="117497" spans="1:7" x14ac:dyDescent="0.25">
      <c r="A117497" s="16">
        <v>355012</v>
      </c>
      <c r="B117497" s="17">
        <v>44414.652291666665</v>
      </c>
      <c r="C117497" s="16">
        <v>273848</v>
      </c>
      <c r="D117497" s="16">
        <v>255103</v>
      </c>
      <c r="E117497" s="18">
        <f>VLOOKUP(C117497, Подписчики!$A$1:$C$16000,3,0)</f>
        <v>44341.292248112535</v>
      </c>
      <c r="F117497">
        <v>0</v>
      </c>
      <c r="G117497" s="2">
        <f t="shared" si="1835"/>
        <v>44414.652291666665</v>
      </c>
    </row>
    <row r="117498" spans="1:7" x14ac:dyDescent="0.25">
      <c r="A117498" s="16">
        <v>355017</v>
      </c>
      <c r="B117498" s="17">
        <v>44414.652662037035</v>
      </c>
      <c r="C117498" s="16">
        <v>238309</v>
      </c>
      <c r="D117498" s="16">
        <v>158978</v>
      </c>
      <c r="E117498" s="18">
        <f>VLOOKUP(C117498, Подписчики!$A$1:$C$16000,3,0)</f>
        <v>44391.971766773509</v>
      </c>
      <c r="F117498">
        <v>2</v>
      </c>
      <c r="G117498" s="2">
        <f t="shared" si="1835"/>
        <v>44414.735995370371</v>
      </c>
    </row>
    <row r="117499" spans="1:7" x14ac:dyDescent="0.25">
      <c r="A117499" s="16">
        <v>355022</v>
      </c>
      <c r="B117499" s="17">
        <v>44414.652696759258</v>
      </c>
      <c r="C117499" s="16">
        <v>60628</v>
      </c>
      <c r="D117499" s="16">
        <v>304722</v>
      </c>
      <c r="E117499" s="18">
        <f>VLOOKUP(C117499, Подписчики!$A$1:$C$16000,3,0)</f>
        <v>44345.444515705123</v>
      </c>
      <c r="F117499">
        <v>1</v>
      </c>
      <c r="G117499" s="2">
        <f t="shared" si="1835"/>
        <v>44414.694363425922</v>
      </c>
    </row>
    <row r="117500" spans="1:7" x14ac:dyDescent="0.25">
      <c r="A117500" s="16">
        <v>355024</v>
      </c>
      <c r="B117500" s="17">
        <v>44414.652696759258</v>
      </c>
      <c r="C117500" s="16">
        <v>228827</v>
      </c>
      <c r="D117500" s="16">
        <v>152780</v>
      </c>
      <c r="E117500" s="18">
        <f>VLOOKUP(C117500, Подписчики!$A$1:$C$16000,3,0)</f>
        <v>44375.311845263532</v>
      </c>
      <c r="F117500">
        <v>1</v>
      </c>
      <c r="G117500" s="2">
        <f t="shared" si="1835"/>
        <v>44414.694363425922</v>
      </c>
    </row>
    <row r="117501" spans="1:7" x14ac:dyDescent="0.25">
      <c r="A117501" s="16">
        <v>355028</v>
      </c>
      <c r="B117501" s="17">
        <v>44414.654317129629</v>
      </c>
      <c r="C117501" s="16">
        <v>46037</v>
      </c>
      <c r="D117501" s="16">
        <v>388561</v>
      </c>
      <c r="E117501" s="18">
        <f>VLOOKUP(C117501, Подписчики!$A$1:$C$16000,3,0)</f>
        <v>44407.625130270659</v>
      </c>
      <c r="F117501">
        <v>1</v>
      </c>
      <c r="G117501" s="2">
        <f t="shared" si="1835"/>
        <v>44414.695983796293</v>
      </c>
    </row>
    <row r="117502" spans="1:7" x14ac:dyDescent="0.25">
      <c r="A117502" s="16">
        <v>355030</v>
      </c>
      <c r="B117502" s="17">
        <v>44414.654722222222</v>
      </c>
      <c r="C117502" s="16">
        <v>147353</v>
      </c>
      <c r="D117502" s="16">
        <v>250679</v>
      </c>
      <c r="E117502" s="18">
        <f>VLOOKUP(C117502, Подписчики!$A$1:$C$16000,3,0)</f>
        <v>44378.669815883193</v>
      </c>
      <c r="F117502">
        <v>2</v>
      </c>
      <c r="G117502" s="2">
        <f t="shared" si="1835"/>
        <v>44414.738055555557</v>
      </c>
    </row>
    <row r="117503" spans="1:7" x14ac:dyDescent="0.25">
      <c r="A117503" s="16">
        <v>355033</v>
      </c>
      <c r="B117503" s="17">
        <v>44414.655127314814</v>
      </c>
      <c r="C117503" s="16">
        <v>46588</v>
      </c>
      <c r="D117503" s="16">
        <v>196292</v>
      </c>
      <c r="E117503" s="18">
        <f>VLOOKUP(C117503, Подписчики!$A$1:$C$16000,3,0)</f>
        <v>44338.499383938753</v>
      </c>
      <c r="F117503">
        <v>3</v>
      </c>
      <c r="G117503" s="2">
        <f t="shared" si="1835"/>
        <v>44414.780127314814</v>
      </c>
    </row>
    <row r="117504" spans="1:7" x14ac:dyDescent="0.25">
      <c r="A117504" s="16">
        <v>355035</v>
      </c>
      <c r="B117504" s="17">
        <v>44414.655127314814</v>
      </c>
      <c r="C117504" s="16">
        <v>193381</v>
      </c>
      <c r="D117504" s="16">
        <v>347008</v>
      </c>
      <c r="E117504" s="18">
        <f>VLOOKUP(C117504, Подписчики!$A$1:$C$16000,3,0)</f>
        <v>44371.425144088324</v>
      </c>
      <c r="F117504">
        <v>7</v>
      </c>
      <c r="G117504" s="2">
        <f t="shared" si="1835"/>
        <v>44414.946793981479</v>
      </c>
    </row>
    <row r="117505" spans="1:7" x14ac:dyDescent="0.25">
      <c r="A117505" s="16">
        <v>355036</v>
      </c>
      <c r="B117505" s="17">
        <v>44414.655127314814</v>
      </c>
      <c r="C117505" s="16">
        <v>252409</v>
      </c>
      <c r="D117505" s="16">
        <v>60239</v>
      </c>
      <c r="E117505" s="18">
        <f>VLOOKUP(C117505, Подписчики!$A$1:$C$16000,3,0)</f>
        <v>44376.194861467236</v>
      </c>
      <c r="F117505">
        <v>3</v>
      </c>
      <c r="G117505" s="2">
        <f t="shared" si="1835"/>
        <v>44414.780127314814</v>
      </c>
    </row>
    <row r="117506" spans="1:7" x14ac:dyDescent="0.25">
      <c r="A117506" s="16">
        <v>355037</v>
      </c>
      <c r="B117506" s="17">
        <v>44414.656736111108</v>
      </c>
      <c r="C117506" s="16">
        <v>165340</v>
      </c>
      <c r="D117506" s="16">
        <v>347008</v>
      </c>
      <c r="E117506" s="18">
        <f>VLOOKUP(C117506, Подписчики!$A$1:$C$16000,3,0)</f>
        <v>44370.274795192301</v>
      </c>
      <c r="F117506">
        <v>3</v>
      </c>
      <c r="G117506" s="2">
        <f t="shared" ref="G117506:G117569" si="1836">B117506+F117506/24</f>
        <v>44414.781736111108</v>
      </c>
    </row>
    <row r="117507" spans="1:7" x14ac:dyDescent="0.25">
      <c r="A117507" s="16">
        <v>355038</v>
      </c>
      <c r="B117507" s="17">
        <v>44414.658761574072</v>
      </c>
      <c r="C117507" s="16">
        <v>207335</v>
      </c>
      <c r="D117507" s="16">
        <v>238134</v>
      </c>
      <c r="E117507" s="18">
        <f>VLOOKUP(C117507, Подписчики!$A$1:$C$16000,3,0)</f>
        <v>44313.925474252137</v>
      </c>
      <c r="F117507">
        <v>0</v>
      </c>
      <c r="G117507" s="2">
        <f t="shared" si="1836"/>
        <v>44414.658761574072</v>
      </c>
    </row>
    <row r="117508" spans="1:7" x14ac:dyDescent="0.25">
      <c r="A117508" s="16">
        <v>355043</v>
      </c>
      <c r="B117508" s="17">
        <v>44414.659166666665</v>
      </c>
      <c r="C117508" s="16">
        <v>101231</v>
      </c>
      <c r="D117508" s="16">
        <v>347393</v>
      </c>
      <c r="E117508" s="18">
        <f>VLOOKUP(C117508, Подписчики!$A$1:$C$16000,3,0)</f>
        <v>44385.055487179488</v>
      </c>
      <c r="F117508">
        <v>1</v>
      </c>
      <c r="G117508" s="2">
        <f t="shared" si="1836"/>
        <v>44414.700833333329</v>
      </c>
    </row>
    <row r="117509" spans="1:7" x14ac:dyDescent="0.25">
      <c r="A117509" s="16">
        <v>355045</v>
      </c>
      <c r="B117509" s="17">
        <v>44414.65997685185</v>
      </c>
      <c r="C117509" s="16">
        <v>81079</v>
      </c>
      <c r="D117509" s="16">
        <v>250679</v>
      </c>
      <c r="E117509" s="18">
        <f>VLOOKUP(C117509, Подписчики!$A$1:$C$16000,3,0)</f>
        <v>44392.092118447297</v>
      </c>
      <c r="F117509">
        <v>3</v>
      </c>
      <c r="G117509" s="2">
        <f t="shared" si="1836"/>
        <v>44414.78497685185</v>
      </c>
    </row>
    <row r="117510" spans="1:7" x14ac:dyDescent="0.25">
      <c r="A117510" s="16">
        <v>355046</v>
      </c>
      <c r="B117510" s="17">
        <v>44414.661192129628</v>
      </c>
      <c r="C117510" s="16">
        <v>70411</v>
      </c>
      <c r="D117510" s="16">
        <v>104958</v>
      </c>
      <c r="E117510" s="18">
        <f>VLOOKUP(C117510, Подписчики!$A$1:$C$16000,3,0)</f>
        <v>44390.465926317658</v>
      </c>
      <c r="F117510">
        <v>2</v>
      </c>
      <c r="G117510" s="2">
        <f t="shared" si="1836"/>
        <v>44414.744525462964</v>
      </c>
    </row>
    <row r="117511" spans="1:7" x14ac:dyDescent="0.25">
      <c r="A117511" s="16">
        <v>355051</v>
      </c>
      <c r="B117511" s="17">
        <v>44414.661597222221</v>
      </c>
      <c r="C117511" s="16">
        <v>190840</v>
      </c>
      <c r="D117511" s="16">
        <v>54411</v>
      </c>
      <c r="E117511" s="18">
        <f>VLOOKUP(C117511, Подписчики!$A$1:$C$16000,3,0)</f>
        <v>44318.228420762105</v>
      </c>
      <c r="F117511">
        <v>3</v>
      </c>
      <c r="G117511" s="2">
        <f t="shared" si="1836"/>
        <v>44414.786597222221</v>
      </c>
    </row>
    <row r="117512" spans="1:7" x14ac:dyDescent="0.25">
      <c r="A117512" s="16">
        <v>355056</v>
      </c>
      <c r="B117512" s="17">
        <v>44414.661597222221</v>
      </c>
      <c r="C117512" s="16">
        <v>259125</v>
      </c>
      <c r="D117512" s="16">
        <v>153138</v>
      </c>
      <c r="E117512" s="18">
        <f>VLOOKUP(C117512, Подписчики!$A$1:$C$16000,3,0)</f>
        <v>44325.325625391735</v>
      </c>
      <c r="F117512">
        <v>3</v>
      </c>
      <c r="G117512" s="2">
        <f t="shared" si="1836"/>
        <v>44414.786597222221</v>
      </c>
    </row>
    <row r="117513" spans="1:7" x14ac:dyDescent="0.25">
      <c r="A117513" s="16">
        <v>355058</v>
      </c>
      <c r="B117513" s="17">
        <v>44414.662407407406</v>
      </c>
      <c r="C117513" s="16">
        <v>134187</v>
      </c>
      <c r="D117513" s="16">
        <v>187920</v>
      </c>
      <c r="E117513" s="18">
        <f>VLOOKUP(C117513, Подписчики!$A$1:$C$16000,3,0)</f>
        <v>44310.807084900291</v>
      </c>
      <c r="F117513">
        <v>1</v>
      </c>
      <c r="G117513" s="2">
        <f t="shared" si="1836"/>
        <v>44414.70407407407</v>
      </c>
    </row>
    <row r="117514" spans="1:7" x14ac:dyDescent="0.25">
      <c r="A117514" s="16">
        <v>355061</v>
      </c>
      <c r="B117514" s="17">
        <v>44414.662407407406</v>
      </c>
      <c r="C117514" s="16">
        <v>244769</v>
      </c>
      <c r="D117514" s="16">
        <v>347393</v>
      </c>
      <c r="E117514" s="18">
        <f>VLOOKUP(C117514, Подписчики!$A$1:$C$16000,3,0)</f>
        <v>44345.138246937327</v>
      </c>
      <c r="F117514">
        <v>1</v>
      </c>
      <c r="G117514" s="2">
        <f t="shared" si="1836"/>
        <v>44414.70407407407</v>
      </c>
    </row>
    <row r="117515" spans="1:7" x14ac:dyDescent="0.25">
      <c r="A117515" s="16">
        <v>355064</v>
      </c>
      <c r="B117515" s="17">
        <v>44414.662812499999</v>
      </c>
      <c r="C117515" s="16">
        <v>161263</v>
      </c>
      <c r="D117515" s="16">
        <v>278178</v>
      </c>
      <c r="E117515" s="18">
        <f>VLOOKUP(C117515, Подписчики!$A$1:$C$16000,3,0)</f>
        <v>44376.214986680912</v>
      </c>
      <c r="F117515">
        <v>2</v>
      </c>
      <c r="G117515" s="2">
        <f t="shared" si="1836"/>
        <v>44414.746145833335</v>
      </c>
    </row>
    <row r="117516" spans="1:7" x14ac:dyDescent="0.25">
      <c r="A117516" s="16">
        <v>355069</v>
      </c>
      <c r="B117516" s="17">
        <v>44414.663217592592</v>
      </c>
      <c r="C117516" s="16">
        <v>192570</v>
      </c>
      <c r="D117516" s="16">
        <v>394819</v>
      </c>
      <c r="E117516" s="18">
        <f>VLOOKUP(C117516, Подписчики!$A$1:$C$16000,3,0)</f>
        <v>44388.92814807692</v>
      </c>
      <c r="F117516">
        <v>3</v>
      </c>
      <c r="G117516" s="2">
        <f t="shared" si="1836"/>
        <v>44414.788217592592</v>
      </c>
    </row>
    <row r="117517" spans="1:7" x14ac:dyDescent="0.25">
      <c r="A117517" s="16">
        <v>355073</v>
      </c>
      <c r="B117517" s="17">
        <v>44414.664027777777</v>
      </c>
      <c r="C117517" s="16">
        <v>324488</v>
      </c>
      <c r="D117517" s="16">
        <v>297015</v>
      </c>
      <c r="E117517" s="18">
        <f>VLOOKUP(C117517, Подписчики!$A$1:$C$16000,3,0)</f>
        <v>44374.551783689458</v>
      </c>
      <c r="F117517">
        <v>1</v>
      </c>
      <c r="G117517" s="2">
        <f t="shared" si="1836"/>
        <v>44414.705694444441</v>
      </c>
    </row>
    <row r="117518" spans="1:7" x14ac:dyDescent="0.25">
      <c r="A117518" s="16">
        <v>355078</v>
      </c>
      <c r="B117518" s="17">
        <v>44414.665636574071</v>
      </c>
      <c r="C117518" s="16">
        <v>59065</v>
      </c>
      <c r="D117518" s="16">
        <v>145101</v>
      </c>
      <c r="E117518" s="18">
        <f>VLOOKUP(C117518, Подписчики!$A$1:$C$16000,3,0)</f>
        <v>44344.309274430198</v>
      </c>
      <c r="F117518">
        <v>1</v>
      </c>
      <c r="G117518" s="2">
        <f t="shared" si="1836"/>
        <v>44414.707303240735</v>
      </c>
    </row>
    <row r="117519" spans="1:7" x14ac:dyDescent="0.25">
      <c r="A117519" s="16">
        <v>355079</v>
      </c>
      <c r="B117519" s="17">
        <v>44414.666041666664</v>
      </c>
      <c r="C117519" s="16">
        <v>88968</v>
      </c>
      <c r="D117519" s="16">
        <v>304128</v>
      </c>
      <c r="E117519" s="18">
        <f>VLOOKUP(C117519, Подписчики!$A$1:$C$16000,3,0)</f>
        <v>44324.302619123933</v>
      </c>
      <c r="F117519">
        <v>2</v>
      </c>
      <c r="G117519" s="2">
        <f t="shared" si="1836"/>
        <v>44414.749374999999</v>
      </c>
    </row>
    <row r="117520" spans="1:7" x14ac:dyDescent="0.25">
      <c r="A117520" s="16">
        <v>355083</v>
      </c>
      <c r="B117520" s="17">
        <v>44414.667662037034</v>
      </c>
      <c r="C117520" s="16">
        <v>313611</v>
      </c>
      <c r="D117520" s="16">
        <v>439190</v>
      </c>
      <c r="E117520" s="18">
        <f>VLOOKUP(C117520, Подписчики!$A$1:$C$16000,3,0)</f>
        <v>44371.338778596866</v>
      </c>
      <c r="F117520">
        <v>2</v>
      </c>
      <c r="G117520" s="2">
        <f t="shared" si="1836"/>
        <v>44414.75099537037</v>
      </c>
    </row>
    <row r="117521" spans="1:7" x14ac:dyDescent="0.25">
      <c r="A117521" s="16">
        <v>355087</v>
      </c>
      <c r="B117521" s="17">
        <v>44414.668877314813</v>
      </c>
      <c r="C117521" s="16">
        <v>326589</v>
      </c>
      <c r="D117521" s="16">
        <v>341081</v>
      </c>
      <c r="E117521" s="18">
        <f>VLOOKUP(C117521, Подписчики!$A$1:$C$16000,3,0)</f>
        <v>44309.14417610399</v>
      </c>
      <c r="F117521">
        <v>1</v>
      </c>
      <c r="G117521" s="2">
        <f t="shared" si="1836"/>
        <v>44414.710543981477</v>
      </c>
    </row>
    <row r="117522" spans="1:7" x14ac:dyDescent="0.25">
      <c r="A117522" s="16">
        <v>355091</v>
      </c>
      <c r="B117522" s="17">
        <v>44414.669004629628</v>
      </c>
      <c r="C117522" s="16">
        <v>211340</v>
      </c>
      <c r="D117522" s="16">
        <v>29021</v>
      </c>
      <c r="E117522" s="18">
        <f>VLOOKUP(C117522, Подписчики!$A$1:$C$16000,3,0)</f>
        <v>44385.758161253565</v>
      </c>
      <c r="F117522">
        <v>3</v>
      </c>
      <c r="G117522" s="2">
        <f t="shared" si="1836"/>
        <v>44414.794004629628</v>
      </c>
    </row>
    <row r="117523" spans="1:7" x14ac:dyDescent="0.25">
      <c r="A117523" s="16">
        <v>355094</v>
      </c>
      <c r="B117523" s="17">
        <v>44414.670497685183</v>
      </c>
      <c r="C117523" s="16">
        <v>281920</v>
      </c>
      <c r="D117523" s="16">
        <v>51479</v>
      </c>
      <c r="E117523" s="18">
        <f>VLOOKUP(C117523, Подписчики!$A$1:$C$16000,3,0)</f>
        <v>44371.822701068377</v>
      </c>
      <c r="F117523">
        <v>1</v>
      </c>
      <c r="G117523" s="2">
        <f t="shared" si="1836"/>
        <v>44414.712164351848</v>
      </c>
    </row>
    <row r="117524" spans="1:7" x14ac:dyDescent="0.25">
      <c r="A117524" s="16">
        <v>355096</v>
      </c>
      <c r="B117524" s="17">
        <v>44414.670671296299</v>
      </c>
      <c r="C117524" s="16">
        <v>207409</v>
      </c>
      <c r="D117524" s="16">
        <v>254768</v>
      </c>
      <c r="E117524" s="18">
        <f>VLOOKUP(C117524, Подписчики!$A$1:$C$16000,3,0)</f>
        <v>44378.916396225068</v>
      </c>
      <c r="F117524">
        <v>2</v>
      </c>
      <c r="G117524" s="2">
        <f t="shared" si="1836"/>
        <v>44414.754004629634</v>
      </c>
    </row>
    <row r="117525" spans="1:7" x14ac:dyDescent="0.25">
      <c r="A117525" s="16">
        <v>355100</v>
      </c>
      <c r="B117525" s="17">
        <v>44414.671307870369</v>
      </c>
      <c r="C117525" s="16">
        <v>88639</v>
      </c>
      <c r="D117525" s="16">
        <v>217307</v>
      </c>
      <c r="E117525" s="18">
        <f>VLOOKUP(C117525, Подписчики!$A$1:$C$16000,3,0)</f>
        <v>44344.235555911677</v>
      </c>
      <c r="F117525">
        <v>3</v>
      </c>
      <c r="G117525" s="2">
        <f t="shared" si="1836"/>
        <v>44414.796307870369</v>
      </c>
    </row>
    <row r="117526" spans="1:7" x14ac:dyDescent="0.25">
      <c r="A117526" s="16">
        <v>355105</v>
      </c>
      <c r="B117526" s="17">
        <v>44414.672118055554</v>
      </c>
      <c r="C117526" s="16">
        <v>300499</v>
      </c>
      <c r="D117526" s="16">
        <v>246588</v>
      </c>
      <c r="E117526" s="18">
        <f>VLOOKUP(C117526, Подписчики!$A$1:$C$16000,3,0)</f>
        <v>44301.878568910259</v>
      </c>
      <c r="F117526">
        <v>1</v>
      </c>
      <c r="G117526" s="2">
        <f t="shared" si="1836"/>
        <v>44414.713784722218</v>
      </c>
    </row>
    <row r="117527" spans="1:7" x14ac:dyDescent="0.25">
      <c r="A117527" s="16">
        <v>355107</v>
      </c>
      <c r="B117527" s="17">
        <v>44414.672118055554</v>
      </c>
      <c r="C117527" s="16">
        <v>325568</v>
      </c>
      <c r="D117527" s="16">
        <v>250679</v>
      </c>
      <c r="E117527" s="18">
        <f>VLOOKUP(C117527, Подписчики!$A$1:$C$16000,3,0)</f>
        <v>44376.754091595438</v>
      </c>
      <c r="F117527">
        <v>1</v>
      </c>
      <c r="G117527" s="2">
        <f t="shared" si="1836"/>
        <v>44414.713784722218</v>
      </c>
    </row>
    <row r="117528" spans="1:7" x14ac:dyDescent="0.25">
      <c r="A117528" s="16">
        <v>355108</v>
      </c>
      <c r="B117528" s="17">
        <v>44414.672523148147</v>
      </c>
      <c r="C117528" s="16">
        <v>217111</v>
      </c>
      <c r="D117528" s="16">
        <v>137899</v>
      </c>
      <c r="E117528" s="18">
        <f>VLOOKUP(C117528, Подписчики!$A$1:$C$16000,3,0)</f>
        <v>44343.165991844733</v>
      </c>
      <c r="F117528">
        <v>2</v>
      </c>
      <c r="G117528" s="2">
        <f t="shared" si="1836"/>
        <v>44414.755856481483</v>
      </c>
    </row>
    <row r="117529" spans="1:7" x14ac:dyDescent="0.25">
      <c r="A117529" s="16">
        <v>355113</v>
      </c>
      <c r="B117529" s="17">
        <v>44414.673321759263</v>
      </c>
      <c r="C117529" s="16">
        <v>50188</v>
      </c>
      <c r="D117529" s="16">
        <v>87550</v>
      </c>
      <c r="E117529" s="18">
        <f>VLOOKUP(C117529, Подписчики!$A$1:$C$16000,3,0)</f>
        <v>44402.29014761396</v>
      </c>
      <c r="F117529">
        <v>8</v>
      </c>
      <c r="G117529" s="2">
        <f t="shared" si="1836"/>
        <v>44415.006655092599</v>
      </c>
    </row>
    <row r="117530" spans="1:7" x14ac:dyDescent="0.25">
      <c r="A117530" s="16">
        <v>355114</v>
      </c>
      <c r="B117530" s="17">
        <v>44414.673321759263</v>
      </c>
      <c r="C117530" s="16">
        <v>225793</v>
      </c>
      <c r="D117530" s="16">
        <v>230507</v>
      </c>
      <c r="E117530" s="18">
        <f>VLOOKUP(C117530, Подписчики!$A$1:$C$16000,3,0)</f>
        <v>44294.849942663823</v>
      </c>
      <c r="F117530">
        <v>0</v>
      </c>
      <c r="G117530" s="2">
        <f t="shared" si="1836"/>
        <v>44414.673321759263</v>
      </c>
    </row>
    <row r="117531" spans="1:7" x14ac:dyDescent="0.25">
      <c r="A117531" s="16">
        <v>355115</v>
      </c>
      <c r="B117531" s="17">
        <v>44414.673321759263</v>
      </c>
      <c r="C117531" s="16">
        <v>339176</v>
      </c>
      <c r="D117531" s="16">
        <v>397390</v>
      </c>
      <c r="E117531" s="18">
        <f>VLOOKUP(C117531, Подписчики!$A$1:$C$16000,3,0)</f>
        <v>44386.944366773503</v>
      </c>
      <c r="F117531">
        <v>0</v>
      </c>
      <c r="G117531" s="2">
        <f t="shared" si="1836"/>
        <v>44414.673321759263</v>
      </c>
    </row>
    <row r="117532" spans="1:7" x14ac:dyDescent="0.25">
      <c r="A117532" s="16">
        <v>355120</v>
      </c>
      <c r="B117532" s="17">
        <v>44414.674131944441</v>
      </c>
      <c r="C117532" s="16">
        <v>171287</v>
      </c>
      <c r="D117532" s="16">
        <v>217497</v>
      </c>
      <c r="E117532" s="18">
        <f>VLOOKUP(C117532, Подписчики!$A$1:$C$16000,3,0)</f>
        <v>44309.648970975788</v>
      </c>
      <c r="F117532">
        <v>2</v>
      </c>
      <c r="G117532" s="2">
        <f t="shared" si="1836"/>
        <v>44414.757465277777</v>
      </c>
    </row>
    <row r="117533" spans="1:7" x14ac:dyDescent="0.25">
      <c r="A117533" s="16">
        <v>355122</v>
      </c>
      <c r="B117533" s="17">
        <v>44414.674131944441</v>
      </c>
      <c r="C117533" s="16">
        <v>171474</v>
      </c>
      <c r="D117533" s="16">
        <v>250679</v>
      </c>
      <c r="E117533" s="18">
        <f>VLOOKUP(C117533, Подписчики!$A$1:$C$16000,3,0)</f>
        <v>44400.408862428776</v>
      </c>
      <c r="F117533">
        <v>2</v>
      </c>
      <c r="G117533" s="2">
        <f t="shared" si="1836"/>
        <v>44414.757465277777</v>
      </c>
    </row>
    <row r="117534" spans="1:7" x14ac:dyDescent="0.25">
      <c r="A117534" s="16">
        <v>355127</v>
      </c>
      <c r="B117534" s="17">
        <v>44414.675752314812</v>
      </c>
      <c r="C117534" s="16">
        <v>217096</v>
      </c>
      <c r="D117534" s="16">
        <v>182191</v>
      </c>
      <c r="E117534" s="18">
        <f>VLOOKUP(C117534, Подписчики!$A$1:$C$16000,3,0)</f>
        <v>44319.220995548436</v>
      </c>
      <c r="F117534">
        <v>2</v>
      </c>
      <c r="G117534" s="2">
        <f t="shared" si="1836"/>
        <v>44414.759085648147</v>
      </c>
    </row>
    <row r="117535" spans="1:7" x14ac:dyDescent="0.25">
      <c r="A117535" s="16">
        <v>355132</v>
      </c>
      <c r="B117535" s="17">
        <v>44414.677372685182</v>
      </c>
      <c r="C117535" s="16">
        <v>313717</v>
      </c>
      <c r="D117535" s="16">
        <v>347008</v>
      </c>
      <c r="E117535" s="18">
        <f>VLOOKUP(C117535, Подписчики!$A$1:$C$16000,3,0)</f>
        <v>44313.698077421657</v>
      </c>
      <c r="F117535">
        <v>2</v>
      </c>
      <c r="G117535" s="2">
        <f t="shared" si="1836"/>
        <v>44414.760706018518</v>
      </c>
    </row>
    <row r="117536" spans="1:7" x14ac:dyDescent="0.25">
      <c r="A117536" s="16">
        <v>355137</v>
      </c>
      <c r="B117536" s="17">
        <v>44414.677777777775</v>
      </c>
      <c r="C117536" s="16">
        <v>88751</v>
      </c>
      <c r="D117536" s="16">
        <v>158978</v>
      </c>
      <c r="E117536" s="18">
        <f>VLOOKUP(C117536, Подписчики!$A$1:$C$16000,3,0)</f>
        <v>44357.440328205128</v>
      </c>
      <c r="F117536">
        <v>3</v>
      </c>
      <c r="G117536" s="2">
        <f t="shared" si="1836"/>
        <v>44414.802777777775</v>
      </c>
    </row>
    <row r="117537" spans="1:7" x14ac:dyDescent="0.25">
      <c r="A117537" s="16">
        <v>355142</v>
      </c>
      <c r="B117537" s="17">
        <v>44414.677777777775</v>
      </c>
      <c r="C117537" s="16">
        <v>189411</v>
      </c>
      <c r="D117537" s="16">
        <v>182984</v>
      </c>
      <c r="E117537" s="18">
        <f>VLOOKUP(C117537, Подписчики!$A$1:$C$16000,3,0)</f>
        <v>44374.79398511396</v>
      </c>
      <c r="F117537">
        <v>3</v>
      </c>
      <c r="G117537" s="2">
        <f t="shared" si="1836"/>
        <v>44414.802777777775</v>
      </c>
    </row>
    <row r="117538" spans="1:7" x14ac:dyDescent="0.25">
      <c r="A117538" s="16">
        <v>355143</v>
      </c>
      <c r="B117538" s="17">
        <v>44414.677997685183</v>
      </c>
      <c r="C117538" s="16">
        <v>63754</v>
      </c>
      <c r="D117538" s="16">
        <v>153893</v>
      </c>
      <c r="E117538" s="18">
        <f>VLOOKUP(C117538, Подписчики!$A$1:$C$16000,3,0)</f>
        <v>44312.645713176636</v>
      </c>
      <c r="F117538">
        <v>0</v>
      </c>
      <c r="G117538" s="2">
        <f t="shared" si="1836"/>
        <v>44414.677997685183</v>
      </c>
    </row>
    <row r="117539" spans="1:7" x14ac:dyDescent="0.25">
      <c r="A117539" s="16">
        <v>355148</v>
      </c>
      <c r="B117539" s="17">
        <v>44414.678993055553</v>
      </c>
      <c r="C117539" s="16">
        <v>19197</v>
      </c>
      <c r="D117539" s="16">
        <v>233731</v>
      </c>
      <c r="E117539" s="18">
        <f>VLOOKUP(C117539, Подписчики!$A$1:$C$16000,3,0)</f>
        <v>44339.41190430912</v>
      </c>
      <c r="F117539">
        <v>2</v>
      </c>
      <c r="G117539" s="2">
        <f t="shared" si="1836"/>
        <v>44414.762326388889</v>
      </c>
    </row>
    <row r="117540" spans="1:7" x14ac:dyDescent="0.25">
      <c r="A117540" s="16">
        <v>355149</v>
      </c>
      <c r="B117540" s="17">
        <v>44414.678993055553</v>
      </c>
      <c r="C117540" s="16">
        <v>219836</v>
      </c>
      <c r="D117540" s="16">
        <v>472712</v>
      </c>
      <c r="E117540" s="18">
        <f>VLOOKUP(C117540, Подписчики!$A$1:$C$16000,3,0)</f>
        <v>44376.33329996439</v>
      </c>
      <c r="F117540">
        <v>2</v>
      </c>
      <c r="G117540" s="2">
        <f t="shared" si="1836"/>
        <v>44414.762326388889</v>
      </c>
    </row>
    <row r="117541" spans="1:7" x14ac:dyDescent="0.25">
      <c r="A117541" s="16">
        <v>355152</v>
      </c>
      <c r="B117541" s="17">
        <v>44414.679398148146</v>
      </c>
      <c r="C117541" s="16">
        <v>84879</v>
      </c>
      <c r="D117541" s="16">
        <v>154256</v>
      </c>
      <c r="E117541" s="18">
        <f>VLOOKUP(C117541, Подписчики!$A$1:$C$16000,3,0)</f>
        <v>44414.394828917379</v>
      </c>
      <c r="F117541">
        <v>3</v>
      </c>
      <c r="G117541" s="2">
        <f t="shared" si="1836"/>
        <v>44414.804398148146</v>
      </c>
    </row>
    <row r="117542" spans="1:7" x14ac:dyDescent="0.25">
      <c r="A117542" s="16">
        <v>355157</v>
      </c>
      <c r="B117542" s="17">
        <v>44414.679664351854</v>
      </c>
      <c r="C117542" s="16">
        <v>52364</v>
      </c>
      <c r="D117542" s="16">
        <v>7830</v>
      </c>
      <c r="E117542" s="18">
        <f>VLOOKUP(C117542, Подписчики!$A$1:$C$16000,3,0)</f>
        <v>44378.842460576925</v>
      </c>
      <c r="F117542">
        <v>2</v>
      </c>
      <c r="G117542" s="2">
        <f t="shared" si="1836"/>
        <v>44414.762997685189</v>
      </c>
    </row>
    <row r="117543" spans="1:7" x14ac:dyDescent="0.25">
      <c r="A117543" s="16">
        <v>355161</v>
      </c>
      <c r="B117543" s="17">
        <v>44414.679664351854</v>
      </c>
      <c r="C117543" s="16">
        <v>233249</v>
      </c>
      <c r="D117543" s="16">
        <v>158978</v>
      </c>
      <c r="E117543" s="18">
        <f>VLOOKUP(C117543, Подписчики!$A$1:$C$16000,3,0)</f>
        <v>44407.732350890306</v>
      </c>
      <c r="F117543">
        <v>2</v>
      </c>
      <c r="G117543" s="2">
        <f t="shared" si="1836"/>
        <v>44414.762997685189</v>
      </c>
    </row>
    <row r="117544" spans="1:7" x14ac:dyDescent="0.25">
      <c r="A117544" s="16">
        <v>355166</v>
      </c>
      <c r="B117544" s="17">
        <v>44414.680208333331</v>
      </c>
      <c r="C117544" s="16">
        <v>19625</v>
      </c>
      <c r="D117544" s="16">
        <v>459455</v>
      </c>
      <c r="E117544" s="18">
        <f>VLOOKUP(C117544, Подписчики!$A$1:$C$16000,3,0)</f>
        <v>44311.702588817658</v>
      </c>
      <c r="F117544">
        <v>1</v>
      </c>
      <c r="G117544" s="2">
        <f t="shared" si="1836"/>
        <v>44414.721874999996</v>
      </c>
    </row>
    <row r="117545" spans="1:7" x14ac:dyDescent="0.25">
      <c r="A117545" s="16">
        <v>355168</v>
      </c>
      <c r="B117545" s="17">
        <v>44414.680208333331</v>
      </c>
      <c r="C117545" s="16">
        <v>261055</v>
      </c>
      <c r="D117545" s="16">
        <v>108961</v>
      </c>
      <c r="E117545" s="18">
        <f>VLOOKUP(C117545, Подписчики!$A$1:$C$16000,3,0)</f>
        <v>44343.896208725069</v>
      </c>
      <c r="F117545">
        <v>1</v>
      </c>
      <c r="G117545" s="2">
        <f t="shared" si="1836"/>
        <v>44414.721874999996</v>
      </c>
    </row>
    <row r="117546" spans="1:7" x14ac:dyDescent="0.25">
      <c r="A117546" s="16">
        <v>355169</v>
      </c>
      <c r="B117546" s="17">
        <v>44414.680208333331</v>
      </c>
      <c r="C117546" s="16">
        <v>278651</v>
      </c>
      <c r="D117546" s="16">
        <v>153893</v>
      </c>
      <c r="E117546" s="18">
        <f>VLOOKUP(C117546, Подписчики!$A$1:$C$16000,3,0)</f>
        <v>44330.078465455837</v>
      </c>
      <c r="F117546">
        <v>5</v>
      </c>
      <c r="G117546" s="2">
        <f t="shared" si="1836"/>
        <v>44414.888541666667</v>
      </c>
    </row>
    <row r="117547" spans="1:7" x14ac:dyDescent="0.25">
      <c r="A117547" s="16">
        <v>355172</v>
      </c>
      <c r="B117547" s="17">
        <v>44414.680613425924</v>
      </c>
      <c r="C117547" s="16">
        <v>92223</v>
      </c>
      <c r="D117547" s="16">
        <v>137899</v>
      </c>
      <c r="E117547" s="18">
        <f>VLOOKUP(C117547, Подписчики!$A$1:$C$16000,3,0)</f>
        <v>44327.518189351853</v>
      </c>
      <c r="F117547">
        <v>2</v>
      </c>
      <c r="G117547" s="2">
        <f t="shared" si="1836"/>
        <v>44414.76394675926</v>
      </c>
    </row>
    <row r="117548" spans="1:7" x14ac:dyDescent="0.25">
      <c r="A117548" s="16">
        <v>355174</v>
      </c>
      <c r="B117548" s="17">
        <v>44414.680613425924</v>
      </c>
      <c r="C117548" s="16">
        <v>96955</v>
      </c>
      <c r="D117548" s="16">
        <v>230507</v>
      </c>
      <c r="E117548" s="18">
        <f>VLOOKUP(C117548, Подписчики!$A$1:$C$16000,3,0)</f>
        <v>44403.682646225076</v>
      </c>
      <c r="F117548">
        <v>2</v>
      </c>
      <c r="G117548" s="2">
        <f t="shared" si="1836"/>
        <v>44414.76394675926</v>
      </c>
    </row>
    <row r="117549" spans="1:7" x14ac:dyDescent="0.25">
      <c r="A117549" s="16">
        <v>355179</v>
      </c>
      <c r="B117549" s="17">
        <v>44414.680613425924</v>
      </c>
      <c r="C117549" s="16">
        <v>99936</v>
      </c>
      <c r="D117549" s="16">
        <v>185769</v>
      </c>
      <c r="E117549" s="18">
        <f>VLOOKUP(C117549, Подписчики!$A$1:$C$16000,3,0)</f>
        <v>44307.960615242169</v>
      </c>
      <c r="F117549">
        <v>2</v>
      </c>
      <c r="G117549" s="2">
        <f t="shared" si="1836"/>
        <v>44414.76394675926</v>
      </c>
    </row>
    <row r="117550" spans="1:7" x14ac:dyDescent="0.25">
      <c r="A117550" s="16">
        <v>355180</v>
      </c>
      <c r="B117550" s="17">
        <v>44414.681018518517</v>
      </c>
      <c r="C117550" s="16">
        <v>16525</v>
      </c>
      <c r="D117550" s="16">
        <v>200862</v>
      </c>
      <c r="E117550" s="18">
        <f>VLOOKUP(C117550, Подписчики!$A$1:$C$16000,3,0)</f>
        <v>44307.992331410256</v>
      </c>
      <c r="F117550">
        <v>3</v>
      </c>
      <c r="G117550" s="2">
        <f t="shared" si="1836"/>
        <v>44414.806018518517</v>
      </c>
    </row>
    <row r="117551" spans="1:7" x14ac:dyDescent="0.25">
      <c r="A117551" s="16">
        <v>355184</v>
      </c>
      <c r="B117551" s="17">
        <v>44414.68141203704</v>
      </c>
      <c r="C117551" s="16">
        <v>277700</v>
      </c>
      <c r="D117551" s="16">
        <v>304722</v>
      </c>
      <c r="E117551" s="18">
        <f>VLOOKUP(C117551, Подписчики!$A$1:$C$16000,3,0)</f>
        <v>44337.346342948716</v>
      </c>
      <c r="F117551">
        <v>0</v>
      </c>
      <c r="G117551" s="2">
        <f t="shared" si="1836"/>
        <v>44414.68141203704</v>
      </c>
    </row>
    <row r="117552" spans="1:7" x14ac:dyDescent="0.25">
      <c r="A117552" s="16">
        <v>355187</v>
      </c>
      <c r="B117552" s="17">
        <v>44414.681817129633</v>
      </c>
      <c r="C117552" s="16">
        <v>39867</v>
      </c>
      <c r="D117552" s="16">
        <v>170185</v>
      </c>
      <c r="E117552" s="18">
        <f>VLOOKUP(C117552, Подписчики!$A$1:$C$16000,3,0)</f>
        <v>44308.439358689458</v>
      </c>
      <c r="F117552">
        <v>1</v>
      </c>
      <c r="G117552" s="2">
        <f t="shared" si="1836"/>
        <v>44414.723483796297</v>
      </c>
    </row>
    <row r="117553" spans="1:7" x14ac:dyDescent="0.25">
      <c r="A117553" s="16">
        <v>355192</v>
      </c>
      <c r="B117553" s="17">
        <v>44414.681817129633</v>
      </c>
      <c r="C117553" s="16">
        <v>111983</v>
      </c>
      <c r="D117553" s="16">
        <v>347008</v>
      </c>
      <c r="E117553" s="18">
        <f>VLOOKUP(C117553, Подписчики!$A$1:$C$16000,3,0)</f>
        <v>44316.03705480769</v>
      </c>
      <c r="F117553">
        <v>1</v>
      </c>
      <c r="G117553" s="2">
        <f t="shared" si="1836"/>
        <v>44414.723483796297</v>
      </c>
    </row>
    <row r="117554" spans="1:7" x14ac:dyDescent="0.25">
      <c r="A117554" s="16">
        <v>355195</v>
      </c>
      <c r="B117554" s="17">
        <v>44414.681817129633</v>
      </c>
      <c r="C117554" s="16">
        <v>205335</v>
      </c>
      <c r="D117554" s="16">
        <v>178118</v>
      </c>
      <c r="E117554" s="18">
        <f>VLOOKUP(C117554, Подписчики!$A$1:$C$16000,3,0)</f>
        <v>44388.309894800572</v>
      </c>
      <c r="F117554">
        <v>1</v>
      </c>
      <c r="G117554" s="2">
        <f t="shared" si="1836"/>
        <v>44414.723483796297</v>
      </c>
    </row>
    <row r="117555" spans="1:7" x14ac:dyDescent="0.25">
      <c r="A117555" s="16">
        <v>355200</v>
      </c>
      <c r="B117555" s="17">
        <v>44414.681817129633</v>
      </c>
      <c r="C117555" s="16">
        <v>237904</v>
      </c>
      <c r="D117555" s="16">
        <v>394154</v>
      </c>
      <c r="E117555" s="18">
        <f>VLOOKUP(C117555, Подписчики!$A$1:$C$16000,3,0)</f>
        <v>44374.621454166663</v>
      </c>
      <c r="F117555">
        <v>1</v>
      </c>
      <c r="G117555" s="2">
        <f t="shared" si="1836"/>
        <v>44414.723483796297</v>
      </c>
    </row>
    <row r="117556" spans="1:7" x14ac:dyDescent="0.25">
      <c r="A117556" s="16">
        <v>355201</v>
      </c>
      <c r="B117556" s="17">
        <v>44414.682627314818</v>
      </c>
      <c r="C117556" s="16">
        <v>81420</v>
      </c>
      <c r="D117556" s="16">
        <v>118549</v>
      </c>
      <c r="E117556" s="18">
        <f>VLOOKUP(C117556, Подписчики!$A$1:$C$16000,3,0)</f>
        <v>44320.753041595439</v>
      </c>
      <c r="F117556">
        <v>3</v>
      </c>
      <c r="G117556" s="2">
        <f t="shared" si="1836"/>
        <v>44414.807627314818</v>
      </c>
    </row>
    <row r="117557" spans="1:7" x14ac:dyDescent="0.25">
      <c r="A117557" s="16">
        <v>355203</v>
      </c>
      <c r="B117557" s="17">
        <v>44414.682627314818</v>
      </c>
      <c r="C117557" s="16">
        <v>131658</v>
      </c>
      <c r="D117557" s="16">
        <v>439190</v>
      </c>
      <c r="E117557" s="18">
        <f>VLOOKUP(C117557, Подписчики!$A$1:$C$16000,3,0)</f>
        <v>44376.050651531339</v>
      </c>
      <c r="F117557">
        <v>3</v>
      </c>
      <c r="G117557" s="2">
        <f t="shared" si="1836"/>
        <v>44414.807627314818</v>
      </c>
    </row>
    <row r="117558" spans="1:7" x14ac:dyDescent="0.25">
      <c r="A117558" s="16">
        <v>355207</v>
      </c>
      <c r="B117558" s="17">
        <v>44414.682627314818</v>
      </c>
      <c r="C117558" s="16">
        <v>173216</v>
      </c>
      <c r="D117558" s="16">
        <v>158978</v>
      </c>
      <c r="E117558" s="18">
        <f>VLOOKUP(C117558, Подписчики!$A$1:$C$16000,3,0)</f>
        <v>44407.111908297724</v>
      </c>
      <c r="F117558">
        <v>3</v>
      </c>
      <c r="G117558" s="2">
        <f t="shared" si="1836"/>
        <v>44414.807627314818</v>
      </c>
    </row>
    <row r="117559" spans="1:7" x14ac:dyDescent="0.25">
      <c r="A117559" s="16">
        <v>355212</v>
      </c>
      <c r="B117559" s="17">
        <v>44414.682627314818</v>
      </c>
      <c r="C117559" s="16">
        <v>246515</v>
      </c>
      <c r="D117559" s="16">
        <v>104958</v>
      </c>
      <c r="E117559" s="18">
        <f>VLOOKUP(C117559, Подписчики!$A$1:$C$16000,3,0)</f>
        <v>44322.751874465815</v>
      </c>
      <c r="F117559">
        <v>3</v>
      </c>
      <c r="G117559" s="2">
        <f t="shared" si="1836"/>
        <v>44414.807627314818</v>
      </c>
    </row>
    <row r="117560" spans="1:7" x14ac:dyDescent="0.25">
      <c r="A117560" s="16">
        <v>355214</v>
      </c>
      <c r="B117560" s="17">
        <v>44414.682627314818</v>
      </c>
      <c r="C117560" s="16">
        <v>343302</v>
      </c>
      <c r="D117560" s="16">
        <v>129210</v>
      </c>
      <c r="E117560" s="18">
        <f>VLOOKUP(C117560, Подписчики!$A$1:$C$16000,3,0)</f>
        <v>44320.218991631053</v>
      </c>
      <c r="F117560">
        <v>3</v>
      </c>
      <c r="G117560" s="2">
        <f t="shared" si="1836"/>
        <v>44414.807627314818</v>
      </c>
    </row>
    <row r="117561" spans="1:7" x14ac:dyDescent="0.25">
      <c r="A117561" s="16">
        <v>355215</v>
      </c>
      <c r="B117561" s="17">
        <v>44414.683032407411</v>
      </c>
      <c r="C117561" s="16">
        <v>193968</v>
      </c>
      <c r="D117561" s="16">
        <v>17862</v>
      </c>
      <c r="E117561" s="18">
        <f>VLOOKUP(C117561, Подписчики!$A$1:$C$16000,3,0)</f>
        <v>44312.632013105416</v>
      </c>
      <c r="F117561">
        <v>0</v>
      </c>
      <c r="G117561" s="2">
        <f t="shared" si="1836"/>
        <v>44414.683032407411</v>
      </c>
    </row>
    <row r="117562" spans="1:7" x14ac:dyDescent="0.25">
      <c r="A117562" s="16">
        <v>355220</v>
      </c>
      <c r="B117562" s="17">
        <v>44414.683032407411</v>
      </c>
      <c r="C117562" s="16">
        <v>301851</v>
      </c>
      <c r="D117562" s="16">
        <v>87238</v>
      </c>
      <c r="E117562" s="18">
        <f>VLOOKUP(C117562, Подписчики!$A$1:$C$16000,3,0)</f>
        <v>44345.76337863248</v>
      </c>
      <c r="F117562">
        <v>0</v>
      </c>
      <c r="G117562" s="2">
        <f t="shared" si="1836"/>
        <v>44414.683032407411</v>
      </c>
    </row>
    <row r="117563" spans="1:7" x14ac:dyDescent="0.25">
      <c r="A117563" s="16">
        <v>355222</v>
      </c>
      <c r="B117563" s="17">
        <v>44414.683437500003</v>
      </c>
      <c r="C117563" s="16">
        <v>223561</v>
      </c>
      <c r="D117563" s="16">
        <v>230347</v>
      </c>
      <c r="E117563" s="18">
        <f>VLOOKUP(C117563, Подписчики!$A$1:$C$16000,3,0)</f>
        <v>44348.097066381772</v>
      </c>
      <c r="F117563">
        <v>1</v>
      </c>
      <c r="G117563" s="2">
        <f t="shared" si="1836"/>
        <v>44414.725104166668</v>
      </c>
    </row>
    <row r="117564" spans="1:7" x14ac:dyDescent="0.25">
      <c r="A117564" s="16">
        <v>355225</v>
      </c>
      <c r="B117564" s="17">
        <v>44414.683842592596</v>
      </c>
      <c r="C117564" s="16">
        <v>91064</v>
      </c>
      <c r="D117564" s="16">
        <v>124015</v>
      </c>
      <c r="E117564" s="18">
        <f>VLOOKUP(C117564, Подписчики!$A$1:$C$16000,3,0)</f>
        <v>44407.133174964387</v>
      </c>
      <c r="F117564">
        <v>2</v>
      </c>
      <c r="G117564" s="2">
        <f t="shared" si="1836"/>
        <v>44414.767175925932</v>
      </c>
    </row>
    <row r="117565" spans="1:7" x14ac:dyDescent="0.25">
      <c r="A117565" s="16">
        <v>355226</v>
      </c>
      <c r="B117565" s="17">
        <v>44414.684247685182</v>
      </c>
      <c r="C117565" s="16">
        <v>225478</v>
      </c>
      <c r="D117565" s="16">
        <v>100412</v>
      </c>
      <c r="E117565" s="18">
        <f>VLOOKUP(C117565, Подписчики!$A$1:$C$16000,3,0)</f>
        <v>44315.667749465814</v>
      </c>
      <c r="F117565">
        <v>3</v>
      </c>
      <c r="G117565" s="2">
        <f t="shared" si="1836"/>
        <v>44414.809247685182</v>
      </c>
    </row>
    <row r="117566" spans="1:7" x14ac:dyDescent="0.25">
      <c r="A117566" s="16">
        <v>355227</v>
      </c>
      <c r="B117566" s="17">
        <v>44414.685057870367</v>
      </c>
      <c r="C117566" s="16">
        <v>219096</v>
      </c>
      <c r="D117566" s="16">
        <v>178668</v>
      </c>
      <c r="E117566" s="18">
        <f>VLOOKUP(C117566, Подписчики!$A$1:$C$16000,3,0)</f>
        <v>44404.437725641023</v>
      </c>
      <c r="F117566">
        <v>1</v>
      </c>
      <c r="G117566" s="2">
        <f t="shared" si="1836"/>
        <v>44414.726724537031</v>
      </c>
    </row>
    <row r="117567" spans="1:7" x14ac:dyDescent="0.25">
      <c r="A117567" s="16">
        <v>355229</v>
      </c>
      <c r="B117567" s="17">
        <v>44414.685057870367</v>
      </c>
      <c r="C117567" s="16">
        <v>303198</v>
      </c>
      <c r="D117567" s="16">
        <v>258219</v>
      </c>
      <c r="E117567" s="18">
        <f>VLOOKUP(C117567, Подписчики!$A$1:$C$16000,3,0)</f>
        <v>44346.710071225076</v>
      </c>
      <c r="F117567">
        <v>1</v>
      </c>
      <c r="G117567" s="2">
        <f t="shared" si="1836"/>
        <v>44414.726724537031</v>
      </c>
    </row>
    <row r="117568" spans="1:7" x14ac:dyDescent="0.25">
      <c r="A117568" s="16">
        <v>355232</v>
      </c>
      <c r="B117568" s="17">
        <v>44414.685057870367</v>
      </c>
      <c r="C117568" s="16">
        <v>315602</v>
      </c>
      <c r="D117568" s="16">
        <v>158978</v>
      </c>
      <c r="E117568" s="18">
        <f>VLOOKUP(C117568, Подписчики!$A$1:$C$16000,3,0)</f>
        <v>44314.757284864674</v>
      </c>
      <c r="F117568">
        <v>1</v>
      </c>
      <c r="G117568" s="2">
        <f t="shared" si="1836"/>
        <v>44414.726724537031</v>
      </c>
    </row>
    <row r="117569" spans="1:7" x14ac:dyDescent="0.25">
      <c r="A117569" s="16">
        <v>355233</v>
      </c>
      <c r="B117569" s="17">
        <v>44414.687083333331</v>
      </c>
      <c r="C117569" s="16">
        <v>154292</v>
      </c>
      <c r="D117569" s="16">
        <v>244574</v>
      </c>
      <c r="E117569" s="18">
        <f>VLOOKUP(C117569, Подписчики!$A$1:$C$16000,3,0)</f>
        <v>44313.800558725074</v>
      </c>
      <c r="F117569">
        <v>2</v>
      </c>
      <c r="G117569" s="2">
        <f t="shared" si="1836"/>
        <v>44414.770416666666</v>
      </c>
    </row>
    <row r="117570" spans="1:7" x14ac:dyDescent="0.25">
      <c r="A117570" s="16">
        <v>355235</v>
      </c>
      <c r="B117570" s="17">
        <v>44414.687488425923</v>
      </c>
      <c r="C117570" s="16">
        <v>107575</v>
      </c>
      <c r="D117570" s="16">
        <v>182984</v>
      </c>
      <c r="E117570" s="18">
        <f>VLOOKUP(C117570, Подписчики!$A$1:$C$16000,3,0)</f>
        <v>44347.540683084044</v>
      </c>
      <c r="F117570">
        <v>3</v>
      </c>
      <c r="G117570" s="2">
        <f t="shared" ref="G117570:G117633" si="1837">B117570+F117570/24</f>
        <v>44414.812488425923</v>
      </c>
    </row>
    <row r="117571" spans="1:7" x14ac:dyDescent="0.25">
      <c r="A117571" s="16">
        <v>355238</v>
      </c>
      <c r="B117571" s="17">
        <v>44414.687488425923</v>
      </c>
      <c r="C117571" s="16">
        <v>213966</v>
      </c>
      <c r="D117571" s="16">
        <v>108961</v>
      </c>
      <c r="E117571" s="18">
        <f>VLOOKUP(C117571, Подписчики!$A$1:$C$16000,3,0)</f>
        <v>44373.091970512825</v>
      </c>
      <c r="F117571">
        <v>3</v>
      </c>
      <c r="G117571" s="2">
        <f t="shared" si="1837"/>
        <v>44414.812488425923</v>
      </c>
    </row>
    <row r="117572" spans="1:7" x14ac:dyDescent="0.25">
      <c r="A117572" s="16">
        <v>355241</v>
      </c>
      <c r="B117572" s="17">
        <v>44414.687488425923</v>
      </c>
      <c r="C117572" s="16">
        <v>258446</v>
      </c>
      <c r="D117572" s="16">
        <v>182191</v>
      </c>
      <c r="E117572" s="18">
        <f>VLOOKUP(C117572, Подписчики!$A$1:$C$16000,3,0)</f>
        <v>44373.021274501421</v>
      </c>
      <c r="F117572">
        <v>3</v>
      </c>
      <c r="G117572" s="2">
        <f t="shared" si="1837"/>
        <v>44414.812488425923</v>
      </c>
    </row>
    <row r="117573" spans="1:7" x14ac:dyDescent="0.25">
      <c r="A117573" s="16">
        <v>355242</v>
      </c>
      <c r="B117573" s="17">
        <v>44414.688298611109</v>
      </c>
      <c r="C117573" s="16">
        <v>189963</v>
      </c>
      <c r="D117573" s="16">
        <v>133619</v>
      </c>
      <c r="E117573" s="18">
        <f>VLOOKUP(C117573, Подписчики!$A$1:$C$16000,3,0)</f>
        <v>44375.28782560541</v>
      </c>
      <c r="F117573">
        <v>1</v>
      </c>
      <c r="G117573" s="2">
        <f t="shared" si="1837"/>
        <v>44414.729965277773</v>
      </c>
    </row>
    <row r="117574" spans="1:7" x14ac:dyDescent="0.25">
      <c r="A117574" s="16">
        <v>355244</v>
      </c>
      <c r="B117574" s="17">
        <v>44414.688298611109</v>
      </c>
      <c r="C117574" s="16">
        <v>215459</v>
      </c>
      <c r="D117574" s="16">
        <v>347008</v>
      </c>
      <c r="E117574" s="18">
        <f>VLOOKUP(C117574, Подписчики!$A$1:$C$16000,3,0)</f>
        <v>44386.698561716526</v>
      </c>
      <c r="F117574">
        <v>1</v>
      </c>
      <c r="G117574" s="2">
        <f t="shared" si="1837"/>
        <v>44414.729965277773</v>
      </c>
    </row>
    <row r="117575" spans="1:7" x14ac:dyDescent="0.25">
      <c r="A117575" s="16">
        <v>355247</v>
      </c>
      <c r="B117575" s="17">
        <v>44414.688298611109</v>
      </c>
      <c r="C117575" s="16">
        <v>272420</v>
      </c>
      <c r="D117575" s="16">
        <v>357547</v>
      </c>
      <c r="E117575" s="18">
        <f>VLOOKUP(C117575, Подписчики!$A$1:$C$16000,3,0)</f>
        <v>44315.801454558401</v>
      </c>
      <c r="F117575">
        <v>1</v>
      </c>
      <c r="G117575" s="2">
        <f t="shared" si="1837"/>
        <v>44414.729965277773</v>
      </c>
    </row>
    <row r="117576" spans="1:7" x14ac:dyDescent="0.25">
      <c r="A117576" s="16">
        <v>355251</v>
      </c>
      <c r="B117576" s="17">
        <v>44414.688703703701</v>
      </c>
      <c r="C117576" s="16">
        <v>152234</v>
      </c>
      <c r="D117576" s="16">
        <v>267917</v>
      </c>
      <c r="E117576" s="18">
        <f>VLOOKUP(C117576, Подписчики!$A$1:$C$16000,3,0)</f>
        <v>44414.18376524216</v>
      </c>
      <c r="F117576">
        <v>2</v>
      </c>
      <c r="G117576" s="2">
        <f t="shared" si="1837"/>
        <v>44414.772037037037</v>
      </c>
    </row>
    <row r="117577" spans="1:7" x14ac:dyDescent="0.25">
      <c r="A117577" s="16">
        <v>355254</v>
      </c>
      <c r="B117577" s="17">
        <v>44414.688703703701</v>
      </c>
      <c r="C117577" s="16">
        <v>177045</v>
      </c>
      <c r="D117577" s="16">
        <v>351192</v>
      </c>
      <c r="E117577" s="18">
        <f>VLOOKUP(C117577, Подписчики!$A$1:$C$16000,3,0)</f>
        <v>44374.165645584049</v>
      </c>
      <c r="F117577">
        <v>2</v>
      </c>
      <c r="G117577" s="2">
        <f t="shared" si="1837"/>
        <v>44414.772037037037</v>
      </c>
    </row>
    <row r="117578" spans="1:7" x14ac:dyDescent="0.25">
      <c r="A117578" s="16">
        <v>355257</v>
      </c>
      <c r="B117578" s="17">
        <v>44414.688703703701</v>
      </c>
      <c r="C117578" s="16">
        <v>303967</v>
      </c>
      <c r="D117578" s="16">
        <v>154256</v>
      </c>
      <c r="E117578" s="18">
        <f>VLOOKUP(C117578, Подписчики!$A$1:$C$16000,3,0)</f>
        <v>44309.76993657407</v>
      </c>
      <c r="F117578">
        <v>2</v>
      </c>
      <c r="G117578" s="2">
        <f t="shared" si="1837"/>
        <v>44414.772037037037</v>
      </c>
    </row>
    <row r="117579" spans="1:7" x14ac:dyDescent="0.25">
      <c r="A117579" s="16">
        <v>355259</v>
      </c>
      <c r="B117579" s="17">
        <v>44414.690717592595</v>
      </c>
      <c r="C117579" s="16">
        <v>198910</v>
      </c>
      <c r="D117579" s="16">
        <v>21760</v>
      </c>
      <c r="E117579" s="18">
        <f>VLOOKUP(C117579, Подписчики!$A$1:$C$16000,3,0)</f>
        <v>44411.154168411682</v>
      </c>
      <c r="F117579">
        <v>3</v>
      </c>
      <c r="G117579" s="2">
        <f t="shared" si="1837"/>
        <v>44414.815717592595</v>
      </c>
    </row>
    <row r="117580" spans="1:7" x14ac:dyDescent="0.25">
      <c r="A117580" s="16">
        <v>355264</v>
      </c>
      <c r="B117580" s="17">
        <v>44414.690717592595</v>
      </c>
      <c r="C117580" s="16">
        <v>308619</v>
      </c>
      <c r="D117580" s="16">
        <v>250679</v>
      </c>
      <c r="E117580" s="18">
        <f>VLOOKUP(C117580, Подписчики!$A$1:$C$16000,3,0)</f>
        <v>44336.558694586893</v>
      </c>
      <c r="F117580">
        <v>3</v>
      </c>
      <c r="G117580" s="2">
        <f t="shared" si="1837"/>
        <v>44414.815717592595</v>
      </c>
    </row>
    <row r="117581" spans="1:7" x14ac:dyDescent="0.25">
      <c r="A117581" s="16">
        <v>355267</v>
      </c>
      <c r="B117581" s="17">
        <v>44414.691932870373</v>
      </c>
      <c r="C117581" s="16">
        <v>283875</v>
      </c>
      <c r="D117581" s="16">
        <v>313585</v>
      </c>
      <c r="E117581" s="18">
        <f>VLOOKUP(C117581, Подписчики!$A$1:$C$16000,3,0)</f>
        <v>44386.071119088323</v>
      </c>
      <c r="F117581">
        <v>2</v>
      </c>
      <c r="G117581" s="2">
        <f t="shared" si="1837"/>
        <v>44414.775266203709</v>
      </c>
    </row>
    <row r="117582" spans="1:7" x14ac:dyDescent="0.25">
      <c r="A117582" s="16">
        <v>355270</v>
      </c>
      <c r="B117582" s="17">
        <v>44414.693148148152</v>
      </c>
      <c r="C117582" s="16">
        <v>116435</v>
      </c>
      <c r="D117582" s="16">
        <v>54565</v>
      </c>
      <c r="E117582" s="18">
        <f>VLOOKUP(C117582, Подписчики!$A$1:$C$16000,3,0)</f>
        <v>44387.392907158122</v>
      </c>
      <c r="F117582">
        <v>1</v>
      </c>
      <c r="G117582" s="2">
        <f t="shared" si="1837"/>
        <v>44414.734814814816</v>
      </c>
    </row>
    <row r="117583" spans="1:7" x14ac:dyDescent="0.25">
      <c r="A117583" s="16">
        <v>355275</v>
      </c>
      <c r="B117583" s="17">
        <v>44414.693148148152</v>
      </c>
      <c r="C117583" s="16">
        <v>344918</v>
      </c>
      <c r="D117583" s="16">
        <v>250679</v>
      </c>
      <c r="E117583" s="18">
        <f>VLOOKUP(C117583, Подписчики!$A$1:$C$16000,3,0)</f>
        <v>44346.630648148152</v>
      </c>
      <c r="F117583">
        <v>1</v>
      </c>
      <c r="G117583" s="2">
        <f t="shared" si="1837"/>
        <v>44414.734814814816</v>
      </c>
    </row>
    <row r="117584" spans="1:7" x14ac:dyDescent="0.25">
      <c r="A117584" s="16">
        <v>355278</v>
      </c>
      <c r="B117584" s="17">
        <v>44414.693553240744</v>
      </c>
      <c r="C117584" s="16">
        <v>267052</v>
      </c>
      <c r="D117584" s="16">
        <v>37644</v>
      </c>
      <c r="E117584" s="18">
        <f>VLOOKUP(C117584, Подписчики!$A$1:$C$16000,3,0)</f>
        <v>44346.895158974366</v>
      </c>
      <c r="F117584">
        <v>2</v>
      </c>
      <c r="G117584" s="2">
        <f t="shared" si="1837"/>
        <v>44414.77688657408</v>
      </c>
    </row>
    <row r="117585" spans="1:7" x14ac:dyDescent="0.25">
      <c r="A117585" s="16">
        <v>355283</v>
      </c>
      <c r="B117585" s="17">
        <v>44414.693958333337</v>
      </c>
      <c r="C117585" s="16">
        <v>42190</v>
      </c>
      <c r="D117585" s="16">
        <v>33890</v>
      </c>
      <c r="E117585" s="18">
        <f>VLOOKUP(C117585, Подписчики!$A$1:$C$16000,3,0)</f>
        <v>44327.809143019942</v>
      </c>
      <c r="F117585">
        <v>7</v>
      </c>
      <c r="G117585" s="2">
        <f t="shared" si="1837"/>
        <v>44414.985625000001</v>
      </c>
    </row>
    <row r="117586" spans="1:7" x14ac:dyDescent="0.25">
      <c r="A117586" s="16">
        <v>355286</v>
      </c>
      <c r="B117586" s="17">
        <v>44414.694004629629</v>
      </c>
      <c r="C117586" s="16">
        <v>17334</v>
      </c>
      <c r="D117586" s="16">
        <v>396686</v>
      </c>
      <c r="E117586" s="18">
        <f>VLOOKUP(C117586, Подписчики!$A$1:$C$16000,3,0)</f>
        <v>44341.694063105417</v>
      </c>
      <c r="F117586">
        <v>6</v>
      </c>
      <c r="G117586" s="2">
        <f t="shared" si="1837"/>
        <v>44414.944004629629</v>
      </c>
    </row>
    <row r="117587" spans="1:7" x14ac:dyDescent="0.25">
      <c r="A117587" s="16">
        <v>355291</v>
      </c>
      <c r="B117587" s="17">
        <v>44414.695173611108</v>
      </c>
      <c r="C117587" s="16">
        <v>123279</v>
      </c>
      <c r="D117587" s="16">
        <v>54784</v>
      </c>
      <c r="E117587" s="18">
        <f>VLOOKUP(C117587, Подписчики!$A$1:$C$16000,3,0)</f>
        <v>44343.788297613959</v>
      </c>
      <c r="F117587">
        <v>2</v>
      </c>
      <c r="G117587" s="2">
        <f t="shared" si="1837"/>
        <v>44414.778506944444</v>
      </c>
    </row>
    <row r="117588" spans="1:7" x14ac:dyDescent="0.25">
      <c r="A117588" s="16">
        <v>355294</v>
      </c>
      <c r="B117588" s="17">
        <v>44414.695173611108</v>
      </c>
      <c r="C117588" s="16">
        <v>284195</v>
      </c>
      <c r="D117588" s="16">
        <v>351192</v>
      </c>
      <c r="E117588" s="18">
        <f>VLOOKUP(C117588, Подписчики!$A$1:$C$16000,3,0)</f>
        <v>44341.706755021369</v>
      </c>
      <c r="F117588">
        <v>2</v>
      </c>
      <c r="G117588" s="2">
        <f t="shared" si="1837"/>
        <v>44414.778506944444</v>
      </c>
    </row>
    <row r="117589" spans="1:7" x14ac:dyDescent="0.25">
      <c r="A117589" s="16">
        <v>355295</v>
      </c>
      <c r="B117589" s="17">
        <v>44414.695173611108</v>
      </c>
      <c r="C117589" s="16">
        <v>295988</v>
      </c>
      <c r="D117589" s="16">
        <v>145101</v>
      </c>
      <c r="E117589" s="18">
        <f>VLOOKUP(C117589, Подписчики!$A$1:$C$16000,3,0)</f>
        <v>44321.371343269231</v>
      </c>
      <c r="F117589">
        <v>2</v>
      </c>
      <c r="G117589" s="2">
        <f t="shared" si="1837"/>
        <v>44414.778506944444</v>
      </c>
    </row>
    <row r="117590" spans="1:7" x14ac:dyDescent="0.25">
      <c r="A117590" s="16">
        <v>355298</v>
      </c>
      <c r="B117590" s="17">
        <v>44414.6955787037</v>
      </c>
      <c r="C117590" s="16">
        <v>94344</v>
      </c>
      <c r="D117590" s="16">
        <v>261469</v>
      </c>
      <c r="E117590" s="18">
        <f>VLOOKUP(C117590, Подписчики!$A$1:$C$16000,3,0)</f>
        <v>44313.158459686609</v>
      </c>
      <c r="F117590">
        <v>3</v>
      </c>
      <c r="G117590" s="2">
        <f t="shared" si="1837"/>
        <v>44414.8205787037</v>
      </c>
    </row>
    <row r="117591" spans="1:7" x14ac:dyDescent="0.25">
      <c r="A117591" s="16">
        <v>355303</v>
      </c>
      <c r="B117591" s="17">
        <v>44414.6955787037</v>
      </c>
      <c r="C117591" s="16">
        <v>224636</v>
      </c>
      <c r="D117591" s="16">
        <v>182191</v>
      </c>
      <c r="E117591" s="18">
        <f>VLOOKUP(C117591, Подписчики!$A$1:$C$16000,3,0)</f>
        <v>44392.986344337609</v>
      </c>
      <c r="F117591">
        <v>3</v>
      </c>
      <c r="G117591" s="2">
        <f t="shared" si="1837"/>
        <v>44414.8205787037</v>
      </c>
    </row>
    <row r="117592" spans="1:7" x14ac:dyDescent="0.25">
      <c r="A117592" s="16">
        <v>355307</v>
      </c>
      <c r="B117592" s="17">
        <v>44414.697604166664</v>
      </c>
      <c r="C117592" s="16">
        <v>81322</v>
      </c>
      <c r="D117592" s="16">
        <v>122982</v>
      </c>
      <c r="E117592" s="18">
        <f>VLOOKUP(C117592, Подписчики!$A$1:$C$16000,3,0)</f>
        <v>44373.199391559829</v>
      </c>
      <c r="F117592">
        <v>0</v>
      </c>
      <c r="G117592" s="2">
        <f t="shared" si="1837"/>
        <v>44414.697604166664</v>
      </c>
    </row>
    <row r="117593" spans="1:7" x14ac:dyDescent="0.25">
      <c r="A117593" s="16">
        <v>355310</v>
      </c>
      <c r="B117593" s="17">
        <v>44414.697604166664</v>
      </c>
      <c r="C117593" s="16">
        <v>260176</v>
      </c>
      <c r="D117593" s="16">
        <v>466283</v>
      </c>
      <c r="E117593" s="18">
        <f>VLOOKUP(C117593, Подписчики!$A$1:$C$16000,3,0)</f>
        <v>44387.986096403132</v>
      </c>
      <c r="F117593">
        <v>4</v>
      </c>
      <c r="G117593" s="2">
        <f t="shared" si="1837"/>
        <v>44414.864270833328</v>
      </c>
    </row>
    <row r="117594" spans="1:7" x14ac:dyDescent="0.25">
      <c r="A117594" s="16">
        <v>355312</v>
      </c>
      <c r="B117594" s="17">
        <v>44414.697997685187</v>
      </c>
      <c r="C117594" s="16">
        <v>132341</v>
      </c>
      <c r="D117594" s="16">
        <v>459455</v>
      </c>
      <c r="E117594" s="18">
        <f>VLOOKUP(C117594, Подписчики!$A$1:$C$16000,3,0)</f>
        <v>44364.284384864673</v>
      </c>
      <c r="F117594">
        <v>1</v>
      </c>
      <c r="G117594" s="2">
        <f t="shared" si="1837"/>
        <v>44414.739664351851</v>
      </c>
    </row>
    <row r="117595" spans="1:7" x14ac:dyDescent="0.25">
      <c r="A117595" s="16">
        <v>355316</v>
      </c>
      <c r="B117595" s="17">
        <v>44414.697997685187</v>
      </c>
      <c r="C117595" s="16">
        <v>268396</v>
      </c>
      <c r="D117595" s="16">
        <v>298988</v>
      </c>
      <c r="E117595" s="18">
        <f>VLOOKUP(C117595, Подписчики!$A$1:$C$16000,3,0)</f>
        <v>44340.884516595441</v>
      </c>
      <c r="F117595">
        <v>1</v>
      </c>
      <c r="G117595" s="2">
        <f t="shared" si="1837"/>
        <v>44414.739664351851</v>
      </c>
    </row>
    <row r="117596" spans="1:7" x14ac:dyDescent="0.25">
      <c r="A117596" s="16">
        <v>355317</v>
      </c>
      <c r="B117596" s="17">
        <v>44414.698807870373</v>
      </c>
      <c r="C117596" s="16">
        <v>202157</v>
      </c>
      <c r="D117596" s="16">
        <v>112504</v>
      </c>
      <c r="E117596" s="18">
        <f>VLOOKUP(C117596, Подписчики!$A$1:$C$16000,3,0)</f>
        <v>44386.217027920233</v>
      </c>
      <c r="F117596">
        <v>3</v>
      </c>
      <c r="G117596" s="2">
        <f t="shared" si="1837"/>
        <v>44414.823807870373</v>
      </c>
    </row>
    <row r="117597" spans="1:7" x14ac:dyDescent="0.25">
      <c r="A117597" s="16">
        <v>355322</v>
      </c>
      <c r="B117597" s="17">
        <v>44414.698807870373</v>
      </c>
      <c r="C117597" s="16">
        <v>234273</v>
      </c>
      <c r="D117597" s="16">
        <v>88863</v>
      </c>
      <c r="E117597" s="18">
        <f>VLOOKUP(C117597, Подписчики!$A$1:$C$16000,3,0)</f>
        <v>44373.395089031343</v>
      </c>
      <c r="F117597">
        <v>3</v>
      </c>
      <c r="G117597" s="2">
        <f t="shared" si="1837"/>
        <v>44414.823807870373</v>
      </c>
    </row>
    <row r="117598" spans="1:7" x14ac:dyDescent="0.25">
      <c r="A117598" s="16">
        <v>355327</v>
      </c>
      <c r="B117598" s="17">
        <v>44414.699618055558</v>
      </c>
      <c r="C117598" s="16">
        <v>218606</v>
      </c>
      <c r="D117598" s="16">
        <v>408733</v>
      </c>
      <c r="E117598" s="18">
        <f>VLOOKUP(C117598, Подписчики!$A$1:$C$16000,3,0)</f>
        <v>44393.896337678067</v>
      </c>
      <c r="F117598">
        <v>1</v>
      </c>
      <c r="G117598" s="2">
        <f t="shared" si="1837"/>
        <v>44414.741284722222</v>
      </c>
    </row>
    <row r="117599" spans="1:7" x14ac:dyDescent="0.25">
      <c r="A117599" s="16">
        <v>355332</v>
      </c>
      <c r="B117599" s="17">
        <v>44414.699618055558</v>
      </c>
      <c r="C117599" s="16">
        <v>333027</v>
      </c>
      <c r="D117599" s="16">
        <v>88696</v>
      </c>
      <c r="E117599" s="18">
        <f>VLOOKUP(C117599, Подписчики!$A$1:$C$16000,3,0)</f>
        <v>44305.648198896008</v>
      </c>
      <c r="F117599">
        <v>1</v>
      </c>
      <c r="G117599" s="2">
        <f t="shared" si="1837"/>
        <v>44414.741284722222</v>
      </c>
    </row>
    <row r="117600" spans="1:7" x14ac:dyDescent="0.25">
      <c r="A117600" s="16">
        <v>355337</v>
      </c>
      <c r="B117600" s="17">
        <v>44414.700833333336</v>
      </c>
      <c r="C117600" s="16">
        <v>114942</v>
      </c>
      <c r="D117600" s="16">
        <v>104958</v>
      </c>
      <c r="E117600" s="18">
        <f>VLOOKUP(C117600, Подписчики!$A$1:$C$16000,3,0)</f>
        <v>44345.34396962251</v>
      </c>
      <c r="F117600">
        <v>0</v>
      </c>
      <c r="G117600" s="2">
        <f t="shared" si="1837"/>
        <v>44414.700833333336</v>
      </c>
    </row>
    <row r="117601" spans="1:7" x14ac:dyDescent="0.25">
      <c r="A117601" s="16">
        <v>355338</v>
      </c>
      <c r="B117601" s="17">
        <v>44414.701238425929</v>
      </c>
      <c r="C117601" s="16">
        <v>63229</v>
      </c>
      <c r="D117601" s="16">
        <v>249345</v>
      </c>
      <c r="E117601" s="18">
        <f>VLOOKUP(C117601, Подписчики!$A$1:$C$16000,3,0)</f>
        <v>44310.617365954422</v>
      </c>
      <c r="F117601">
        <v>1</v>
      </c>
      <c r="G117601" s="2">
        <f t="shared" si="1837"/>
        <v>44414.742905092593</v>
      </c>
    </row>
    <row r="117602" spans="1:7" x14ac:dyDescent="0.25">
      <c r="A117602" s="16">
        <v>355343</v>
      </c>
      <c r="B117602" s="17">
        <v>44414.703263888892</v>
      </c>
      <c r="C117602" s="16">
        <v>191876</v>
      </c>
      <c r="D117602" s="16">
        <v>369308</v>
      </c>
      <c r="E117602" s="18">
        <f>VLOOKUP(C117602, Подписчики!$A$1:$C$16000,3,0)</f>
        <v>44320.821225890315</v>
      </c>
      <c r="F117602">
        <v>2</v>
      </c>
      <c r="G117602" s="2">
        <f t="shared" si="1837"/>
        <v>44414.786597222228</v>
      </c>
    </row>
    <row r="117603" spans="1:7" x14ac:dyDescent="0.25">
      <c r="A117603" s="16">
        <v>355345</v>
      </c>
      <c r="B117603" s="17">
        <v>44414.703668981485</v>
      </c>
      <c r="C117603" s="16">
        <v>159301</v>
      </c>
      <c r="D117603" s="16">
        <v>270522</v>
      </c>
      <c r="E117603" s="18">
        <f>VLOOKUP(C117603, Подписчики!$A$1:$C$16000,3,0)</f>
        <v>44346.578574216524</v>
      </c>
      <c r="F117603">
        <v>3</v>
      </c>
      <c r="G117603" s="2">
        <f t="shared" si="1837"/>
        <v>44414.828668981485</v>
      </c>
    </row>
    <row r="117604" spans="1:7" x14ac:dyDescent="0.25">
      <c r="A117604" s="16">
        <v>355347</v>
      </c>
      <c r="B117604" s="17">
        <v>44414.704479166663</v>
      </c>
      <c r="C117604" s="16">
        <v>231632</v>
      </c>
      <c r="D117604" s="16">
        <v>411922</v>
      </c>
      <c r="E117604" s="18">
        <f>VLOOKUP(C117604, Подписчики!$A$1:$C$16000,3,0)</f>
        <v>44373.869196153842</v>
      </c>
      <c r="F117604">
        <v>1</v>
      </c>
      <c r="G117604" s="2">
        <f t="shared" si="1837"/>
        <v>44414.746145833327</v>
      </c>
    </row>
    <row r="117605" spans="1:7" x14ac:dyDescent="0.25">
      <c r="A117605" s="16">
        <v>355348</v>
      </c>
      <c r="B117605" s="17">
        <v>44414.704884259256</v>
      </c>
      <c r="C117605" s="16">
        <v>183279</v>
      </c>
      <c r="D117605" s="16">
        <v>81735</v>
      </c>
      <c r="E117605" s="18">
        <f>VLOOKUP(C117605, Подписчики!$A$1:$C$16000,3,0)</f>
        <v>44342.711826780629</v>
      </c>
      <c r="F117605">
        <v>2</v>
      </c>
      <c r="G117605" s="2">
        <f t="shared" si="1837"/>
        <v>44414.788217592592</v>
      </c>
    </row>
    <row r="117606" spans="1:7" x14ac:dyDescent="0.25">
      <c r="A117606" s="16">
        <v>355352</v>
      </c>
      <c r="B117606" s="17">
        <v>44414.705289351848</v>
      </c>
      <c r="C117606" s="16">
        <v>339251</v>
      </c>
      <c r="D117606" s="16">
        <v>471403</v>
      </c>
      <c r="E117606" s="18">
        <f>VLOOKUP(C117606, Подписчики!$A$1:$C$16000,3,0)</f>
        <v>44371.349987179492</v>
      </c>
      <c r="F117606">
        <v>3</v>
      </c>
      <c r="G117606" s="2">
        <f t="shared" si="1837"/>
        <v>44414.830289351848</v>
      </c>
    </row>
    <row r="117607" spans="1:7" x14ac:dyDescent="0.25">
      <c r="A117607" s="16">
        <v>355357</v>
      </c>
      <c r="B117607" s="17">
        <v>44414.705694444441</v>
      </c>
      <c r="C117607" s="16">
        <v>122074</v>
      </c>
      <c r="D117607" s="16">
        <v>10768</v>
      </c>
      <c r="E117607" s="18">
        <f>VLOOKUP(C117607, Подписчики!$A$1:$C$16000,3,0)</f>
        <v>44344.692437250713</v>
      </c>
      <c r="F117607">
        <v>0</v>
      </c>
      <c r="G117607" s="2">
        <f t="shared" si="1837"/>
        <v>44414.705694444441</v>
      </c>
    </row>
    <row r="117608" spans="1:7" x14ac:dyDescent="0.25">
      <c r="A117608" s="16">
        <v>355361</v>
      </c>
      <c r="B117608" s="17">
        <v>44414.706493055557</v>
      </c>
      <c r="C117608" s="16">
        <v>53130</v>
      </c>
      <c r="D117608" s="16">
        <v>362198</v>
      </c>
      <c r="E117608" s="18">
        <f>VLOOKUP(C117608, Подписчики!$A$1:$C$16000,3,0)</f>
        <v>44398.996586431625</v>
      </c>
      <c r="F117608">
        <v>2</v>
      </c>
      <c r="G117608" s="2">
        <f t="shared" si="1837"/>
        <v>44414.789826388893</v>
      </c>
    </row>
    <row r="117609" spans="1:7" x14ac:dyDescent="0.25">
      <c r="A117609" s="16">
        <v>355362</v>
      </c>
      <c r="B117609" s="17">
        <v>44414.706493055557</v>
      </c>
      <c r="C117609" s="16">
        <v>97828</v>
      </c>
      <c r="D117609" s="16">
        <v>158978</v>
      </c>
      <c r="E117609" s="18">
        <f>VLOOKUP(C117609, Подписчики!$A$1:$C$16000,3,0)</f>
        <v>44376.904615669511</v>
      </c>
      <c r="F117609">
        <v>2</v>
      </c>
      <c r="G117609" s="2">
        <f t="shared" si="1837"/>
        <v>44414.789826388893</v>
      </c>
    </row>
    <row r="117610" spans="1:7" x14ac:dyDescent="0.25">
      <c r="A117610" s="16">
        <v>355367</v>
      </c>
      <c r="B117610" s="17">
        <v>44414.706493055557</v>
      </c>
      <c r="C117610" s="16">
        <v>220536</v>
      </c>
      <c r="D117610" s="16">
        <v>439981</v>
      </c>
      <c r="E117610" s="18">
        <f>VLOOKUP(C117610, Подписчики!$A$1:$C$16000,3,0)</f>
        <v>44340.046240242162</v>
      </c>
      <c r="F117610">
        <v>2</v>
      </c>
      <c r="G117610" s="2">
        <f t="shared" si="1837"/>
        <v>44414.789826388893</v>
      </c>
    </row>
    <row r="117611" spans="1:7" x14ac:dyDescent="0.25">
      <c r="A117611" s="16">
        <v>355371</v>
      </c>
      <c r="B117611" s="17">
        <v>44414.708113425928</v>
      </c>
      <c r="C117611" s="16">
        <v>129254</v>
      </c>
      <c r="D117611" s="16">
        <v>347393</v>
      </c>
      <c r="E117611" s="18">
        <f>VLOOKUP(C117611, Подписчики!$A$1:$C$16000,3,0)</f>
        <v>44337.761796688028</v>
      </c>
      <c r="F117611">
        <v>2</v>
      </c>
      <c r="G117611" s="2">
        <f t="shared" si="1837"/>
        <v>44414.791446759264</v>
      </c>
    </row>
    <row r="117612" spans="1:7" x14ac:dyDescent="0.25">
      <c r="A117612" s="16">
        <v>355376</v>
      </c>
      <c r="B117612" s="17">
        <v>44414.708113425928</v>
      </c>
      <c r="C117612" s="16">
        <v>239925</v>
      </c>
      <c r="D117612" s="16">
        <v>172251</v>
      </c>
      <c r="E117612" s="18">
        <f>VLOOKUP(C117612, Подписчики!$A$1:$C$16000,3,0)</f>
        <v>44330.342182086897</v>
      </c>
      <c r="F117612">
        <v>2</v>
      </c>
      <c r="G117612" s="2">
        <f t="shared" si="1837"/>
        <v>44414.791446759264</v>
      </c>
    </row>
    <row r="117613" spans="1:7" x14ac:dyDescent="0.25">
      <c r="A117613" s="16">
        <v>355377</v>
      </c>
      <c r="B117613" s="17">
        <v>44414.708113425928</v>
      </c>
      <c r="C117613" s="16">
        <v>318532</v>
      </c>
      <c r="D117613" s="16">
        <v>240646</v>
      </c>
      <c r="E117613" s="18">
        <f>VLOOKUP(C117613, Подписчики!$A$1:$C$16000,3,0)</f>
        <v>44369.909064850428</v>
      </c>
      <c r="F117613">
        <v>2</v>
      </c>
      <c r="G117613" s="2">
        <f t="shared" si="1837"/>
        <v>44414.791446759264</v>
      </c>
    </row>
    <row r="117614" spans="1:7" x14ac:dyDescent="0.25">
      <c r="A117614" s="16">
        <v>355379</v>
      </c>
      <c r="B117614" s="17">
        <v>44414.708518518521</v>
      </c>
      <c r="C117614" s="16">
        <v>332344</v>
      </c>
      <c r="D117614" s="16">
        <v>409308</v>
      </c>
      <c r="E117614" s="18">
        <f>VLOOKUP(C117614, Подписчики!$A$1:$C$16000,3,0)</f>
        <v>44359.036144337602</v>
      </c>
      <c r="F117614">
        <v>7</v>
      </c>
      <c r="G117614" s="2">
        <f t="shared" si="1837"/>
        <v>44415.000185185185</v>
      </c>
    </row>
    <row r="117615" spans="1:7" x14ac:dyDescent="0.25">
      <c r="A117615" s="16">
        <v>355383</v>
      </c>
      <c r="B117615" s="17">
        <v>44414.708923611113</v>
      </c>
      <c r="C117615" s="16">
        <v>254728</v>
      </c>
      <c r="D117615" s="16">
        <v>411922</v>
      </c>
      <c r="E117615" s="18">
        <f>VLOOKUP(C117615, Подписчики!$A$1:$C$16000,3,0)</f>
        <v>44408.509328596861</v>
      </c>
      <c r="F117615">
        <v>0</v>
      </c>
      <c r="G117615" s="2">
        <f t="shared" si="1837"/>
        <v>44414.708923611113</v>
      </c>
    </row>
    <row r="117616" spans="1:7" x14ac:dyDescent="0.25">
      <c r="A117616" s="16">
        <v>355385</v>
      </c>
      <c r="B117616" s="17">
        <v>44414.709328703706</v>
      </c>
      <c r="C117616" s="16">
        <v>188892</v>
      </c>
      <c r="D117616" s="16">
        <v>188971</v>
      </c>
      <c r="E117616" s="18">
        <f>VLOOKUP(C117616, Подписчики!$A$1:$C$16000,3,0)</f>
        <v>44401.086067307697</v>
      </c>
      <c r="F117616">
        <v>1</v>
      </c>
      <c r="G117616" s="2">
        <f t="shared" si="1837"/>
        <v>44414.75099537037</v>
      </c>
    </row>
    <row r="117617" spans="1:7" x14ac:dyDescent="0.25">
      <c r="A117617" s="16">
        <v>355388</v>
      </c>
      <c r="B117617" s="17">
        <v>44414.709733796299</v>
      </c>
      <c r="C117617" s="16">
        <v>118392</v>
      </c>
      <c r="D117617" s="16">
        <v>351192</v>
      </c>
      <c r="E117617" s="18">
        <f>VLOOKUP(C117617, Подписчики!$A$1:$C$16000,3,0)</f>
        <v>44343.311037927349</v>
      </c>
      <c r="F117617">
        <v>2</v>
      </c>
      <c r="G117617" s="2">
        <f t="shared" si="1837"/>
        <v>44414.793067129634</v>
      </c>
    </row>
    <row r="117618" spans="1:7" x14ac:dyDescent="0.25">
      <c r="A117618" s="16">
        <v>355390</v>
      </c>
      <c r="B117618" s="17">
        <v>44414.709733796299</v>
      </c>
      <c r="C117618" s="16">
        <v>142272</v>
      </c>
      <c r="D117618" s="16">
        <v>286726</v>
      </c>
      <c r="E117618" s="18">
        <f>VLOOKUP(C117618, Подписчики!$A$1:$C$16000,3,0)</f>
        <v>44406.442777421653</v>
      </c>
      <c r="F117618">
        <v>2</v>
      </c>
      <c r="G117618" s="2">
        <f t="shared" si="1837"/>
        <v>44414.793067129634</v>
      </c>
    </row>
    <row r="117619" spans="1:7" x14ac:dyDescent="0.25">
      <c r="A117619" s="16">
        <v>355395</v>
      </c>
      <c r="B117619" s="17">
        <v>44414.71</v>
      </c>
      <c r="C117619" s="16">
        <v>345956</v>
      </c>
      <c r="D117619" s="16">
        <v>343491</v>
      </c>
      <c r="E117619" s="18">
        <f>VLOOKUP(C117619, Подписчики!$A$1:$C$16000,3,0)</f>
        <v>44295.067537891737</v>
      </c>
      <c r="F117619">
        <v>3</v>
      </c>
      <c r="G117619" s="2">
        <f t="shared" si="1837"/>
        <v>44414.834999999999</v>
      </c>
    </row>
    <row r="117620" spans="1:7" x14ac:dyDescent="0.25">
      <c r="A117620" s="16">
        <v>355396</v>
      </c>
      <c r="B117620" s="17">
        <v>44414.710949074077</v>
      </c>
      <c r="C117620" s="16">
        <v>150243</v>
      </c>
      <c r="D117620" s="16">
        <v>399866</v>
      </c>
      <c r="E117620" s="18">
        <f>VLOOKUP(C117620, Подписчики!$A$1:$C$16000,3,0)</f>
        <v>44388.475410861829</v>
      </c>
      <c r="F117620">
        <v>1</v>
      </c>
      <c r="G117620" s="2">
        <f t="shared" si="1837"/>
        <v>44414.752615740741</v>
      </c>
    </row>
    <row r="117621" spans="1:7" x14ac:dyDescent="0.25">
      <c r="A117621" s="16">
        <v>355399</v>
      </c>
      <c r="B117621" s="17">
        <v>44414.710949074077</v>
      </c>
      <c r="C117621" s="16">
        <v>192267</v>
      </c>
      <c r="D117621" s="16">
        <v>182984</v>
      </c>
      <c r="E117621" s="18">
        <f>VLOOKUP(C117621, Подписчики!$A$1:$C$16000,3,0)</f>
        <v>44385.600157799148</v>
      </c>
      <c r="F117621">
        <v>1</v>
      </c>
      <c r="G117621" s="2">
        <f t="shared" si="1837"/>
        <v>44414.752615740741</v>
      </c>
    </row>
    <row r="117622" spans="1:7" x14ac:dyDescent="0.25">
      <c r="A117622" s="16">
        <v>355402</v>
      </c>
      <c r="B117622" s="17">
        <v>44414.711354166669</v>
      </c>
      <c r="C117622" s="16">
        <v>137528</v>
      </c>
      <c r="D117622" s="16">
        <v>158978</v>
      </c>
      <c r="E117622" s="18">
        <f>VLOOKUP(C117622, Подписчики!$A$1:$C$16000,3,0)</f>
        <v>44296.145502207975</v>
      </c>
      <c r="F117622">
        <v>2</v>
      </c>
      <c r="G117622" s="2">
        <f t="shared" si="1837"/>
        <v>44414.794687500005</v>
      </c>
    </row>
    <row r="117623" spans="1:7" x14ac:dyDescent="0.25">
      <c r="A117623" s="16">
        <v>355405</v>
      </c>
      <c r="B117623" s="17">
        <v>44414.711354166669</v>
      </c>
      <c r="C117623" s="16">
        <v>166925</v>
      </c>
      <c r="D117623" s="16">
        <v>43842</v>
      </c>
      <c r="E117623" s="18">
        <f>VLOOKUP(C117623, Подписчики!$A$1:$C$16000,3,0)</f>
        <v>44371.966527955847</v>
      </c>
      <c r="F117623">
        <v>2</v>
      </c>
      <c r="G117623" s="2">
        <f t="shared" si="1837"/>
        <v>44414.794687500005</v>
      </c>
    </row>
    <row r="117624" spans="1:7" x14ac:dyDescent="0.25">
      <c r="A117624" s="16">
        <v>355410</v>
      </c>
      <c r="B117624" s="17">
        <v>44414.711759259262</v>
      </c>
      <c r="C117624" s="16">
        <v>65621</v>
      </c>
      <c r="D117624" s="16">
        <v>470762</v>
      </c>
      <c r="E117624" s="18">
        <f>VLOOKUP(C117624, Подписчики!$A$1:$C$16000,3,0)</f>
        <v>44407.491420049861</v>
      </c>
      <c r="F117624">
        <v>3</v>
      </c>
      <c r="G117624" s="2">
        <f t="shared" si="1837"/>
        <v>44414.836759259262</v>
      </c>
    </row>
    <row r="117625" spans="1:7" x14ac:dyDescent="0.25">
      <c r="A117625" s="16">
        <v>355411</v>
      </c>
      <c r="B117625" s="17">
        <v>44414.712164351855</v>
      </c>
      <c r="C117625" s="16">
        <v>88847</v>
      </c>
      <c r="D117625" s="16">
        <v>347008</v>
      </c>
      <c r="E117625" s="18">
        <f>VLOOKUP(C117625, Подписчики!$A$1:$C$16000,3,0)</f>
        <v>44374.013735576926</v>
      </c>
      <c r="F117625">
        <v>0</v>
      </c>
      <c r="G117625" s="2">
        <f t="shared" si="1837"/>
        <v>44414.712164351855</v>
      </c>
    </row>
    <row r="117626" spans="1:7" x14ac:dyDescent="0.25">
      <c r="A117626" s="16">
        <v>355416</v>
      </c>
      <c r="B117626" s="17">
        <v>44414.712164351855</v>
      </c>
      <c r="C117626" s="16">
        <v>212234</v>
      </c>
      <c r="D117626" s="16">
        <v>112334</v>
      </c>
      <c r="E117626" s="18">
        <f>VLOOKUP(C117626, Подписчики!$A$1:$C$16000,3,0)</f>
        <v>44390.558828846159</v>
      </c>
      <c r="F117626">
        <v>0</v>
      </c>
      <c r="G117626" s="2">
        <f t="shared" si="1837"/>
        <v>44414.712164351855</v>
      </c>
    </row>
    <row r="117627" spans="1:7" x14ac:dyDescent="0.25">
      <c r="A117627" s="16">
        <v>355420</v>
      </c>
      <c r="B117627" s="17">
        <v>44414.712569444448</v>
      </c>
      <c r="C117627" s="16">
        <v>46780</v>
      </c>
      <c r="D117627" s="16">
        <v>86587</v>
      </c>
      <c r="E117627" s="18">
        <f>VLOOKUP(C117627, Подписчики!$A$1:$C$16000,3,0)</f>
        <v>44374.61550576923</v>
      </c>
      <c r="F117627">
        <v>1</v>
      </c>
      <c r="G117627" s="2">
        <f t="shared" si="1837"/>
        <v>44414.754236111112</v>
      </c>
    </row>
    <row r="117628" spans="1:7" x14ac:dyDescent="0.25">
      <c r="A117628" s="16">
        <v>355423</v>
      </c>
      <c r="B117628" s="17">
        <v>44414.712569444448</v>
      </c>
      <c r="C117628" s="16">
        <v>254892</v>
      </c>
      <c r="D117628" s="16">
        <v>67515</v>
      </c>
      <c r="E117628" s="18">
        <f>VLOOKUP(C117628, Подписчики!$A$1:$C$16000,3,0)</f>
        <v>44317.875157122508</v>
      </c>
      <c r="F117628">
        <v>1</v>
      </c>
      <c r="G117628" s="2">
        <f t="shared" si="1837"/>
        <v>44414.754236111112</v>
      </c>
    </row>
    <row r="117629" spans="1:7" x14ac:dyDescent="0.25">
      <c r="A117629" s="16">
        <v>355428</v>
      </c>
      <c r="B117629" s="17">
        <v>44414.71297453704</v>
      </c>
      <c r="C117629" s="16">
        <v>90113</v>
      </c>
      <c r="D117629" s="16">
        <v>110111</v>
      </c>
      <c r="E117629" s="18">
        <f>VLOOKUP(C117629, Подписчики!$A$1:$C$16000,3,0)</f>
        <v>44395.226166310538</v>
      </c>
      <c r="F117629">
        <v>2</v>
      </c>
      <c r="G117629" s="2">
        <f t="shared" si="1837"/>
        <v>44414.796307870376</v>
      </c>
    </row>
    <row r="117630" spans="1:7" x14ac:dyDescent="0.25">
      <c r="A117630" s="16">
        <v>355432</v>
      </c>
      <c r="B117630" s="17">
        <v>44414.71297453704</v>
      </c>
      <c r="C117630" s="16">
        <v>137367</v>
      </c>
      <c r="D117630" s="16">
        <v>158978</v>
      </c>
      <c r="E117630" s="18">
        <f>VLOOKUP(C117630, Подписчики!$A$1:$C$16000,3,0)</f>
        <v>44343.290309615382</v>
      </c>
      <c r="F117630">
        <v>2</v>
      </c>
      <c r="G117630" s="2">
        <f t="shared" si="1837"/>
        <v>44414.796307870376</v>
      </c>
    </row>
    <row r="117631" spans="1:7" x14ac:dyDescent="0.25">
      <c r="A117631" s="16">
        <v>355433</v>
      </c>
      <c r="B117631" s="17">
        <v>44414.714189814818</v>
      </c>
      <c r="C117631" s="16">
        <v>111153</v>
      </c>
      <c r="D117631" s="16">
        <v>411922</v>
      </c>
      <c r="E117631" s="18">
        <f>VLOOKUP(C117631, Подписчики!$A$1:$C$16000,3,0)</f>
        <v>44346.022251816241</v>
      </c>
      <c r="F117631">
        <v>1</v>
      </c>
      <c r="G117631" s="2">
        <f t="shared" si="1837"/>
        <v>44414.755856481483</v>
      </c>
    </row>
    <row r="117632" spans="1:7" x14ac:dyDescent="0.25">
      <c r="A117632" s="16">
        <v>355435</v>
      </c>
      <c r="B117632" s="17">
        <v>44414.714189814818</v>
      </c>
      <c r="C117632" s="16">
        <v>198456</v>
      </c>
      <c r="D117632" s="16">
        <v>351192</v>
      </c>
      <c r="E117632" s="18">
        <f>VLOOKUP(C117632, Подписчики!$A$1:$C$16000,3,0)</f>
        <v>44370.425351032762</v>
      </c>
      <c r="F117632">
        <v>1</v>
      </c>
      <c r="G117632" s="2">
        <f t="shared" si="1837"/>
        <v>44414.755856481483</v>
      </c>
    </row>
    <row r="117633" spans="1:7" x14ac:dyDescent="0.25">
      <c r="A117633" s="16">
        <v>355438</v>
      </c>
      <c r="B117633" s="17">
        <v>44414.714583333334</v>
      </c>
      <c r="C117633" s="16">
        <v>304088</v>
      </c>
      <c r="D117633" s="16">
        <v>470762</v>
      </c>
      <c r="E117633" s="18">
        <f>VLOOKUP(C117633, Подписчики!$A$1:$C$16000,3,0)</f>
        <v>44314.921725142456</v>
      </c>
      <c r="F117633">
        <v>2</v>
      </c>
      <c r="G117633" s="2">
        <f t="shared" si="1837"/>
        <v>44414.79791666667</v>
      </c>
    </row>
    <row r="117634" spans="1:7" x14ac:dyDescent="0.25">
      <c r="A117634" s="16">
        <v>355440</v>
      </c>
      <c r="B117634" s="17">
        <v>44414.714988425927</v>
      </c>
      <c r="C117634" s="16">
        <v>210673</v>
      </c>
      <c r="D117634" s="16">
        <v>146115</v>
      </c>
      <c r="E117634" s="18">
        <f>VLOOKUP(C117634, Подписчики!$A$1:$C$16000,3,0)</f>
        <v>44413.779711502852</v>
      </c>
      <c r="F117634">
        <v>3</v>
      </c>
      <c r="G117634" s="2">
        <f t="shared" ref="G117634:G117697" si="1838">B117634+F117634/24</f>
        <v>44414.839988425927</v>
      </c>
    </row>
    <row r="117635" spans="1:7" x14ac:dyDescent="0.25">
      <c r="A117635" s="16">
        <v>355442</v>
      </c>
      <c r="B117635" s="17">
        <v>44414.715798611112</v>
      </c>
      <c r="C117635" s="16">
        <v>98785</v>
      </c>
      <c r="D117635" s="16">
        <v>2030</v>
      </c>
      <c r="E117635" s="18">
        <f>VLOOKUP(C117635, Подписчики!$A$1:$C$16000,3,0)</f>
        <v>44343.030173254985</v>
      </c>
      <c r="F117635">
        <v>1</v>
      </c>
      <c r="G117635" s="2">
        <f t="shared" si="1838"/>
        <v>44414.757465277777</v>
      </c>
    </row>
    <row r="117636" spans="1:7" x14ac:dyDescent="0.25">
      <c r="A117636" s="16">
        <v>355445</v>
      </c>
      <c r="B117636" s="17">
        <v>44414.716608796298</v>
      </c>
      <c r="C117636" s="16">
        <v>69199</v>
      </c>
      <c r="D117636" s="16">
        <v>394819</v>
      </c>
      <c r="E117636" s="18">
        <f>VLOOKUP(C117636, Подписчики!$A$1:$C$16000,3,0)</f>
        <v>44312.457308760677</v>
      </c>
      <c r="F117636">
        <v>-5</v>
      </c>
      <c r="G117636" s="2">
        <f t="shared" si="1838"/>
        <v>44414.508275462962</v>
      </c>
    </row>
    <row r="117637" spans="1:7" x14ac:dyDescent="0.25">
      <c r="A117637" s="16">
        <v>355446</v>
      </c>
      <c r="B117637" s="17">
        <v>44414.717418981483</v>
      </c>
      <c r="C117637" s="16">
        <v>161698</v>
      </c>
      <c r="D117637" s="16">
        <v>192331</v>
      </c>
      <c r="E117637" s="18">
        <f>VLOOKUP(C117637, Подписчики!$A$1:$C$16000,3,0)</f>
        <v>44373.274123326213</v>
      </c>
      <c r="F117637">
        <v>-3</v>
      </c>
      <c r="G117637" s="2">
        <f t="shared" si="1838"/>
        <v>44414.592418981483</v>
      </c>
    </row>
    <row r="117638" spans="1:7" x14ac:dyDescent="0.25">
      <c r="A117638" s="16">
        <v>355451</v>
      </c>
      <c r="B117638" s="17">
        <v>44414.717418981483</v>
      </c>
      <c r="C117638" s="16">
        <v>222451</v>
      </c>
      <c r="D117638" s="16">
        <v>179296</v>
      </c>
      <c r="E117638" s="18">
        <f>VLOOKUP(C117638, Подписчики!$A$1:$C$16000,3,0)</f>
        <v>44372.235599964391</v>
      </c>
      <c r="F117638">
        <v>1</v>
      </c>
      <c r="G117638" s="2">
        <f t="shared" si="1838"/>
        <v>44414.759085648147</v>
      </c>
    </row>
    <row r="117639" spans="1:7" x14ac:dyDescent="0.25">
      <c r="A117639" s="16">
        <v>355454</v>
      </c>
      <c r="B117639" s="17">
        <v>44414.717418981483</v>
      </c>
      <c r="C117639" s="16">
        <v>343095</v>
      </c>
      <c r="D117639" s="16">
        <v>358835</v>
      </c>
      <c r="E117639" s="18">
        <f>VLOOKUP(C117639, Подписчики!$A$1:$C$16000,3,0)</f>
        <v>44356.44890922364</v>
      </c>
      <c r="F117639">
        <v>1</v>
      </c>
      <c r="G117639" s="2">
        <f t="shared" si="1838"/>
        <v>44414.759085648147</v>
      </c>
    </row>
    <row r="117640" spans="1:7" x14ac:dyDescent="0.25">
      <c r="A117640" s="16">
        <v>355457</v>
      </c>
      <c r="B117640" s="17">
        <v>44414.717824074076</v>
      </c>
      <c r="C117640" s="16">
        <v>87524</v>
      </c>
      <c r="D117640" s="16">
        <v>111368</v>
      </c>
      <c r="E117640" s="18">
        <f>VLOOKUP(C117640, Подписчики!$A$1:$C$16000,3,0)</f>
        <v>44345.169945726499</v>
      </c>
      <c r="F117640">
        <v>2</v>
      </c>
      <c r="G117640" s="2">
        <f t="shared" si="1838"/>
        <v>44414.801157407412</v>
      </c>
    </row>
    <row r="117641" spans="1:7" x14ac:dyDescent="0.25">
      <c r="A117641" s="16">
        <v>355459</v>
      </c>
      <c r="B117641" s="17">
        <v>44414.717824074076</v>
      </c>
      <c r="C117641" s="16">
        <v>279240</v>
      </c>
      <c r="D117641" s="16">
        <v>3528</v>
      </c>
      <c r="E117641" s="18">
        <f>VLOOKUP(C117641, Подписчики!$A$1:$C$16000,3,0)</f>
        <v>44395.613646652426</v>
      </c>
      <c r="F117641">
        <v>2</v>
      </c>
      <c r="G117641" s="2">
        <f t="shared" si="1838"/>
        <v>44414.801157407412</v>
      </c>
    </row>
    <row r="117642" spans="1:7" x14ac:dyDescent="0.25">
      <c r="A117642" s="16">
        <v>355463</v>
      </c>
      <c r="B117642" s="17">
        <v>44414.718634259261</v>
      </c>
      <c r="C117642" s="16">
        <v>215066</v>
      </c>
      <c r="D117642" s="16">
        <v>397390</v>
      </c>
      <c r="E117642" s="18">
        <f>VLOOKUP(C117642, Подписчики!$A$1:$C$16000,3,0)</f>
        <v>44376.7320883547</v>
      </c>
      <c r="F117642">
        <v>4</v>
      </c>
      <c r="G117642" s="2">
        <f t="shared" si="1838"/>
        <v>44414.885300925926</v>
      </c>
    </row>
    <row r="117643" spans="1:7" x14ac:dyDescent="0.25">
      <c r="A117643" s="16">
        <v>355465</v>
      </c>
      <c r="B117643" s="17">
        <v>44414.719039351854</v>
      </c>
      <c r="C117643" s="16">
        <v>211493</v>
      </c>
      <c r="D117643" s="16">
        <v>206794</v>
      </c>
      <c r="E117643" s="18">
        <f>VLOOKUP(C117643, Подписчики!$A$1:$C$16000,3,0)</f>
        <v>44313.359413319085</v>
      </c>
      <c r="F117643">
        <v>1</v>
      </c>
      <c r="G117643" s="2">
        <f t="shared" si="1838"/>
        <v>44414.760706018518</v>
      </c>
    </row>
    <row r="117644" spans="1:7" x14ac:dyDescent="0.25">
      <c r="A117644" s="16">
        <v>355466</v>
      </c>
      <c r="B117644" s="17">
        <v>44414.719039351854</v>
      </c>
      <c r="C117644" s="16">
        <v>229475</v>
      </c>
      <c r="D117644" s="16">
        <v>324893</v>
      </c>
      <c r="E117644" s="18">
        <f>VLOOKUP(C117644, Подписчики!$A$1:$C$16000,3,0)</f>
        <v>44382.899721011396</v>
      </c>
      <c r="F117644">
        <v>1</v>
      </c>
      <c r="G117644" s="2">
        <f t="shared" si="1838"/>
        <v>44414.760706018518</v>
      </c>
    </row>
    <row r="117645" spans="1:7" x14ac:dyDescent="0.25">
      <c r="A117645" s="16">
        <v>355469</v>
      </c>
      <c r="B117645" s="17">
        <v>44414.719444444447</v>
      </c>
      <c r="C117645" s="16">
        <v>130709</v>
      </c>
      <c r="D117645" s="16">
        <v>217307</v>
      </c>
      <c r="E117645" s="18">
        <f>VLOOKUP(C117645, Подписчики!$A$1:$C$16000,3,0)</f>
        <v>44343.750356873221</v>
      </c>
      <c r="F117645">
        <v>2</v>
      </c>
      <c r="G117645" s="2">
        <f t="shared" si="1838"/>
        <v>44414.802777777782</v>
      </c>
    </row>
    <row r="117646" spans="1:7" x14ac:dyDescent="0.25">
      <c r="A117646" s="16">
        <v>355473</v>
      </c>
      <c r="B117646" s="17">
        <v>44414.720254629632</v>
      </c>
      <c r="C117646" s="16">
        <v>4798</v>
      </c>
      <c r="D117646" s="16">
        <v>275247</v>
      </c>
      <c r="E117646" s="18">
        <f>VLOOKUP(C117646, Подписчики!$A$1:$C$16000,3,0)</f>
        <v>44391.373271189455</v>
      </c>
      <c r="F117646">
        <v>0</v>
      </c>
      <c r="G117646" s="2">
        <f t="shared" si="1838"/>
        <v>44414.720254629632</v>
      </c>
    </row>
    <row r="117647" spans="1:7" x14ac:dyDescent="0.25">
      <c r="A117647" s="16">
        <v>355476</v>
      </c>
      <c r="B117647" s="17">
        <v>44414.720254629632</v>
      </c>
      <c r="C117647" s="16">
        <v>56132</v>
      </c>
      <c r="D117647" s="16">
        <v>448560</v>
      </c>
      <c r="E117647" s="18">
        <f>VLOOKUP(C117647, Подписчики!$A$1:$C$16000,3,0)</f>
        <v>44314.689323076927</v>
      </c>
      <c r="F117647">
        <v>0</v>
      </c>
      <c r="G117647" s="2">
        <f t="shared" si="1838"/>
        <v>44414.720254629632</v>
      </c>
    </row>
    <row r="117648" spans="1:7" x14ac:dyDescent="0.25">
      <c r="A117648" s="16">
        <v>355479</v>
      </c>
      <c r="B117648" s="17">
        <v>44414.721064814818</v>
      </c>
      <c r="C117648" s="16">
        <v>73659</v>
      </c>
      <c r="D117648" s="16">
        <v>149755</v>
      </c>
      <c r="E117648" s="18">
        <f>VLOOKUP(C117648, Подписчики!$A$1:$C$16000,3,0)</f>
        <v>44308.87647122507</v>
      </c>
      <c r="F117648">
        <v>2</v>
      </c>
      <c r="G117648" s="2">
        <f t="shared" si="1838"/>
        <v>44414.804398148153</v>
      </c>
    </row>
    <row r="117649" spans="1:7" x14ac:dyDescent="0.25">
      <c r="A117649" s="16">
        <v>355480</v>
      </c>
      <c r="B117649" s="17">
        <v>44414.72146990741</v>
      </c>
      <c r="C117649" s="16">
        <v>296300</v>
      </c>
      <c r="D117649" s="16">
        <v>51968</v>
      </c>
      <c r="E117649" s="18">
        <f>VLOOKUP(C117649, Подписчики!$A$1:$C$16000,3,0)</f>
        <v>44372.369877849007</v>
      </c>
      <c r="F117649">
        <v>3</v>
      </c>
      <c r="G117649" s="2">
        <f t="shared" si="1838"/>
        <v>44414.84646990741</v>
      </c>
    </row>
    <row r="117650" spans="1:7" x14ac:dyDescent="0.25">
      <c r="A117650" s="16">
        <v>355484</v>
      </c>
      <c r="B117650" s="17">
        <v>44414.72146990741</v>
      </c>
      <c r="C117650" s="16">
        <v>301715</v>
      </c>
      <c r="D117650" s="16">
        <v>258219</v>
      </c>
      <c r="E117650" s="18">
        <f>VLOOKUP(C117650, Подписчики!$A$1:$C$16000,3,0)</f>
        <v>44317.376627279198</v>
      </c>
      <c r="F117650">
        <v>3</v>
      </c>
      <c r="G117650" s="2">
        <f t="shared" si="1838"/>
        <v>44414.84646990741</v>
      </c>
    </row>
    <row r="117651" spans="1:7" x14ac:dyDescent="0.25">
      <c r="A117651" s="16">
        <v>355488</v>
      </c>
      <c r="B117651" s="17">
        <v>44414.721875000003</v>
      </c>
      <c r="C117651" s="16">
        <v>202405</v>
      </c>
      <c r="D117651" s="16">
        <v>122902</v>
      </c>
      <c r="E117651" s="18">
        <f>VLOOKUP(C117651, Подписчики!$A$1:$C$16000,3,0)</f>
        <v>44372.9060042735</v>
      </c>
      <c r="F117651">
        <v>0</v>
      </c>
      <c r="G117651" s="2">
        <f t="shared" si="1838"/>
        <v>44414.721875000003</v>
      </c>
    </row>
    <row r="117652" spans="1:7" x14ac:dyDescent="0.25">
      <c r="A117652" s="16">
        <v>355492</v>
      </c>
      <c r="B117652" s="17">
        <v>44414.721875000003</v>
      </c>
      <c r="C117652" s="16">
        <v>315297</v>
      </c>
      <c r="D117652" s="16">
        <v>180863</v>
      </c>
      <c r="E117652" s="18">
        <f>VLOOKUP(C117652, Подписчики!$A$1:$C$16000,3,0)</f>
        <v>44343.022769159543</v>
      </c>
      <c r="F117652">
        <v>0</v>
      </c>
      <c r="G117652" s="2">
        <f t="shared" si="1838"/>
        <v>44414.721875000003</v>
      </c>
    </row>
    <row r="117653" spans="1:7" x14ac:dyDescent="0.25">
      <c r="A117653" s="16">
        <v>355495</v>
      </c>
      <c r="B117653" s="17">
        <v>44414.722280092596</v>
      </c>
      <c r="C117653" s="16">
        <v>226163</v>
      </c>
      <c r="D117653" s="16">
        <v>21550</v>
      </c>
      <c r="E117653" s="18">
        <f>VLOOKUP(C117653, Подписчики!$A$1:$C$16000,3,0)</f>
        <v>44314.901676068381</v>
      </c>
      <c r="F117653">
        <v>1</v>
      </c>
      <c r="G117653" s="2">
        <f t="shared" si="1838"/>
        <v>44414.76394675926</v>
      </c>
    </row>
    <row r="117654" spans="1:7" x14ac:dyDescent="0.25">
      <c r="A117654" s="16">
        <v>355500</v>
      </c>
      <c r="B117654" s="17">
        <v>44414.722280092596</v>
      </c>
      <c r="C117654" s="16">
        <v>261473</v>
      </c>
      <c r="D117654" s="16">
        <v>165114</v>
      </c>
      <c r="E117654" s="18">
        <f>VLOOKUP(C117654, Подписчики!$A$1:$C$16000,3,0)</f>
        <v>44373.157277955841</v>
      </c>
      <c r="F117654">
        <v>1</v>
      </c>
      <c r="G117654" s="2">
        <f t="shared" si="1838"/>
        <v>44414.76394675926</v>
      </c>
    </row>
    <row r="117655" spans="1:7" x14ac:dyDescent="0.25">
      <c r="A117655" s="16">
        <v>355505</v>
      </c>
      <c r="B117655" s="17">
        <v>44414.723483796297</v>
      </c>
      <c r="C117655" s="16">
        <v>73897</v>
      </c>
      <c r="D117655" s="16">
        <v>466283</v>
      </c>
      <c r="E117655" s="18">
        <f>VLOOKUP(C117655, Подписчики!$A$1:$C$16000,3,0)</f>
        <v>44368.620833475783</v>
      </c>
      <c r="F117655">
        <v>0</v>
      </c>
      <c r="G117655" s="2">
        <f t="shared" si="1838"/>
        <v>44414.723483796297</v>
      </c>
    </row>
    <row r="117656" spans="1:7" x14ac:dyDescent="0.25">
      <c r="A117656" s="16">
        <v>355506</v>
      </c>
      <c r="B117656" s="17">
        <v>44414.723483796297</v>
      </c>
      <c r="C117656" s="16">
        <v>133334</v>
      </c>
      <c r="D117656" s="16">
        <v>37467</v>
      </c>
      <c r="E117656" s="18">
        <f>VLOOKUP(C117656, Подписчики!$A$1:$C$16000,3,0)</f>
        <v>44340.908674465805</v>
      </c>
      <c r="F117656">
        <v>0</v>
      </c>
      <c r="G117656" s="2">
        <f t="shared" si="1838"/>
        <v>44414.723483796297</v>
      </c>
    </row>
    <row r="117657" spans="1:7" x14ac:dyDescent="0.25">
      <c r="A117657" s="16">
        <v>355509</v>
      </c>
      <c r="B117657" s="17">
        <v>44414.72388888889</v>
      </c>
      <c r="C117657" s="16">
        <v>69056</v>
      </c>
      <c r="D117657" s="16">
        <v>80726</v>
      </c>
      <c r="E117657" s="18">
        <f>VLOOKUP(C117657, Подписчики!$A$1:$C$16000,3,0)</f>
        <v>44314.697409401713</v>
      </c>
      <c r="F117657">
        <v>1</v>
      </c>
      <c r="G117657" s="2">
        <f t="shared" si="1838"/>
        <v>44414.765555555554</v>
      </c>
    </row>
    <row r="117658" spans="1:7" x14ac:dyDescent="0.25">
      <c r="A117658" s="16">
        <v>355514</v>
      </c>
      <c r="B117658" s="17">
        <v>44414.72388888889</v>
      </c>
      <c r="C117658" s="16">
        <v>142100</v>
      </c>
      <c r="D117658" s="16">
        <v>5151</v>
      </c>
      <c r="E117658" s="18">
        <f>VLOOKUP(C117658, Подписчики!$A$1:$C$16000,3,0)</f>
        <v>44402.954231659547</v>
      </c>
      <c r="F117658">
        <v>1</v>
      </c>
      <c r="G117658" s="2">
        <f t="shared" si="1838"/>
        <v>44414.765555555554</v>
      </c>
    </row>
    <row r="117659" spans="1:7" x14ac:dyDescent="0.25">
      <c r="A117659" s="16">
        <v>355519</v>
      </c>
      <c r="B117659" s="17">
        <v>44414.72388888889</v>
      </c>
      <c r="C117659" s="16">
        <v>147441</v>
      </c>
      <c r="D117659" s="16">
        <v>21665</v>
      </c>
      <c r="E117659" s="18">
        <f>VLOOKUP(C117659, Подписчики!$A$1:$C$16000,3,0)</f>
        <v>44376.467340883195</v>
      </c>
      <c r="F117659">
        <v>1</v>
      </c>
      <c r="G117659" s="2">
        <f t="shared" si="1838"/>
        <v>44414.765555555554</v>
      </c>
    </row>
    <row r="117660" spans="1:7" x14ac:dyDescent="0.25">
      <c r="A117660" s="16">
        <v>355522</v>
      </c>
      <c r="B117660" s="17">
        <v>44414.724293981482</v>
      </c>
      <c r="C117660" s="16">
        <v>127588</v>
      </c>
      <c r="D117660" s="16">
        <v>460633</v>
      </c>
      <c r="E117660" s="18">
        <f>VLOOKUP(C117660, Подписчики!$A$1:$C$16000,3,0)</f>
        <v>44370.565731089744</v>
      </c>
      <c r="F117660">
        <v>2</v>
      </c>
      <c r="G117660" s="2">
        <f t="shared" si="1838"/>
        <v>44414.807627314818</v>
      </c>
    </row>
    <row r="117661" spans="1:7" x14ac:dyDescent="0.25">
      <c r="A117661" s="16">
        <v>355523</v>
      </c>
      <c r="B117661" s="17">
        <v>44414.724293981482</v>
      </c>
      <c r="C117661" s="16">
        <v>153845</v>
      </c>
      <c r="D117661" s="16">
        <v>118549</v>
      </c>
      <c r="E117661" s="18">
        <f>VLOOKUP(C117661, Подписчики!$A$1:$C$16000,3,0)</f>
        <v>44389.180653881769</v>
      </c>
      <c r="F117661">
        <v>2</v>
      </c>
      <c r="G117661" s="2">
        <f t="shared" si="1838"/>
        <v>44414.807627314818</v>
      </c>
    </row>
    <row r="117662" spans="1:7" x14ac:dyDescent="0.25">
      <c r="A117662" s="16">
        <v>355528</v>
      </c>
      <c r="B117662" s="17">
        <v>44414.724664351852</v>
      </c>
      <c r="C117662" s="16">
        <v>82272</v>
      </c>
      <c r="D117662" s="16">
        <v>250679</v>
      </c>
      <c r="E117662" s="18">
        <f>VLOOKUP(C117662, Подписчики!$A$1:$C$16000,3,0)</f>
        <v>44372.296938568375</v>
      </c>
      <c r="F117662">
        <v>2</v>
      </c>
      <c r="G117662" s="2">
        <f t="shared" si="1838"/>
        <v>44414.807997685188</v>
      </c>
    </row>
    <row r="117663" spans="1:7" x14ac:dyDescent="0.25">
      <c r="A117663" s="16">
        <v>355532</v>
      </c>
      <c r="B117663" s="17">
        <v>44414.724699074075</v>
      </c>
      <c r="C117663" s="16">
        <v>262511</v>
      </c>
      <c r="D117663" s="16">
        <v>439981</v>
      </c>
      <c r="E117663" s="18">
        <f>VLOOKUP(C117663, Подписчики!$A$1:$C$16000,3,0)</f>
        <v>44309.426190954422</v>
      </c>
      <c r="F117663">
        <v>3</v>
      </c>
      <c r="G117663" s="2">
        <f t="shared" si="1838"/>
        <v>44414.849699074075</v>
      </c>
    </row>
    <row r="117664" spans="1:7" x14ac:dyDescent="0.25">
      <c r="A117664" s="16">
        <v>355535</v>
      </c>
      <c r="B117664" s="17">
        <v>44414.725104166668</v>
      </c>
      <c r="C117664" s="16">
        <v>198884</v>
      </c>
      <c r="D117664" s="16">
        <v>111436</v>
      </c>
      <c r="E117664" s="18">
        <f>VLOOKUP(C117664, Подписчики!$A$1:$C$16000,3,0)</f>
        <v>44310.965633084052</v>
      </c>
      <c r="F117664">
        <v>0</v>
      </c>
      <c r="G117664" s="2">
        <f t="shared" si="1838"/>
        <v>44414.725104166668</v>
      </c>
    </row>
    <row r="117665" spans="1:7" x14ac:dyDescent="0.25">
      <c r="A117665" s="16">
        <v>355540</v>
      </c>
      <c r="B117665" s="17">
        <v>44414.725914351853</v>
      </c>
      <c r="C117665" s="16">
        <v>237848</v>
      </c>
      <c r="D117665" s="16">
        <v>4316</v>
      </c>
      <c r="E117665" s="18">
        <f>VLOOKUP(C117665, Подписчики!$A$1:$C$16000,3,0)</f>
        <v>44371.879874501421</v>
      </c>
      <c r="F117665">
        <v>6</v>
      </c>
      <c r="G117665" s="2">
        <f t="shared" si="1838"/>
        <v>44414.975914351853</v>
      </c>
    </row>
    <row r="117666" spans="1:7" x14ac:dyDescent="0.25">
      <c r="A117666" s="16">
        <v>355543</v>
      </c>
      <c r="B117666" s="17">
        <v>44414.726666666669</v>
      </c>
      <c r="C117666" s="16">
        <v>27956</v>
      </c>
      <c r="D117666" s="16">
        <v>88863</v>
      </c>
      <c r="E117666" s="18">
        <f>VLOOKUP(C117666, Подписчики!$A$1:$C$16000,3,0)</f>
        <v>44402.655795762104</v>
      </c>
      <c r="F117666">
        <v>2</v>
      </c>
      <c r="G117666" s="2">
        <f t="shared" si="1838"/>
        <v>44414.810000000005</v>
      </c>
    </row>
    <row r="117667" spans="1:7" x14ac:dyDescent="0.25">
      <c r="A117667" s="16">
        <v>355545</v>
      </c>
      <c r="B117667" s="17">
        <v>44414.727129629631</v>
      </c>
      <c r="C117667" s="16">
        <v>321622</v>
      </c>
      <c r="D117667" s="16">
        <v>231092</v>
      </c>
      <c r="E117667" s="18">
        <f>VLOOKUP(C117667, Подписчики!$A$1:$C$16000,3,0)</f>
        <v>44310.553523575494</v>
      </c>
      <c r="F117667">
        <v>1</v>
      </c>
      <c r="G117667" s="2">
        <f t="shared" si="1838"/>
        <v>44414.768796296295</v>
      </c>
    </row>
    <row r="117668" spans="1:7" x14ac:dyDescent="0.25">
      <c r="A117668" s="16">
        <v>355548</v>
      </c>
      <c r="B117668" s="17">
        <v>44414.728344907409</v>
      </c>
      <c r="C117668" s="16">
        <v>253378</v>
      </c>
      <c r="D117668" s="16">
        <v>430019</v>
      </c>
      <c r="E117668" s="18">
        <f>VLOOKUP(C117668, Подписчики!$A$1:$C$16000,3,0)</f>
        <v>44344.141732763528</v>
      </c>
      <c r="F117668">
        <v>0</v>
      </c>
      <c r="G117668" s="2">
        <f t="shared" si="1838"/>
        <v>44414.728344907409</v>
      </c>
    </row>
    <row r="117669" spans="1:7" x14ac:dyDescent="0.25">
      <c r="A117669" s="16">
        <v>355551</v>
      </c>
      <c r="B117669" s="17">
        <v>44414.728344907409</v>
      </c>
      <c r="C117669" s="16">
        <v>261967</v>
      </c>
      <c r="D117669" s="16">
        <v>297015</v>
      </c>
      <c r="E117669" s="18">
        <f>VLOOKUP(C117669, Подписчики!$A$1:$C$16000,3,0)</f>
        <v>44302.148511752144</v>
      </c>
      <c r="F117669">
        <v>0</v>
      </c>
      <c r="G117669" s="2">
        <f t="shared" si="1838"/>
        <v>44414.728344907409</v>
      </c>
    </row>
    <row r="117670" spans="1:7" x14ac:dyDescent="0.25">
      <c r="A117670" s="16">
        <v>355552</v>
      </c>
      <c r="B117670" s="17">
        <v>44414.728750000002</v>
      </c>
      <c r="C117670" s="16">
        <v>16802</v>
      </c>
      <c r="D117670" s="16">
        <v>189009</v>
      </c>
      <c r="E117670" s="18">
        <f>VLOOKUP(C117670, Подписчики!$A$1:$C$16000,3,0)</f>
        <v>44371.674711039879</v>
      </c>
      <c r="F117670">
        <v>1</v>
      </c>
      <c r="G117670" s="2">
        <f t="shared" si="1838"/>
        <v>44414.770416666666</v>
      </c>
    </row>
    <row r="117671" spans="1:7" x14ac:dyDescent="0.25">
      <c r="A117671" s="16">
        <v>355554</v>
      </c>
      <c r="B117671" s="17">
        <v>44414.728750000002</v>
      </c>
      <c r="C117671" s="16">
        <v>292018</v>
      </c>
      <c r="D117671" s="16">
        <v>411922</v>
      </c>
      <c r="E117671" s="18">
        <f>VLOOKUP(C117671, Подписчики!$A$1:$C$16000,3,0)</f>
        <v>44407.83049116809</v>
      </c>
      <c r="F117671">
        <v>1</v>
      </c>
      <c r="G117671" s="2">
        <f t="shared" si="1838"/>
        <v>44414.770416666666</v>
      </c>
    </row>
    <row r="117672" spans="1:7" x14ac:dyDescent="0.25">
      <c r="A117672" s="16">
        <v>355558</v>
      </c>
      <c r="B117672" s="17">
        <v>44414.73033564815</v>
      </c>
      <c r="C117672" s="16">
        <v>172023</v>
      </c>
      <c r="D117672" s="16">
        <v>250679</v>
      </c>
      <c r="E117672" s="18">
        <f>VLOOKUP(C117672, Подписчики!$A$1:$C$16000,3,0)</f>
        <v>44373.79973603988</v>
      </c>
      <c r="F117672">
        <v>1</v>
      </c>
      <c r="G117672" s="2">
        <f t="shared" si="1838"/>
        <v>44414.772002314814</v>
      </c>
    </row>
    <row r="117673" spans="1:7" x14ac:dyDescent="0.25">
      <c r="A117673" s="16">
        <v>355562</v>
      </c>
      <c r="B117673" s="17">
        <v>44414.731574074074</v>
      </c>
      <c r="C117673" s="16">
        <v>259805</v>
      </c>
      <c r="D117673" s="16">
        <v>60890</v>
      </c>
      <c r="E117673" s="18">
        <f>VLOOKUP(C117673, Подписчики!$A$1:$C$16000,3,0)</f>
        <v>44407.840811502851</v>
      </c>
      <c r="F117673">
        <v>0</v>
      </c>
      <c r="G117673" s="2">
        <f t="shared" si="1838"/>
        <v>44414.731574074074</v>
      </c>
    </row>
    <row r="117674" spans="1:7" x14ac:dyDescent="0.25">
      <c r="A117674" s="16">
        <v>355563</v>
      </c>
      <c r="B117674" s="17">
        <v>44414.731979166667</v>
      </c>
      <c r="C117674" s="16">
        <v>67536</v>
      </c>
      <c r="D117674" s="16">
        <v>288529</v>
      </c>
      <c r="E117674" s="18">
        <f>VLOOKUP(C117674, Подписчики!$A$1:$C$16000,3,0)</f>
        <v>44292.041613141031</v>
      </c>
      <c r="F117674">
        <v>1</v>
      </c>
      <c r="G117674" s="2">
        <f t="shared" si="1838"/>
        <v>44414.773645833331</v>
      </c>
    </row>
    <row r="117675" spans="1:7" x14ac:dyDescent="0.25">
      <c r="A117675" s="16">
        <v>355565</v>
      </c>
      <c r="B117675" s="17">
        <v>44414.731979166667</v>
      </c>
      <c r="C117675" s="16">
        <v>210191</v>
      </c>
      <c r="D117675" s="16">
        <v>158978</v>
      </c>
      <c r="E117675" s="18">
        <f>VLOOKUP(C117675, Подписчики!$A$1:$C$16000,3,0)</f>
        <v>44372.879437820506</v>
      </c>
      <c r="F117675">
        <v>1</v>
      </c>
      <c r="G117675" s="2">
        <f t="shared" si="1838"/>
        <v>44414.773645833331</v>
      </c>
    </row>
    <row r="117676" spans="1:7" x14ac:dyDescent="0.25">
      <c r="A117676" s="16">
        <v>355567</v>
      </c>
      <c r="B117676" s="17">
        <v>44414.73238425926</v>
      </c>
      <c r="C117676" s="16">
        <v>155509</v>
      </c>
      <c r="D117676" s="16">
        <v>351192</v>
      </c>
      <c r="E117676" s="18">
        <f>VLOOKUP(C117676, Подписчики!$A$1:$C$16000,3,0)</f>
        <v>44371.568030021364</v>
      </c>
      <c r="F117676">
        <v>2</v>
      </c>
      <c r="G117676" s="2">
        <f t="shared" si="1838"/>
        <v>44414.815717592595</v>
      </c>
    </row>
    <row r="117677" spans="1:7" x14ac:dyDescent="0.25">
      <c r="A117677" s="16">
        <v>355571</v>
      </c>
      <c r="B117677" s="17">
        <v>44414.73238425926</v>
      </c>
      <c r="C117677" s="16">
        <v>180571</v>
      </c>
      <c r="D117677" s="16">
        <v>21760</v>
      </c>
      <c r="E117677" s="18">
        <f>VLOOKUP(C117677, Подписчики!$A$1:$C$16000,3,0)</f>
        <v>44370.505789209405</v>
      </c>
      <c r="F117677">
        <v>2</v>
      </c>
      <c r="G117677" s="2">
        <f t="shared" si="1838"/>
        <v>44414.815717592595</v>
      </c>
    </row>
    <row r="117678" spans="1:7" x14ac:dyDescent="0.25">
      <c r="A117678" s="16">
        <v>355574</v>
      </c>
      <c r="B117678" s="17">
        <v>44414.733194444445</v>
      </c>
      <c r="C117678" s="16">
        <v>126398</v>
      </c>
      <c r="D117678" s="16">
        <v>83356</v>
      </c>
      <c r="E117678" s="18">
        <f>VLOOKUP(C117678, Подписчики!$A$1:$C$16000,3,0)</f>
        <v>44407.256697863253</v>
      </c>
      <c r="F117678">
        <v>0</v>
      </c>
      <c r="G117678" s="2">
        <f t="shared" si="1838"/>
        <v>44414.733194444445</v>
      </c>
    </row>
    <row r="117679" spans="1:7" x14ac:dyDescent="0.25">
      <c r="A117679" s="16">
        <v>355577</v>
      </c>
      <c r="B117679" s="17">
        <v>44414.73333333333</v>
      </c>
      <c r="C117679" s="16">
        <v>327758</v>
      </c>
      <c r="D117679" s="16">
        <v>153893</v>
      </c>
      <c r="E117679" s="18">
        <f>VLOOKUP(C117679, Подписчики!$A$1:$C$16000,3,0)</f>
        <v>44343.982051780622</v>
      </c>
      <c r="F117679">
        <v>1</v>
      </c>
      <c r="G117679" s="2">
        <f t="shared" si="1838"/>
        <v>44414.774999999994</v>
      </c>
    </row>
    <row r="117680" spans="1:7" x14ac:dyDescent="0.25">
      <c r="A117680" s="16">
        <v>355579</v>
      </c>
      <c r="B117680" s="17">
        <v>44414.734409722223</v>
      </c>
      <c r="C117680" s="16">
        <v>120108</v>
      </c>
      <c r="D117680" s="16">
        <v>118549</v>
      </c>
      <c r="E117680" s="18">
        <f>VLOOKUP(C117680, Подписчики!$A$1:$C$16000,3,0)</f>
        <v>44406.000223326213</v>
      </c>
      <c r="F117680">
        <v>3</v>
      </c>
      <c r="G117680" s="2">
        <f t="shared" si="1838"/>
        <v>44414.859409722223</v>
      </c>
    </row>
    <row r="117681" spans="1:7" x14ac:dyDescent="0.25">
      <c r="A117681" s="16">
        <v>355581</v>
      </c>
      <c r="B117681" s="17">
        <v>44414.734814814816</v>
      </c>
      <c r="C117681" s="16">
        <v>49310</v>
      </c>
      <c r="D117681" s="16">
        <v>168838</v>
      </c>
      <c r="E117681" s="18">
        <f>VLOOKUP(C117681, Подписчики!$A$1:$C$16000,3,0)</f>
        <v>44352.198515669515</v>
      </c>
      <c r="F117681">
        <v>-4</v>
      </c>
      <c r="G117681" s="2">
        <f t="shared" si="1838"/>
        <v>44414.568148148152</v>
      </c>
    </row>
    <row r="117682" spans="1:7" x14ac:dyDescent="0.25">
      <c r="A117682" s="16">
        <v>355586</v>
      </c>
      <c r="B117682" s="17">
        <v>44414.735219907408</v>
      </c>
      <c r="C117682" s="16">
        <v>333932</v>
      </c>
      <c r="D117682" s="16">
        <v>298909</v>
      </c>
      <c r="E117682" s="18">
        <f>VLOOKUP(C117682, Подписчики!$A$1:$C$16000,3,0)</f>
        <v>44398.688591595434</v>
      </c>
      <c r="F117682">
        <v>1</v>
      </c>
      <c r="G117682" s="2">
        <f t="shared" si="1838"/>
        <v>44414.776886574073</v>
      </c>
    </row>
    <row r="117683" spans="1:7" x14ac:dyDescent="0.25">
      <c r="A117683" s="16">
        <v>355590</v>
      </c>
      <c r="B117683" s="17">
        <v>44414.735625000001</v>
      </c>
      <c r="C117683" s="16">
        <v>41996</v>
      </c>
      <c r="D117683" s="16">
        <v>301890</v>
      </c>
      <c r="E117683" s="18">
        <f>VLOOKUP(C117683, Подписчики!$A$1:$C$16000,3,0)</f>
        <v>44345.835491381767</v>
      </c>
      <c r="F117683">
        <v>2</v>
      </c>
      <c r="G117683" s="2">
        <f t="shared" si="1838"/>
        <v>44414.818958333337</v>
      </c>
    </row>
    <row r="117684" spans="1:7" x14ac:dyDescent="0.25">
      <c r="A117684" s="16">
        <v>355595</v>
      </c>
      <c r="B117684" s="17">
        <v>44414.739664351851</v>
      </c>
      <c r="C117684" s="16">
        <v>144273</v>
      </c>
      <c r="D117684" s="16">
        <v>158978</v>
      </c>
      <c r="E117684" s="18">
        <f>VLOOKUP(C117684, Подписчики!$A$1:$C$16000,3,0)</f>
        <v>44370.4832465812</v>
      </c>
      <c r="F117684">
        <v>0</v>
      </c>
      <c r="G117684" s="2">
        <f t="shared" si="1838"/>
        <v>44414.739664351851</v>
      </c>
    </row>
    <row r="117685" spans="1:7" x14ac:dyDescent="0.25">
      <c r="A117685" s="16">
        <v>355599</v>
      </c>
      <c r="B117685" s="17">
        <v>44414.739664351851</v>
      </c>
      <c r="C117685" s="16">
        <v>247657</v>
      </c>
      <c r="D117685" s="16">
        <v>179296</v>
      </c>
      <c r="E117685" s="18">
        <f>VLOOKUP(C117685, Подписчики!$A$1:$C$16000,3,0)</f>
        <v>44392.979855947298</v>
      </c>
      <c r="F117685">
        <v>-4</v>
      </c>
      <c r="G117685" s="2">
        <f t="shared" si="1838"/>
        <v>44414.572997685187</v>
      </c>
    </row>
    <row r="117686" spans="1:7" x14ac:dyDescent="0.25">
      <c r="A117686" s="16">
        <v>355600</v>
      </c>
      <c r="B117686" s="17">
        <v>44414.740069444444</v>
      </c>
      <c r="C117686" s="16">
        <v>89048</v>
      </c>
      <c r="D117686" s="16">
        <v>308577</v>
      </c>
      <c r="E117686" s="18">
        <f>VLOOKUP(C117686, Подписчики!$A$1:$C$16000,3,0)</f>
        <v>44403.102915918811</v>
      </c>
      <c r="F117686">
        <v>1</v>
      </c>
      <c r="G117686" s="2">
        <f t="shared" si="1838"/>
        <v>44414.781736111108</v>
      </c>
    </row>
    <row r="117687" spans="1:7" x14ac:dyDescent="0.25">
      <c r="A117687" s="16">
        <v>355602</v>
      </c>
      <c r="B117687" s="17">
        <v>44414.740879629629</v>
      </c>
      <c r="C117687" s="16">
        <v>8587</v>
      </c>
      <c r="D117687" s="16">
        <v>56195</v>
      </c>
      <c r="E117687" s="18">
        <f>VLOOKUP(C117687, Подписчики!$A$1:$C$16000,3,0)</f>
        <v>44343.745023076925</v>
      </c>
      <c r="F117687">
        <v>3</v>
      </c>
      <c r="G117687" s="2">
        <f t="shared" si="1838"/>
        <v>44414.865879629629</v>
      </c>
    </row>
    <row r="117688" spans="1:7" x14ac:dyDescent="0.25">
      <c r="A117688" s="16">
        <v>355606</v>
      </c>
      <c r="B117688" s="17">
        <v>44414.741284722222</v>
      </c>
      <c r="C117688" s="16">
        <v>307890</v>
      </c>
      <c r="D117688" s="16">
        <v>230507</v>
      </c>
      <c r="E117688" s="18">
        <f>VLOOKUP(C117688, Подписчики!$A$1:$C$16000,3,0)</f>
        <v>44394.873573539888</v>
      </c>
      <c r="F117688">
        <v>0</v>
      </c>
      <c r="G117688" s="2">
        <f t="shared" si="1838"/>
        <v>44414.741284722222</v>
      </c>
    </row>
    <row r="117689" spans="1:7" x14ac:dyDescent="0.25">
      <c r="A117689" s="16">
        <v>355609</v>
      </c>
      <c r="B117689" s="17">
        <v>44414.741331018522</v>
      </c>
      <c r="C117689" s="16">
        <v>250107</v>
      </c>
      <c r="D117689" s="16">
        <v>255103</v>
      </c>
      <c r="E117689" s="18">
        <f>VLOOKUP(C117689, Подписчики!$A$1:$C$16000,3,0)</f>
        <v>44343.640403169513</v>
      </c>
      <c r="F117689">
        <v>4</v>
      </c>
      <c r="G117689" s="2">
        <f t="shared" si="1838"/>
        <v>44414.907997685186</v>
      </c>
    </row>
    <row r="117690" spans="1:7" x14ac:dyDescent="0.25">
      <c r="A117690" s="16">
        <v>355610</v>
      </c>
      <c r="B117690" s="17">
        <v>44414.741689814815</v>
      </c>
      <c r="C117690" s="16">
        <v>69368</v>
      </c>
      <c r="D117690" s="16">
        <v>228405</v>
      </c>
      <c r="E117690" s="18">
        <f>VLOOKUP(C117690, Подписчики!$A$1:$C$16000,3,0)</f>
        <v>44299.404489707973</v>
      </c>
      <c r="F117690">
        <v>1</v>
      </c>
      <c r="G117690" s="2">
        <f t="shared" si="1838"/>
        <v>44414.783356481479</v>
      </c>
    </row>
    <row r="117691" spans="1:7" x14ac:dyDescent="0.25">
      <c r="A117691" s="16">
        <v>355613</v>
      </c>
      <c r="B117691" s="17">
        <v>44414.741689814815</v>
      </c>
      <c r="C117691" s="16">
        <v>129811</v>
      </c>
      <c r="D117691" s="16">
        <v>153893</v>
      </c>
      <c r="E117691" s="18">
        <f>VLOOKUP(C117691, Подписчики!$A$1:$C$16000,3,0)</f>
        <v>44387.63532877493</v>
      </c>
      <c r="F117691">
        <v>1</v>
      </c>
      <c r="G117691" s="2">
        <f t="shared" si="1838"/>
        <v>44414.783356481479</v>
      </c>
    </row>
    <row r="117692" spans="1:7" x14ac:dyDescent="0.25">
      <c r="A117692" s="16">
        <v>355615</v>
      </c>
      <c r="B117692" s="17">
        <v>44414.741689814815</v>
      </c>
      <c r="C117692" s="16">
        <v>144633</v>
      </c>
      <c r="D117692" s="16">
        <v>30276</v>
      </c>
      <c r="E117692" s="18">
        <f>VLOOKUP(C117692, Подписчики!$A$1:$C$16000,3,0)</f>
        <v>44344.393059188034</v>
      </c>
      <c r="F117692">
        <v>1</v>
      </c>
      <c r="G117692" s="2">
        <f t="shared" si="1838"/>
        <v>44414.783356481479</v>
      </c>
    </row>
    <row r="117693" spans="1:7" x14ac:dyDescent="0.25">
      <c r="A117693" s="16">
        <v>355620</v>
      </c>
      <c r="B117693" s="17">
        <v>44414.741689814815</v>
      </c>
      <c r="C117693" s="16">
        <v>188447</v>
      </c>
      <c r="D117693" s="16">
        <v>88863</v>
      </c>
      <c r="E117693" s="18">
        <f>VLOOKUP(C117693, Подписчики!$A$1:$C$16000,3,0)</f>
        <v>44406.80143482906</v>
      </c>
      <c r="F117693">
        <v>1</v>
      </c>
      <c r="G117693" s="2">
        <f t="shared" si="1838"/>
        <v>44414.783356481479</v>
      </c>
    </row>
    <row r="117694" spans="1:7" x14ac:dyDescent="0.25">
      <c r="A117694" s="16">
        <v>355624</v>
      </c>
      <c r="B117694" s="17">
        <v>44414.741689814815</v>
      </c>
      <c r="C117694" s="16">
        <v>203807</v>
      </c>
      <c r="D117694" s="16">
        <v>81226</v>
      </c>
      <c r="E117694" s="18">
        <f>VLOOKUP(C117694, Подписчики!$A$1:$C$16000,3,0)</f>
        <v>44404.612807549864</v>
      </c>
      <c r="F117694">
        <v>1</v>
      </c>
      <c r="G117694" s="2">
        <f t="shared" si="1838"/>
        <v>44414.783356481479</v>
      </c>
    </row>
    <row r="117695" spans="1:7" x14ac:dyDescent="0.25">
      <c r="A117695" s="16">
        <v>355625</v>
      </c>
      <c r="B117695" s="17">
        <v>44414.742094907408</v>
      </c>
      <c r="C117695" s="16">
        <v>626</v>
      </c>
      <c r="D117695" s="16">
        <v>21760</v>
      </c>
      <c r="E117695" s="18">
        <f>VLOOKUP(C117695, Подписчики!$A$1:$C$16000,3,0)</f>
        <v>44344.887894159547</v>
      </c>
      <c r="F117695">
        <v>2</v>
      </c>
      <c r="G117695" s="2">
        <f t="shared" si="1838"/>
        <v>44414.825428240743</v>
      </c>
    </row>
    <row r="117696" spans="1:7" x14ac:dyDescent="0.25">
      <c r="A117696" s="16">
        <v>355626</v>
      </c>
      <c r="B117696" s="17">
        <v>44414.742094907408</v>
      </c>
      <c r="C117696" s="16">
        <v>57677</v>
      </c>
      <c r="D117696" s="16">
        <v>182191</v>
      </c>
      <c r="E117696" s="18">
        <f>VLOOKUP(C117696, Подписчики!$A$1:$C$16000,3,0)</f>
        <v>44393.428015883197</v>
      </c>
      <c r="F117696">
        <v>2</v>
      </c>
      <c r="G117696" s="2">
        <f t="shared" si="1838"/>
        <v>44414.825428240743</v>
      </c>
    </row>
    <row r="117697" spans="1:7" x14ac:dyDescent="0.25">
      <c r="A117697" s="16">
        <v>355629</v>
      </c>
      <c r="B117697" s="17">
        <v>44414.742094907408</v>
      </c>
      <c r="C117697" s="16">
        <v>327766</v>
      </c>
      <c r="D117697" s="16">
        <v>411922</v>
      </c>
      <c r="E117697" s="18">
        <f>VLOOKUP(C117697, Подписчики!$A$1:$C$16000,3,0)</f>
        <v>44405.359099679488</v>
      </c>
      <c r="F117697">
        <v>2</v>
      </c>
      <c r="G117697" s="2">
        <f t="shared" si="1838"/>
        <v>44414.825428240743</v>
      </c>
    </row>
    <row r="117698" spans="1:7" x14ac:dyDescent="0.25">
      <c r="A117698" s="16">
        <v>355633</v>
      </c>
      <c r="B117698" s="17">
        <v>44414.7425</v>
      </c>
      <c r="C117698" s="16">
        <v>287892</v>
      </c>
      <c r="D117698" s="16">
        <v>230507</v>
      </c>
      <c r="E117698" s="18">
        <f>VLOOKUP(C117698, Подписчики!$A$1:$C$16000,3,0)</f>
        <v>44345.58799693732</v>
      </c>
      <c r="F117698">
        <v>3</v>
      </c>
      <c r="G117698" s="2">
        <f t="shared" ref="G117698:G117761" si="1839">B117698+F117698/24</f>
        <v>44414.8675</v>
      </c>
    </row>
    <row r="117699" spans="1:7" x14ac:dyDescent="0.25">
      <c r="A117699" s="16">
        <v>355638</v>
      </c>
      <c r="B117699" s="17">
        <v>44414.742905092593</v>
      </c>
      <c r="C117699" s="16">
        <v>51746</v>
      </c>
      <c r="D117699" s="16">
        <v>177109</v>
      </c>
      <c r="E117699" s="18">
        <f>VLOOKUP(C117699, Подписчики!$A$1:$C$16000,3,0)</f>
        <v>44342.300248112537</v>
      </c>
      <c r="F117699">
        <v>0</v>
      </c>
      <c r="G117699" s="2">
        <f t="shared" si="1839"/>
        <v>44414.742905092593</v>
      </c>
    </row>
    <row r="117700" spans="1:7" x14ac:dyDescent="0.25">
      <c r="A117700" s="16">
        <v>355640</v>
      </c>
      <c r="B117700" s="17">
        <v>44414.742905092593</v>
      </c>
      <c r="C117700" s="16">
        <v>124924</v>
      </c>
      <c r="D117700" s="16">
        <v>29544</v>
      </c>
      <c r="E117700" s="18">
        <f>VLOOKUP(C117700, Подписчики!$A$1:$C$16000,3,0)</f>
        <v>44312.14830202992</v>
      </c>
      <c r="F117700">
        <v>0</v>
      </c>
      <c r="G117700" s="2">
        <f t="shared" si="1839"/>
        <v>44414.742905092593</v>
      </c>
    </row>
    <row r="117701" spans="1:7" x14ac:dyDescent="0.25">
      <c r="A117701" s="16">
        <v>355644</v>
      </c>
      <c r="B117701" s="17">
        <v>44414.742905092593</v>
      </c>
      <c r="C117701" s="16">
        <v>312053</v>
      </c>
      <c r="D117701" s="16">
        <v>411922</v>
      </c>
      <c r="E117701" s="18">
        <f>VLOOKUP(C117701, Подписчики!$A$1:$C$16000,3,0)</f>
        <v>44376.288627528491</v>
      </c>
      <c r="F117701">
        <v>4</v>
      </c>
      <c r="G117701" s="2">
        <f t="shared" si="1839"/>
        <v>44414.909571759257</v>
      </c>
    </row>
    <row r="117702" spans="1:7" x14ac:dyDescent="0.25">
      <c r="A117702" s="16">
        <v>355647</v>
      </c>
      <c r="B117702" s="17">
        <v>44414.742997685185</v>
      </c>
      <c r="C117702" s="16">
        <v>229209</v>
      </c>
      <c r="D117702" s="16">
        <v>406020</v>
      </c>
      <c r="E117702" s="18">
        <f>VLOOKUP(C117702, Подписчики!$A$1:$C$16000,3,0)</f>
        <v>44322.839307122507</v>
      </c>
      <c r="F117702">
        <v>3</v>
      </c>
      <c r="G117702" s="2">
        <f t="shared" si="1839"/>
        <v>44414.867997685185</v>
      </c>
    </row>
    <row r="117703" spans="1:7" x14ac:dyDescent="0.25">
      <c r="A117703" s="16">
        <v>355650</v>
      </c>
      <c r="B117703" s="17">
        <v>44414.743715277778</v>
      </c>
      <c r="C117703" s="16">
        <v>155142</v>
      </c>
      <c r="D117703" s="16">
        <v>240291</v>
      </c>
      <c r="E117703" s="18">
        <f>VLOOKUP(C117703, Подписчики!$A$1:$C$16000,3,0)</f>
        <v>44395.54640021368</v>
      </c>
      <c r="F117703">
        <v>2</v>
      </c>
      <c r="G117703" s="2">
        <f t="shared" si="1839"/>
        <v>44414.827048611114</v>
      </c>
    </row>
    <row r="117704" spans="1:7" x14ac:dyDescent="0.25">
      <c r="A117704" s="16">
        <v>355652</v>
      </c>
      <c r="B117704" s="17">
        <v>44414.743715277778</v>
      </c>
      <c r="C117704" s="16">
        <v>173102</v>
      </c>
      <c r="D117704" s="16">
        <v>385374</v>
      </c>
      <c r="E117704" s="18">
        <f>VLOOKUP(C117704, Подписчики!$A$1:$C$16000,3,0)</f>
        <v>44345.659532158119</v>
      </c>
      <c r="F117704">
        <v>2</v>
      </c>
      <c r="G117704" s="2">
        <f t="shared" si="1839"/>
        <v>44414.827048611114</v>
      </c>
    </row>
    <row r="117705" spans="1:7" x14ac:dyDescent="0.25">
      <c r="A117705" s="16">
        <v>355655</v>
      </c>
      <c r="B117705" s="17">
        <v>44414.744930555556</v>
      </c>
      <c r="C117705" s="16">
        <v>283042</v>
      </c>
      <c r="D117705" s="16">
        <v>347393</v>
      </c>
      <c r="E117705" s="18">
        <f>VLOOKUP(C117705, Подписчики!$A$1:$C$16000,3,0)</f>
        <v>44307.822984579776</v>
      </c>
      <c r="F117705">
        <v>1</v>
      </c>
      <c r="G117705" s="2">
        <f t="shared" si="1839"/>
        <v>44414.786597222221</v>
      </c>
    </row>
    <row r="117706" spans="1:7" x14ac:dyDescent="0.25">
      <c r="A117706" s="16">
        <v>355657</v>
      </c>
      <c r="B117706" s="17">
        <v>44414.745335648149</v>
      </c>
      <c r="C117706" s="16">
        <v>42628</v>
      </c>
      <c r="D117706" s="16">
        <v>206501</v>
      </c>
      <c r="E117706" s="18">
        <f>VLOOKUP(C117706, Подписчики!$A$1:$C$16000,3,0)</f>
        <v>44340.857963283474</v>
      </c>
      <c r="F117706">
        <v>2</v>
      </c>
      <c r="G117706" s="2">
        <f t="shared" si="1839"/>
        <v>44414.828668981485</v>
      </c>
    </row>
    <row r="117707" spans="1:7" x14ac:dyDescent="0.25">
      <c r="A117707" s="16">
        <v>355660</v>
      </c>
      <c r="B117707" s="17">
        <v>44414.745740740742</v>
      </c>
      <c r="C117707" s="16">
        <v>265486</v>
      </c>
      <c r="D117707" s="16">
        <v>180863</v>
      </c>
      <c r="E117707" s="18">
        <f>VLOOKUP(C117707, Подписчики!$A$1:$C$16000,3,0)</f>
        <v>44316.313405769237</v>
      </c>
      <c r="F117707">
        <v>3</v>
      </c>
      <c r="G117707" s="2">
        <f t="shared" si="1839"/>
        <v>44414.870740740742</v>
      </c>
    </row>
    <row r="117708" spans="1:7" x14ac:dyDescent="0.25">
      <c r="A117708" s="16">
        <v>355663</v>
      </c>
      <c r="B117708" s="17">
        <v>44414.745740740742</v>
      </c>
      <c r="C117708" s="16">
        <v>313249</v>
      </c>
      <c r="D117708" s="16">
        <v>343491</v>
      </c>
      <c r="E117708" s="18">
        <f>VLOOKUP(C117708, Подписчики!$A$1:$C$16000,3,0)</f>
        <v>44413.502094586896</v>
      </c>
      <c r="F117708">
        <v>3</v>
      </c>
      <c r="G117708" s="2">
        <f t="shared" si="1839"/>
        <v>44414.870740740742</v>
      </c>
    </row>
    <row r="117709" spans="1:7" x14ac:dyDescent="0.25">
      <c r="A117709" s="16">
        <v>355664</v>
      </c>
      <c r="B117709" s="17">
        <v>44414.746145833335</v>
      </c>
      <c r="C117709" s="16">
        <v>87825</v>
      </c>
      <c r="D117709" s="16">
        <v>227775</v>
      </c>
      <c r="E117709" s="18">
        <f>VLOOKUP(C117709, Подписчики!$A$1:$C$16000,3,0)</f>
        <v>44401.079883689461</v>
      </c>
      <c r="F117709">
        <v>0</v>
      </c>
      <c r="G117709" s="2">
        <f t="shared" si="1839"/>
        <v>44414.746145833335</v>
      </c>
    </row>
    <row r="117710" spans="1:7" x14ac:dyDescent="0.25">
      <c r="A117710" s="16">
        <v>355667</v>
      </c>
      <c r="B117710" s="17">
        <v>44414.746550925927</v>
      </c>
      <c r="C117710" s="16">
        <v>23508</v>
      </c>
      <c r="D117710" s="16">
        <v>351192</v>
      </c>
      <c r="E117710" s="18">
        <f>VLOOKUP(C117710, Подписчики!$A$1:$C$16000,3,0)</f>
        <v>44375.166907834755</v>
      </c>
      <c r="F117710">
        <v>1</v>
      </c>
      <c r="G117710" s="2">
        <f t="shared" si="1839"/>
        <v>44414.788217592592</v>
      </c>
    </row>
    <row r="117711" spans="1:7" x14ac:dyDescent="0.25">
      <c r="A117711" s="16">
        <v>355672</v>
      </c>
      <c r="B117711" s="17">
        <v>44414.746550925927</v>
      </c>
      <c r="C117711" s="16">
        <v>239537</v>
      </c>
      <c r="D117711" s="16">
        <v>153893</v>
      </c>
      <c r="E117711" s="18">
        <f>VLOOKUP(C117711, Подписчики!$A$1:$C$16000,3,0)</f>
        <v>44407.975561538457</v>
      </c>
      <c r="F117711">
        <v>1</v>
      </c>
      <c r="G117711" s="2">
        <f t="shared" si="1839"/>
        <v>44414.788217592592</v>
      </c>
    </row>
    <row r="117712" spans="1:7" x14ac:dyDescent="0.25">
      <c r="A117712" s="16">
        <v>355673</v>
      </c>
      <c r="B117712" s="17">
        <v>44414.746550925927</v>
      </c>
      <c r="C117712" s="16">
        <v>289825</v>
      </c>
      <c r="D117712" s="16">
        <v>471403</v>
      </c>
      <c r="E117712" s="18">
        <f>VLOOKUP(C117712, Подписчики!$A$1:$C$16000,3,0)</f>
        <v>44388.763883796295</v>
      </c>
      <c r="F117712">
        <v>1</v>
      </c>
      <c r="G117712" s="2">
        <f t="shared" si="1839"/>
        <v>44414.788217592592</v>
      </c>
    </row>
    <row r="117713" spans="1:7" x14ac:dyDescent="0.25">
      <c r="A117713" s="16">
        <v>355674</v>
      </c>
      <c r="B117713" s="17">
        <v>44414.74695601852</v>
      </c>
      <c r="C117713" s="16">
        <v>127169</v>
      </c>
      <c r="D117713" s="16">
        <v>370960</v>
      </c>
      <c r="E117713" s="18">
        <f>VLOOKUP(C117713, Подписчики!$A$1:$C$16000,3,0)</f>
        <v>44299.074779985756</v>
      </c>
      <c r="F117713">
        <v>2</v>
      </c>
      <c r="G117713" s="2">
        <f t="shared" si="1839"/>
        <v>44414.830289351856</v>
      </c>
    </row>
    <row r="117714" spans="1:7" x14ac:dyDescent="0.25">
      <c r="A117714" s="16">
        <v>355675</v>
      </c>
      <c r="B117714" s="17">
        <v>44414.747361111113</v>
      </c>
      <c r="C117714" s="16">
        <v>933</v>
      </c>
      <c r="D117714" s="16">
        <v>370651</v>
      </c>
      <c r="E117714" s="18">
        <f>VLOOKUP(C117714, Подписчики!$A$1:$C$16000,3,0)</f>
        <v>44342.211880840448</v>
      </c>
      <c r="F117714">
        <v>3</v>
      </c>
      <c r="G117714" s="2">
        <f t="shared" si="1839"/>
        <v>44414.872361111113</v>
      </c>
    </row>
    <row r="117715" spans="1:7" x14ac:dyDescent="0.25">
      <c r="A117715" s="16">
        <v>355679</v>
      </c>
      <c r="B117715" s="17">
        <v>44414.748159722221</v>
      </c>
      <c r="C117715" s="16">
        <v>191521</v>
      </c>
      <c r="D117715" s="16">
        <v>411922</v>
      </c>
      <c r="E117715" s="18">
        <f>VLOOKUP(C117715, Подписчики!$A$1:$C$16000,3,0)</f>
        <v>44330.669232086897</v>
      </c>
      <c r="F117715">
        <v>1</v>
      </c>
      <c r="G117715" s="2">
        <f t="shared" si="1839"/>
        <v>44414.789826388886</v>
      </c>
    </row>
    <row r="117716" spans="1:7" x14ac:dyDescent="0.25">
      <c r="A117716" s="16">
        <v>355680</v>
      </c>
      <c r="B117716" s="17">
        <v>44414.748159722221</v>
      </c>
      <c r="C117716" s="16">
        <v>314894</v>
      </c>
      <c r="D117716" s="16">
        <v>182191</v>
      </c>
      <c r="E117716" s="18">
        <f>VLOOKUP(C117716, Подписчики!$A$1:$C$16000,3,0)</f>
        <v>44328.725952777771</v>
      </c>
      <c r="F117716">
        <v>1</v>
      </c>
      <c r="G117716" s="2">
        <f t="shared" si="1839"/>
        <v>44414.789826388886</v>
      </c>
    </row>
    <row r="117717" spans="1:7" x14ac:dyDescent="0.25">
      <c r="A117717" s="16">
        <v>355685</v>
      </c>
      <c r="B117717" s="17">
        <v>44414.748564814814</v>
      </c>
      <c r="C117717" s="16">
        <v>44706</v>
      </c>
      <c r="D117717" s="16">
        <v>439981</v>
      </c>
      <c r="E117717" s="18">
        <f>VLOOKUP(C117717, Подписчики!$A$1:$C$16000,3,0)</f>
        <v>44340.155294551281</v>
      </c>
      <c r="F117717">
        <v>2</v>
      </c>
      <c r="G117717" s="2">
        <f t="shared" si="1839"/>
        <v>44414.83189814815</v>
      </c>
    </row>
    <row r="117718" spans="1:7" x14ac:dyDescent="0.25">
      <c r="A117718" s="16">
        <v>355690</v>
      </c>
      <c r="B117718" s="17">
        <v>44414.748564814814</v>
      </c>
      <c r="C117718" s="16">
        <v>100721</v>
      </c>
      <c r="D117718" s="16">
        <v>339039</v>
      </c>
      <c r="E117718" s="18">
        <f>VLOOKUP(C117718, Подписчики!$A$1:$C$16000,3,0)</f>
        <v>44318.84830224359</v>
      </c>
      <c r="F117718">
        <v>2</v>
      </c>
      <c r="G117718" s="2">
        <f t="shared" si="1839"/>
        <v>44414.83189814815</v>
      </c>
    </row>
    <row r="117719" spans="1:7" x14ac:dyDescent="0.25">
      <c r="A117719" s="16">
        <v>355691</v>
      </c>
      <c r="B117719" s="17">
        <v>44414.748564814814</v>
      </c>
      <c r="C117719" s="16">
        <v>108808</v>
      </c>
      <c r="D117719" s="16">
        <v>230507</v>
      </c>
      <c r="E117719" s="18">
        <f>VLOOKUP(C117719, Подписчики!$A$1:$C$16000,3,0)</f>
        <v>44344.898042272078</v>
      </c>
      <c r="F117719">
        <v>-6</v>
      </c>
      <c r="G117719" s="2">
        <f t="shared" si="1839"/>
        <v>44414.498564814814</v>
      </c>
    </row>
    <row r="117720" spans="1:7" x14ac:dyDescent="0.25">
      <c r="A117720" s="16">
        <v>355696</v>
      </c>
      <c r="B117720" s="17">
        <v>44414.749374999999</v>
      </c>
      <c r="C117720" s="16">
        <v>102921</v>
      </c>
      <c r="D117720" s="16">
        <v>118</v>
      </c>
      <c r="E117720" s="18">
        <f>VLOOKUP(C117720, Подписчики!$A$1:$C$16000,3,0)</f>
        <v>44371.677555484326</v>
      </c>
      <c r="F117720">
        <v>0</v>
      </c>
      <c r="G117720" s="2">
        <f t="shared" si="1839"/>
        <v>44414.749374999999</v>
      </c>
    </row>
    <row r="117721" spans="1:7" x14ac:dyDescent="0.25">
      <c r="A117721" s="16">
        <v>355701</v>
      </c>
      <c r="B117721" s="17">
        <v>44414.749374999999</v>
      </c>
      <c r="C117721" s="16">
        <v>156540</v>
      </c>
      <c r="D117721" s="16">
        <v>204394</v>
      </c>
      <c r="E117721" s="18">
        <f>VLOOKUP(C117721, Подписчики!$A$1:$C$16000,3,0)</f>
        <v>44344.753387428776</v>
      </c>
      <c r="F117721">
        <v>0</v>
      </c>
      <c r="G117721" s="2">
        <f t="shared" si="1839"/>
        <v>44414.749374999999</v>
      </c>
    </row>
    <row r="117722" spans="1:7" x14ac:dyDescent="0.25">
      <c r="A117722" s="16">
        <v>355705</v>
      </c>
      <c r="B117722" s="17">
        <v>44414.749374999999</v>
      </c>
      <c r="C117722" s="16">
        <v>259987</v>
      </c>
      <c r="D117722" s="16">
        <v>436070</v>
      </c>
      <c r="E117722" s="18">
        <f>VLOOKUP(C117722, Подписчики!$A$1:$C$16000,3,0)</f>
        <v>44317.234618019946</v>
      </c>
      <c r="F117722">
        <v>0</v>
      </c>
      <c r="G117722" s="2">
        <f t="shared" si="1839"/>
        <v>44414.749374999999</v>
      </c>
    </row>
    <row r="117723" spans="1:7" x14ac:dyDescent="0.25">
      <c r="A117723" s="16">
        <v>355710</v>
      </c>
      <c r="B117723" s="17">
        <v>44414.75099537037</v>
      </c>
      <c r="C117723" s="16">
        <v>147474</v>
      </c>
      <c r="D117723" s="16">
        <v>301748</v>
      </c>
      <c r="E117723" s="18">
        <f>VLOOKUP(C117723, Подписчики!$A$1:$C$16000,3,0)</f>
        <v>44346.205714102573</v>
      </c>
      <c r="F117723">
        <v>0</v>
      </c>
      <c r="G117723" s="2">
        <f t="shared" si="1839"/>
        <v>44414.75099537037</v>
      </c>
    </row>
    <row r="117724" spans="1:7" x14ac:dyDescent="0.25">
      <c r="A117724" s="16">
        <v>355711</v>
      </c>
      <c r="B117724" s="17">
        <v>44414.75099537037</v>
      </c>
      <c r="C117724" s="16">
        <v>170315</v>
      </c>
      <c r="D117724" s="16">
        <v>316541</v>
      </c>
      <c r="E117724" s="18">
        <f>VLOOKUP(C117724, Подписчики!$A$1:$C$16000,3,0)</f>
        <v>44344.365953596869</v>
      </c>
      <c r="F117724">
        <v>0</v>
      </c>
      <c r="G117724" s="2">
        <f t="shared" si="1839"/>
        <v>44414.75099537037</v>
      </c>
    </row>
    <row r="117725" spans="1:7" x14ac:dyDescent="0.25">
      <c r="A117725" s="16">
        <v>355713</v>
      </c>
      <c r="B117725" s="17">
        <v>44414.751331018517</v>
      </c>
      <c r="C117725" s="16">
        <v>88364</v>
      </c>
      <c r="D117725" s="16">
        <v>157711</v>
      </c>
      <c r="E117725" s="18">
        <f>VLOOKUP(C117725, Подписчики!$A$1:$C$16000,3,0)</f>
        <v>44369.844525391738</v>
      </c>
      <c r="F117725">
        <v>1</v>
      </c>
      <c r="G117725" s="2">
        <f t="shared" si="1839"/>
        <v>44414.792997685181</v>
      </c>
    </row>
    <row r="117726" spans="1:7" x14ac:dyDescent="0.25">
      <c r="A117726" s="16">
        <v>355718</v>
      </c>
      <c r="B117726" s="17">
        <v>44414.751400462963</v>
      </c>
      <c r="C117726" s="16">
        <v>153374</v>
      </c>
      <c r="D117726" s="16">
        <v>158978</v>
      </c>
      <c r="E117726" s="18">
        <f>VLOOKUP(C117726, Подписчики!$A$1:$C$16000,3,0)</f>
        <v>44343.241041631059</v>
      </c>
      <c r="F117726">
        <v>1</v>
      </c>
      <c r="G117726" s="2">
        <f t="shared" si="1839"/>
        <v>44414.793067129627</v>
      </c>
    </row>
    <row r="117727" spans="1:7" x14ac:dyDescent="0.25">
      <c r="A117727" s="16">
        <v>355722</v>
      </c>
      <c r="B117727" s="17">
        <v>44414.752210648148</v>
      </c>
      <c r="C117727" s="16">
        <v>129487</v>
      </c>
      <c r="D117727" s="16">
        <v>363218</v>
      </c>
      <c r="E117727" s="18">
        <f>VLOOKUP(C117727, Подписчики!$A$1:$C$16000,3,0)</f>
        <v>44403.412591096865</v>
      </c>
      <c r="F117727">
        <v>3</v>
      </c>
      <c r="G117727" s="2">
        <f t="shared" si="1839"/>
        <v>44414.877210648148</v>
      </c>
    </row>
    <row r="117728" spans="1:7" x14ac:dyDescent="0.25">
      <c r="A117728" s="16">
        <v>355725</v>
      </c>
      <c r="B117728" s="17">
        <v>44414.753020833334</v>
      </c>
      <c r="C117728" s="16">
        <v>204271</v>
      </c>
      <c r="D117728" s="16">
        <v>392434</v>
      </c>
      <c r="E117728" s="18">
        <f>VLOOKUP(C117728, Подписчики!$A$1:$C$16000,3,0)</f>
        <v>44293.755034188034</v>
      </c>
      <c r="F117728">
        <v>1</v>
      </c>
      <c r="G117728" s="2">
        <f t="shared" si="1839"/>
        <v>44414.794687499998</v>
      </c>
    </row>
    <row r="117729" spans="1:7" x14ac:dyDescent="0.25">
      <c r="A117729" s="16">
        <v>355729</v>
      </c>
      <c r="B117729" s="17">
        <v>44414.753831018519</v>
      </c>
      <c r="C117729" s="16">
        <v>122014</v>
      </c>
      <c r="D117729" s="16">
        <v>389689</v>
      </c>
      <c r="E117729" s="18">
        <f>VLOOKUP(C117729, Подписчики!$A$1:$C$16000,3,0)</f>
        <v>44340.538704095437</v>
      </c>
      <c r="F117729">
        <v>3</v>
      </c>
      <c r="G117729" s="2">
        <f t="shared" si="1839"/>
        <v>44414.878831018519</v>
      </c>
    </row>
    <row r="117730" spans="1:7" x14ac:dyDescent="0.25">
      <c r="A117730" s="16">
        <v>355732</v>
      </c>
      <c r="B117730" s="17">
        <v>44414.754236111112</v>
      </c>
      <c r="C117730" s="16">
        <v>265115</v>
      </c>
      <c r="D117730" s="16">
        <v>324991</v>
      </c>
      <c r="E117730" s="18">
        <f>VLOOKUP(C117730, Подписчики!$A$1:$C$16000,3,0)</f>
        <v>44372.092841631056</v>
      </c>
      <c r="F117730">
        <v>0</v>
      </c>
      <c r="G117730" s="2">
        <f t="shared" si="1839"/>
        <v>44414.754236111112</v>
      </c>
    </row>
    <row r="117731" spans="1:7" x14ac:dyDescent="0.25">
      <c r="A117731" s="16">
        <v>355735</v>
      </c>
      <c r="B117731" s="17">
        <v>44414.754236111112</v>
      </c>
      <c r="C117731" s="16">
        <v>338780</v>
      </c>
      <c r="D117731" s="16">
        <v>60239</v>
      </c>
      <c r="E117731" s="18">
        <f>VLOOKUP(C117731, Подписчики!$A$1:$C$16000,3,0)</f>
        <v>44315.926983262107</v>
      </c>
      <c r="F117731">
        <v>0</v>
      </c>
      <c r="G117731" s="2">
        <f t="shared" si="1839"/>
        <v>44414.754236111112</v>
      </c>
    </row>
    <row r="117732" spans="1:7" x14ac:dyDescent="0.25">
      <c r="A117732" s="16">
        <v>355737</v>
      </c>
      <c r="B117732" s="17">
        <v>44414.754641203705</v>
      </c>
      <c r="C117732" s="16">
        <v>62951</v>
      </c>
      <c r="D117732" s="16">
        <v>439981</v>
      </c>
      <c r="E117732" s="18">
        <f>VLOOKUP(C117732, Подписчики!$A$1:$C$16000,3,0)</f>
        <v>44365.255803668086</v>
      </c>
      <c r="F117732">
        <v>1</v>
      </c>
      <c r="G117732" s="2">
        <f t="shared" si="1839"/>
        <v>44414.796307870369</v>
      </c>
    </row>
    <row r="117733" spans="1:7" x14ac:dyDescent="0.25">
      <c r="A117733" s="16">
        <v>355739</v>
      </c>
      <c r="B117733" s="17">
        <v>44414.754641203705</v>
      </c>
      <c r="C117733" s="16">
        <v>107038</v>
      </c>
      <c r="D117733" s="16">
        <v>218508</v>
      </c>
      <c r="E117733" s="18">
        <f>VLOOKUP(C117733, Подписчики!$A$1:$C$16000,3,0)</f>
        <v>44343.273192556975</v>
      </c>
      <c r="F117733">
        <v>1</v>
      </c>
      <c r="G117733" s="2">
        <f t="shared" si="1839"/>
        <v>44414.796307870369</v>
      </c>
    </row>
    <row r="117734" spans="1:7" x14ac:dyDescent="0.25">
      <c r="A117734" s="16">
        <v>355742</v>
      </c>
      <c r="B117734" s="17">
        <v>44414.754641203705</v>
      </c>
      <c r="C117734" s="16">
        <v>123144</v>
      </c>
      <c r="D117734" s="16">
        <v>330333</v>
      </c>
      <c r="E117734" s="18">
        <f>VLOOKUP(C117734, Подписчики!$A$1:$C$16000,3,0)</f>
        <v>44285.339251780628</v>
      </c>
      <c r="F117734">
        <v>1</v>
      </c>
      <c r="G117734" s="2">
        <f t="shared" si="1839"/>
        <v>44414.796307870369</v>
      </c>
    </row>
    <row r="117735" spans="1:7" x14ac:dyDescent="0.25">
      <c r="A117735" s="16">
        <v>355743</v>
      </c>
      <c r="B117735" s="17">
        <v>44414.755046296297</v>
      </c>
      <c r="C117735" s="16">
        <v>107884</v>
      </c>
      <c r="D117735" s="16">
        <v>347008</v>
      </c>
      <c r="E117735" s="18">
        <f>VLOOKUP(C117735, Подписчики!$A$1:$C$16000,3,0)</f>
        <v>44286.798485113963</v>
      </c>
      <c r="F117735">
        <v>2</v>
      </c>
      <c r="G117735" s="2">
        <f t="shared" si="1839"/>
        <v>44414.838379629633</v>
      </c>
    </row>
    <row r="117736" spans="1:7" x14ac:dyDescent="0.25">
      <c r="A117736" s="16">
        <v>355744</v>
      </c>
      <c r="B117736" s="17">
        <v>44414.756249999999</v>
      </c>
      <c r="C117736" s="16">
        <v>42764</v>
      </c>
      <c r="D117736" s="16">
        <v>347379</v>
      </c>
      <c r="E117736" s="18">
        <f>VLOOKUP(C117736, Подписчики!$A$1:$C$16000,3,0)</f>
        <v>44310.623438354698</v>
      </c>
      <c r="F117736">
        <v>1</v>
      </c>
      <c r="G117736" s="2">
        <f t="shared" si="1839"/>
        <v>44414.797916666663</v>
      </c>
    </row>
    <row r="117737" spans="1:7" x14ac:dyDescent="0.25">
      <c r="A117737" s="16">
        <v>355748</v>
      </c>
      <c r="B117737" s="17">
        <v>44414.757060185184</v>
      </c>
      <c r="C117737" s="16">
        <v>337178</v>
      </c>
      <c r="D117737" s="16">
        <v>258219</v>
      </c>
      <c r="E117737" s="18">
        <f>VLOOKUP(C117737, Подписчики!$A$1:$C$16000,3,0)</f>
        <v>44375.429039707975</v>
      </c>
      <c r="F117737">
        <v>3</v>
      </c>
      <c r="G117737" s="2">
        <f t="shared" si="1839"/>
        <v>44414.882060185184</v>
      </c>
    </row>
    <row r="117738" spans="1:7" x14ac:dyDescent="0.25">
      <c r="A117738" s="16">
        <v>355751</v>
      </c>
      <c r="B117738" s="17">
        <v>44414.757465277777</v>
      </c>
      <c r="C117738" s="16">
        <v>106966</v>
      </c>
      <c r="D117738" s="16">
        <v>294042</v>
      </c>
      <c r="E117738" s="18">
        <f>VLOOKUP(C117738, Подписчики!$A$1:$C$16000,3,0)</f>
        <v>44318.847692984331</v>
      </c>
      <c r="F117738">
        <v>0</v>
      </c>
      <c r="G117738" s="2">
        <f t="shared" si="1839"/>
        <v>44414.757465277777</v>
      </c>
    </row>
    <row r="117739" spans="1:7" x14ac:dyDescent="0.25">
      <c r="A117739" s="16">
        <v>355755</v>
      </c>
      <c r="B117739" s="17">
        <v>44414.757465277777</v>
      </c>
      <c r="C117739" s="16">
        <v>347745</v>
      </c>
      <c r="D117739" s="16">
        <v>198326</v>
      </c>
      <c r="E117739" s="18">
        <f>VLOOKUP(C117739, Подписчики!$A$1:$C$16000,3,0)</f>
        <v>44401.943814992883</v>
      </c>
      <c r="F117739">
        <v>0</v>
      </c>
      <c r="G117739" s="2">
        <f t="shared" si="1839"/>
        <v>44414.757465277777</v>
      </c>
    </row>
    <row r="117740" spans="1:7" x14ac:dyDescent="0.25">
      <c r="A117740" s="16">
        <v>355758</v>
      </c>
      <c r="B117740" s="17">
        <v>44414.757870370369</v>
      </c>
      <c r="C117740" s="16">
        <v>240360</v>
      </c>
      <c r="D117740" s="16">
        <v>389195</v>
      </c>
      <c r="E117740" s="18">
        <f>VLOOKUP(C117740, Подписчики!$A$1:$C$16000,3,0)</f>
        <v>44321.808545121086</v>
      </c>
      <c r="F117740">
        <v>1</v>
      </c>
      <c r="G117740" s="2">
        <f t="shared" si="1839"/>
        <v>44414.799537037034</v>
      </c>
    </row>
    <row r="117741" spans="1:7" x14ac:dyDescent="0.25">
      <c r="A117741" s="16">
        <v>355759</v>
      </c>
      <c r="B117741" s="17">
        <v>44414.757870370369</v>
      </c>
      <c r="C117741" s="16">
        <v>280047</v>
      </c>
      <c r="D117741" s="16">
        <v>93599</v>
      </c>
      <c r="E117741" s="18">
        <f>VLOOKUP(C117741, Подписчики!$A$1:$C$16000,3,0)</f>
        <v>44411.955789066953</v>
      </c>
      <c r="F117741">
        <v>1</v>
      </c>
      <c r="G117741" s="2">
        <f t="shared" si="1839"/>
        <v>44414.799537037034</v>
      </c>
    </row>
    <row r="117742" spans="1:7" x14ac:dyDescent="0.25">
      <c r="A117742" s="16">
        <v>355760</v>
      </c>
      <c r="B117742" s="17">
        <v>44414.757870370369</v>
      </c>
      <c r="C117742" s="16">
        <v>317749</v>
      </c>
      <c r="D117742" s="16">
        <v>16360</v>
      </c>
      <c r="E117742" s="18">
        <f>VLOOKUP(C117742, Подписчики!$A$1:$C$16000,3,0)</f>
        <v>44318.117317058401</v>
      </c>
      <c r="F117742">
        <v>1</v>
      </c>
      <c r="G117742" s="2">
        <f t="shared" si="1839"/>
        <v>44414.799537037034</v>
      </c>
    </row>
    <row r="117743" spans="1:7" x14ac:dyDescent="0.25">
      <c r="A117743" s="16">
        <v>355761</v>
      </c>
      <c r="B117743" s="17">
        <v>44414.758275462962</v>
      </c>
      <c r="C117743" s="16">
        <v>264712</v>
      </c>
      <c r="D117743" s="16">
        <v>204610</v>
      </c>
      <c r="E117743" s="18">
        <f>VLOOKUP(C117743, Подписчики!$A$1:$C$16000,3,0)</f>
        <v>44344.856671937327</v>
      </c>
      <c r="F117743">
        <v>2</v>
      </c>
      <c r="G117743" s="2">
        <f t="shared" si="1839"/>
        <v>44414.841608796298</v>
      </c>
    </row>
    <row r="117744" spans="1:7" x14ac:dyDescent="0.25">
      <c r="A117744" s="16">
        <v>355766</v>
      </c>
      <c r="B117744" s="17">
        <v>44414.758668981478</v>
      </c>
      <c r="C117744" s="16">
        <v>210903</v>
      </c>
      <c r="D117744" s="16">
        <v>472712</v>
      </c>
      <c r="E117744" s="18">
        <f>VLOOKUP(C117744, Подписчики!$A$1:$C$16000,3,0)</f>
        <v>44399.967915740745</v>
      </c>
      <c r="F117744">
        <v>2</v>
      </c>
      <c r="G117744" s="2">
        <f t="shared" si="1839"/>
        <v>44414.842002314814</v>
      </c>
    </row>
    <row r="117745" spans="1:7" x14ac:dyDescent="0.25">
      <c r="A117745" s="16">
        <v>355771</v>
      </c>
      <c r="B117745" s="17">
        <v>44414.758680555555</v>
      </c>
      <c r="C117745" s="16">
        <v>205558</v>
      </c>
      <c r="D117745" s="16">
        <v>411922</v>
      </c>
      <c r="E117745" s="18">
        <f>VLOOKUP(C117745, Подписчики!$A$1:$C$16000,3,0)</f>
        <v>44402.406766417378</v>
      </c>
      <c r="F117745">
        <v>3</v>
      </c>
      <c r="G117745" s="2">
        <f t="shared" si="1839"/>
        <v>44414.883680555555</v>
      </c>
    </row>
    <row r="117746" spans="1:7" x14ac:dyDescent="0.25">
      <c r="A117746" s="16">
        <v>355776</v>
      </c>
      <c r="B117746" s="17">
        <v>44414.759085648147</v>
      </c>
      <c r="C117746" s="16">
        <v>258375</v>
      </c>
      <c r="D117746" s="16">
        <v>21760</v>
      </c>
      <c r="E117746" s="18">
        <f>VLOOKUP(C117746, Подписчики!$A$1:$C$16000,3,0)</f>
        <v>44299.827752172365</v>
      </c>
      <c r="F117746">
        <v>0</v>
      </c>
      <c r="G117746" s="2">
        <f t="shared" si="1839"/>
        <v>44414.759085648147</v>
      </c>
    </row>
    <row r="117747" spans="1:7" x14ac:dyDescent="0.25">
      <c r="A117747" s="16">
        <v>355779</v>
      </c>
      <c r="B117747" s="17">
        <v>44414.760300925926</v>
      </c>
      <c r="C117747" s="16">
        <v>269684</v>
      </c>
      <c r="D117747" s="16">
        <v>343491</v>
      </c>
      <c r="E117747" s="18">
        <f>VLOOKUP(C117747, Подписчики!$A$1:$C$16000,3,0)</f>
        <v>44373.447070797723</v>
      </c>
      <c r="F117747">
        <v>3</v>
      </c>
      <c r="G117747" s="2">
        <f t="shared" si="1839"/>
        <v>44414.885300925926</v>
      </c>
    </row>
    <row r="117748" spans="1:7" x14ac:dyDescent="0.25">
      <c r="A117748" s="16">
        <v>355782</v>
      </c>
      <c r="B117748" s="17">
        <v>44414.760706018518</v>
      </c>
      <c r="C117748" s="16">
        <v>335480</v>
      </c>
      <c r="D117748" s="16">
        <v>154228</v>
      </c>
      <c r="E117748" s="18">
        <f>VLOOKUP(C117748, Подписчики!$A$1:$C$16000,3,0)</f>
        <v>44327.280449252139</v>
      </c>
      <c r="F117748">
        <v>0</v>
      </c>
      <c r="G117748" s="2">
        <f t="shared" si="1839"/>
        <v>44414.760706018518</v>
      </c>
    </row>
    <row r="117749" spans="1:7" x14ac:dyDescent="0.25">
      <c r="A117749" s="16">
        <v>355784</v>
      </c>
      <c r="B117749" s="17">
        <v>44414.761111111111</v>
      </c>
      <c r="C117749" s="16">
        <v>229907</v>
      </c>
      <c r="D117749" s="16">
        <v>347393</v>
      </c>
      <c r="E117749" s="18">
        <f>VLOOKUP(C117749, Подписчики!$A$1:$C$16000,3,0)</f>
        <v>44386.155039245015</v>
      </c>
      <c r="F117749">
        <v>1</v>
      </c>
      <c r="G117749" s="2">
        <f t="shared" si="1839"/>
        <v>44414.802777777775</v>
      </c>
    </row>
    <row r="117750" spans="1:7" x14ac:dyDescent="0.25">
      <c r="A117750" s="16">
        <v>355789</v>
      </c>
      <c r="B117750" s="17">
        <v>44414.761111111111</v>
      </c>
      <c r="C117750" s="16">
        <v>288773</v>
      </c>
      <c r="D117750" s="16">
        <v>447933</v>
      </c>
      <c r="E117750" s="18">
        <f>VLOOKUP(C117750, Подписчики!$A$1:$C$16000,3,0)</f>
        <v>44318.160791809125</v>
      </c>
      <c r="F117750">
        <v>1</v>
      </c>
      <c r="G117750" s="2">
        <f t="shared" si="1839"/>
        <v>44414.802777777775</v>
      </c>
    </row>
    <row r="117751" spans="1:7" x14ac:dyDescent="0.25">
      <c r="A117751" s="16">
        <v>355794</v>
      </c>
      <c r="B117751" s="17">
        <v>44414.762731481482</v>
      </c>
      <c r="C117751" s="16">
        <v>98984</v>
      </c>
      <c r="D117751" s="16">
        <v>217307</v>
      </c>
      <c r="E117751" s="18">
        <f>VLOOKUP(C117751, Подписчики!$A$1:$C$16000,3,0)</f>
        <v>44373.510997613957</v>
      </c>
      <c r="F117751">
        <v>1</v>
      </c>
      <c r="G117751" s="2">
        <f t="shared" si="1839"/>
        <v>44414.804398148146</v>
      </c>
    </row>
    <row r="117752" spans="1:7" x14ac:dyDescent="0.25">
      <c r="A117752" s="16">
        <v>355795</v>
      </c>
      <c r="B117752" s="17">
        <v>44414.762731481482</v>
      </c>
      <c r="C117752" s="16">
        <v>122436</v>
      </c>
      <c r="D117752" s="16">
        <v>473323</v>
      </c>
      <c r="E117752" s="18">
        <f>VLOOKUP(C117752, Подписчики!$A$1:$C$16000,3,0)</f>
        <v>44310.113305270657</v>
      </c>
      <c r="F117752">
        <v>1</v>
      </c>
      <c r="G117752" s="2">
        <f t="shared" si="1839"/>
        <v>44414.804398148146</v>
      </c>
    </row>
    <row r="117753" spans="1:7" x14ac:dyDescent="0.25">
      <c r="A117753" s="16">
        <v>355798</v>
      </c>
      <c r="B117753" s="17">
        <v>44414.763136574074</v>
      </c>
      <c r="C117753" s="16">
        <v>20946</v>
      </c>
      <c r="D117753" s="16">
        <v>419338</v>
      </c>
      <c r="E117753" s="18">
        <f>VLOOKUP(C117753, Подписчики!$A$1:$C$16000,3,0)</f>
        <v>44339.731174465807</v>
      </c>
      <c r="F117753">
        <v>2</v>
      </c>
      <c r="G117753" s="2">
        <f t="shared" si="1839"/>
        <v>44414.84646990741</v>
      </c>
    </row>
    <row r="117754" spans="1:7" x14ac:dyDescent="0.25">
      <c r="A117754" s="16">
        <v>355800</v>
      </c>
      <c r="B117754" s="17">
        <v>44414.763541666667</v>
      </c>
      <c r="C117754" s="16">
        <v>267410</v>
      </c>
      <c r="D117754" s="16">
        <v>468614</v>
      </c>
      <c r="E117754" s="18">
        <f>VLOOKUP(C117754, Подписчики!$A$1:$C$16000,3,0)</f>
        <v>44371.120508440174</v>
      </c>
      <c r="F117754">
        <v>3</v>
      </c>
      <c r="G117754" s="2">
        <f t="shared" si="1839"/>
        <v>44414.888541666667</v>
      </c>
    </row>
    <row r="117755" spans="1:7" x14ac:dyDescent="0.25">
      <c r="A117755" s="16">
        <v>355805</v>
      </c>
      <c r="B117755" s="17">
        <v>44414.764328703706</v>
      </c>
      <c r="C117755" s="16">
        <v>113349</v>
      </c>
      <c r="D117755" s="16">
        <v>168838</v>
      </c>
      <c r="E117755" s="18">
        <f>VLOOKUP(C117755, Подписчики!$A$1:$C$16000,3,0)</f>
        <v>44349.811274002852</v>
      </c>
      <c r="F117755">
        <v>1</v>
      </c>
      <c r="G117755" s="2">
        <f t="shared" si="1839"/>
        <v>44414.805995370371</v>
      </c>
    </row>
    <row r="117756" spans="1:7" x14ac:dyDescent="0.25">
      <c r="A117756" s="16">
        <v>355807</v>
      </c>
      <c r="B117756" s="17">
        <v>44414.764351851853</v>
      </c>
      <c r="C117756" s="16">
        <v>21859</v>
      </c>
      <c r="D117756" s="16">
        <v>230507</v>
      </c>
      <c r="E117756" s="18">
        <f>VLOOKUP(C117756, Подписчики!$A$1:$C$16000,3,0)</f>
        <v>44315.762035042731</v>
      </c>
      <c r="F117756">
        <v>1</v>
      </c>
      <c r="G117756" s="2">
        <f t="shared" si="1839"/>
        <v>44414.806018518517</v>
      </c>
    </row>
    <row r="117757" spans="1:7" x14ac:dyDescent="0.25">
      <c r="A117757" s="16">
        <v>355808</v>
      </c>
      <c r="B117757" s="17">
        <v>44414.764351851853</v>
      </c>
      <c r="C117757" s="16">
        <v>250609</v>
      </c>
      <c r="D117757" s="16">
        <v>81226</v>
      </c>
      <c r="E117757" s="18">
        <f>VLOOKUP(C117757, Подписчики!$A$1:$C$16000,3,0)</f>
        <v>44310.011294622505</v>
      </c>
      <c r="F117757">
        <v>1</v>
      </c>
      <c r="G117757" s="2">
        <f t="shared" si="1839"/>
        <v>44414.806018518517</v>
      </c>
    </row>
    <row r="117758" spans="1:7" x14ac:dyDescent="0.25">
      <c r="A117758" s="16">
        <v>355811</v>
      </c>
      <c r="B117758" s="17">
        <v>44414.764745370368</v>
      </c>
      <c r="C117758" s="16">
        <v>110583</v>
      </c>
      <c r="D117758" s="16">
        <v>153893</v>
      </c>
      <c r="E117758" s="18">
        <f>VLOOKUP(C117758, Подписчики!$A$1:$C$16000,3,0)</f>
        <v>44335.572161289172</v>
      </c>
      <c r="F117758">
        <v>2</v>
      </c>
      <c r="G117758" s="2">
        <f t="shared" si="1839"/>
        <v>44414.848078703704</v>
      </c>
    </row>
    <row r="117759" spans="1:7" x14ac:dyDescent="0.25">
      <c r="A117759" s="16">
        <v>355815</v>
      </c>
      <c r="B117759" s="17">
        <v>44414.765150462961</v>
      </c>
      <c r="C117759" s="16">
        <v>73610</v>
      </c>
      <c r="D117759" s="16">
        <v>87897</v>
      </c>
      <c r="E117759" s="18">
        <f>VLOOKUP(C117759, Подписчики!$A$1:$C$16000,3,0)</f>
        <v>44403.604598076927</v>
      </c>
      <c r="F117759">
        <v>3</v>
      </c>
      <c r="G117759" s="2">
        <f t="shared" si="1839"/>
        <v>44414.890150462961</v>
      </c>
    </row>
    <row r="117760" spans="1:7" x14ac:dyDescent="0.25">
      <c r="A117760" s="16">
        <v>355816</v>
      </c>
      <c r="B117760" s="17">
        <v>44414.765150462961</v>
      </c>
      <c r="C117760" s="16">
        <v>348437</v>
      </c>
      <c r="D117760" s="16">
        <v>230507</v>
      </c>
      <c r="E117760" s="18">
        <f>VLOOKUP(C117760, Подписчики!$A$1:$C$16000,3,0)</f>
        <v>44371.948699643879</v>
      </c>
      <c r="F117760">
        <v>3</v>
      </c>
      <c r="G117760" s="2">
        <f t="shared" si="1839"/>
        <v>44414.890150462961</v>
      </c>
    </row>
    <row r="117761" spans="1:7" x14ac:dyDescent="0.25">
      <c r="A117761" s="16">
        <v>355820</v>
      </c>
      <c r="B117761" s="17">
        <v>44414.765555555554</v>
      </c>
      <c r="C117761" s="16">
        <v>230447</v>
      </c>
      <c r="D117761" s="16">
        <v>226626</v>
      </c>
      <c r="E117761" s="18">
        <f>VLOOKUP(C117761, Подписчики!$A$1:$C$16000,3,0)</f>
        <v>44403.391472827636</v>
      </c>
      <c r="F117761">
        <v>0</v>
      </c>
      <c r="G117761" s="2">
        <f t="shared" si="1839"/>
        <v>44414.765555555554</v>
      </c>
    </row>
    <row r="117762" spans="1:7" x14ac:dyDescent="0.25">
      <c r="A117762" s="16">
        <v>355825</v>
      </c>
      <c r="B117762" s="17">
        <v>44414.765960648147</v>
      </c>
      <c r="C117762" s="16">
        <v>90767</v>
      </c>
      <c r="D117762" s="16">
        <v>341333</v>
      </c>
      <c r="E117762" s="18">
        <f>VLOOKUP(C117762, Подписчики!$A$1:$C$16000,3,0)</f>
        <v>44371.364937179489</v>
      </c>
      <c r="F117762">
        <v>1</v>
      </c>
      <c r="G117762" s="2">
        <f t="shared" ref="G117762:G117825" si="1840">B117762+F117762/24</f>
        <v>44414.807627314811</v>
      </c>
    </row>
    <row r="117763" spans="1:7" x14ac:dyDescent="0.25">
      <c r="A117763" s="16">
        <v>355826</v>
      </c>
      <c r="B117763" s="17">
        <v>44414.767581018517</v>
      </c>
      <c r="C117763" s="16">
        <v>16723</v>
      </c>
      <c r="D117763" s="16">
        <v>258251</v>
      </c>
      <c r="E117763" s="18">
        <f>VLOOKUP(C117763, Подписчики!$A$1:$C$16000,3,0)</f>
        <v>44402.001163817666</v>
      </c>
      <c r="F117763">
        <v>1</v>
      </c>
      <c r="G117763" s="2">
        <f t="shared" si="1840"/>
        <v>44414.809247685182</v>
      </c>
    </row>
    <row r="117764" spans="1:7" x14ac:dyDescent="0.25">
      <c r="A117764" s="16">
        <v>355830</v>
      </c>
      <c r="B117764" s="17">
        <v>44414.767581018517</v>
      </c>
      <c r="C117764" s="16">
        <v>158471</v>
      </c>
      <c r="D117764" s="16">
        <v>75550</v>
      </c>
      <c r="E117764" s="18">
        <f>VLOOKUP(C117764, Подписчики!$A$1:$C$16000,3,0)</f>
        <v>44384.107037143876</v>
      </c>
      <c r="F117764">
        <v>1</v>
      </c>
      <c r="G117764" s="2">
        <f t="shared" si="1840"/>
        <v>44414.809247685182</v>
      </c>
    </row>
    <row r="117765" spans="1:7" x14ac:dyDescent="0.25">
      <c r="A117765" s="16">
        <v>355831</v>
      </c>
      <c r="B117765" s="17">
        <v>44414.767581018517</v>
      </c>
      <c r="C117765" s="16">
        <v>195885</v>
      </c>
      <c r="D117765" s="16">
        <v>78646</v>
      </c>
      <c r="E117765" s="18">
        <f>VLOOKUP(C117765, Подписчики!$A$1:$C$16000,3,0)</f>
        <v>44372.590721438748</v>
      </c>
      <c r="F117765">
        <v>1</v>
      </c>
      <c r="G117765" s="2">
        <f t="shared" si="1840"/>
        <v>44414.809247685182</v>
      </c>
    </row>
    <row r="117766" spans="1:7" x14ac:dyDescent="0.25">
      <c r="A117766" s="16">
        <v>355835</v>
      </c>
      <c r="B117766" s="17">
        <v>44414.767581018517</v>
      </c>
      <c r="C117766" s="16">
        <v>249512</v>
      </c>
      <c r="D117766" s="16">
        <v>158978</v>
      </c>
      <c r="E117766" s="18">
        <f>VLOOKUP(C117766, Подписчики!$A$1:$C$16000,3,0)</f>
        <v>44300.406940242159</v>
      </c>
      <c r="F117766">
        <v>1</v>
      </c>
      <c r="G117766" s="2">
        <f t="shared" si="1840"/>
        <v>44414.809247685182</v>
      </c>
    </row>
    <row r="117767" spans="1:7" x14ac:dyDescent="0.25">
      <c r="A117767" s="16">
        <v>355840</v>
      </c>
      <c r="B117767" s="17">
        <v>44414.76798611111</v>
      </c>
      <c r="C117767" s="16">
        <v>337540</v>
      </c>
      <c r="D117767" s="16">
        <v>347393</v>
      </c>
      <c r="E117767" s="18">
        <f>VLOOKUP(C117767, Подписчики!$A$1:$C$16000,3,0)</f>
        <v>44392.296485113955</v>
      </c>
      <c r="F117767">
        <v>2</v>
      </c>
      <c r="G117767" s="2">
        <f t="shared" si="1840"/>
        <v>44414.851319444446</v>
      </c>
    </row>
    <row r="117768" spans="1:7" x14ac:dyDescent="0.25">
      <c r="A117768" s="16">
        <v>355843</v>
      </c>
      <c r="B117768" s="17">
        <v>44414.768391203703</v>
      </c>
      <c r="C117768" s="16">
        <v>193955</v>
      </c>
      <c r="D117768" s="16">
        <v>118549</v>
      </c>
      <c r="E117768" s="18">
        <f>VLOOKUP(C117768, Подписчики!$A$1:$C$16000,3,0)</f>
        <v>44413.756514280627</v>
      </c>
      <c r="F117768">
        <v>7</v>
      </c>
      <c r="G117768" s="2">
        <f t="shared" si="1840"/>
        <v>44415.060057870367</v>
      </c>
    </row>
    <row r="117769" spans="1:7" x14ac:dyDescent="0.25">
      <c r="A117769" s="16">
        <v>355846</v>
      </c>
      <c r="B117769" s="17">
        <v>44414.768391203703</v>
      </c>
      <c r="C117769" s="16">
        <v>245972</v>
      </c>
      <c r="D117769" s="16">
        <v>250679</v>
      </c>
      <c r="E117769" s="18">
        <f>VLOOKUP(C117769, Подписчики!$A$1:$C$16000,3,0)</f>
        <v>44385.533674608268</v>
      </c>
      <c r="F117769">
        <v>3</v>
      </c>
      <c r="G117769" s="2">
        <f t="shared" si="1840"/>
        <v>44414.893391203703</v>
      </c>
    </row>
    <row r="117770" spans="1:7" x14ac:dyDescent="0.25">
      <c r="A117770" s="16">
        <v>355849</v>
      </c>
      <c r="B117770" s="17">
        <v>44414.76866898148</v>
      </c>
      <c r="C117770" s="16">
        <v>44168</v>
      </c>
      <c r="D117770" s="16">
        <v>411922</v>
      </c>
      <c r="E117770" s="18">
        <f>VLOOKUP(C117770, Подписчики!$A$1:$C$16000,3,0)</f>
        <v>44407.752605698006</v>
      </c>
      <c r="F117770">
        <v>2</v>
      </c>
      <c r="G117770" s="2">
        <f t="shared" si="1840"/>
        <v>44414.852002314816</v>
      </c>
    </row>
    <row r="117771" spans="1:7" x14ac:dyDescent="0.25">
      <c r="A117771" s="16">
        <v>355854</v>
      </c>
      <c r="B117771" s="17">
        <v>44414.770011574074</v>
      </c>
      <c r="C117771" s="16">
        <v>151547</v>
      </c>
      <c r="D117771" s="16">
        <v>449373</v>
      </c>
      <c r="E117771" s="18">
        <f>VLOOKUP(C117771, Подписчики!$A$1:$C$16000,3,0)</f>
        <v>44402.277911716526</v>
      </c>
      <c r="F117771">
        <v>3</v>
      </c>
      <c r="G117771" s="2">
        <f t="shared" si="1840"/>
        <v>44414.895011574074</v>
      </c>
    </row>
    <row r="117772" spans="1:7" x14ac:dyDescent="0.25">
      <c r="A117772" s="16">
        <v>355859</v>
      </c>
      <c r="B117772" s="17">
        <v>44414.770011574074</v>
      </c>
      <c r="C117772" s="16">
        <v>258093</v>
      </c>
      <c r="D117772" s="16">
        <v>51155</v>
      </c>
      <c r="E117772" s="18">
        <f>VLOOKUP(C117772, Подписчики!$A$1:$C$16000,3,0)</f>
        <v>44398.542874501421</v>
      </c>
      <c r="F117772">
        <v>-5</v>
      </c>
      <c r="G117772" s="2">
        <f t="shared" si="1840"/>
        <v>44414.561678240738</v>
      </c>
    </row>
    <row r="117773" spans="1:7" x14ac:dyDescent="0.25">
      <c r="A117773" s="16">
        <v>355860</v>
      </c>
      <c r="B117773" s="17">
        <v>44414.770416666666</v>
      </c>
      <c r="C117773" s="16">
        <v>87761</v>
      </c>
      <c r="D117773" s="16">
        <v>313862</v>
      </c>
      <c r="E117773" s="18">
        <f>VLOOKUP(C117773, Подписчики!$A$1:$C$16000,3,0)</f>
        <v>44313.696007799146</v>
      </c>
      <c r="F117773">
        <v>0</v>
      </c>
      <c r="G117773" s="2">
        <f t="shared" si="1840"/>
        <v>44414.770416666666</v>
      </c>
    </row>
    <row r="117774" spans="1:7" x14ac:dyDescent="0.25">
      <c r="A117774" s="16">
        <v>355865</v>
      </c>
      <c r="B117774" s="17">
        <v>44414.770416666666</v>
      </c>
      <c r="C117774" s="16">
        <v>255242</v>
      </c>
      <c r="D117774" s="16">
        <v>157871</v>
      </c>
      <c r="E117774" s="18">
        <f>VLOOKUP(C117774, Подписчики!$A$1:$C$16000,3,0)</f>
        <v>44343.781896937326</v>
      </c>
      <c r="F117774">
        <v>0</v>
      </c>
      <c r="G117774" s="2">
        <f t="shared" si="1840"/>
        <v>44414.770416666666</v>
      </c>
    </row>
    <row r="117775" spans="1:7" x14ac:dyDescent="0.25">
      <c r="A117775" s="16">
        <v>355868</v>
      </c>
      <c r="B117775" s="17">
        <v>44414.772037037037</v>
      </c>
      <c r="C117775" s="16">
        <v>83537</v>
      </c>
      <c r="D117775" s="16">
        <v>403497</v>
      </c>
      <c r="E117775" s="18">
        <f>VLOOKUP(C117775, Подписчики!$A$1:$C$16000,3,0)</f>
        <v>44375.684377492886</v>
      </c>
      <c r="F117775">
        <v>4</v>
      </c>
      <c r="G117775" s="2">
        <f t="shared" si="1840"/>
        <v>44414.938703703701</v>
      </c>
    </row>
    <row r="117776" spans="1:7" x14ac:dyDescent="0.25">
      <c r="A117776" s="16">
        <v>355871</v>
      </c>
      <c r="B117776" s="17">
        <v>44414.772037037037</v>
      </c>
      <c r="C117776" s="16">
        <v>239214</v>
      </c>
      <c r="D117776" s="16">
        <v>351192</v>
      </c>
      <c r="E117776" s="18">
        <f>VLOOKUP(C117776, Подписчики!$A$1:$C$16000,3,0)</f>
        <v>44285.029690669515</v>
      </c>
      <c r="F117776">
        <v>0</v>
      </c>
      <c r="G117776" s="2">
        <f t="shared" si="1840"/>
        <v>44414.772037037037</v>
      </c>
    </row>
    <row r="117777" spans="1:7" x14ac:dyDescent="0.25">
      <c r="A117777" s="16">
        <v>355876</v>
      </c>
      <c r="B117777" s="17">
        <v>44414.77244212963</v>
      </c>
      <c r="C117777" s="16">
        <v>3686</v>
      </c>
      <c r="D117777" s="16">
        <v>112504</v>
      </c>
      <c r="E117777" s="18">
        <f>VLOOKUP(C117777, Подписчики!$A$1:$C$16000,3,0)</f>
        <v>44413.752165206555</v>
      </c>
      <c r="F117777">
        <v>1</v>
      </c>
      <c r="G117777" s="2">
        <f t="shared" si="1840"/>
        <v>44414.814108796294</v>
      </c>
    </row>
    <row r="117778" spans="1:7" x14ac:dyDescent="0.25">
      <c r="A117778" s="16">
        <v>355878</v>
      </c>
      <c r="B117778" s="17">
        <v>44414.773645833331</v>
      </c>
      <c r="C117778" s="16">
        <v>252719</v>
      </c>
      <c r="D117778" s="16">
        <v>404226</v>
      </c>
      <c r="E117778" s="18">
        <f>VLOOKUP(C117778, Подписчики!$A$1:$C$16000,3,0)</f>
        <v>44400.572540705129</v>
      </c>
      <c r="F117778">
        <v>0</v>
      </c>
      <c r="G117778" s="2">
        <f t="shared" si="1840"/>
        <v>44414.773645833331</v>
      </c>
    </row>
    <row r="117779" spans="1:7" x14ac:dyDescent="0.25">
      <c r="A117779" s="16">
        <v>355880</v>
      </c>
      <c r="B117779" s="17">
        <v>44414.774050925924</v>
      </c>
      <c r="C117779" s="16">
        <v>102064</v>
      </c>
      <c r="D117779" s="16">
        <v>158978</v>
      </c>
      <c r="E117779" s="18">
        <f>VLOOKUP(C117779, Подписчики!$A$1:$C$16000,3,0)</f>
        <v>44372.947119301993</v>
      </c>
      <c r="F117779">
        <v>1</v>
      </c>
      <c r="G117779" s="2">
        <f t="shared" si="1840"/>
        <v>44414.815717592588</v>
      </c>
    </row>
    <row r="117780" spans="1:7" x14ac:dyDescent="0.25">
      <c r="A117780" s="16">
        <v>355885</v>
      </c>
      <c r="B117780" s="17">
        <v>44414.774050925924</v>
      </c>
      <c r="C117780" s="16">
        <v>167489</v>
      </c>
      <c r="D117780" s="16">
        <v>251243</v>
      </c>
      <c r="E117780" s="18">
        <f>VLOOKUP(C117780, Подписчики!$A$1:$C$16000,3,0)</f>
        <v>44308.747081873218</v>
      </c>
      <c r="F117780">
        <v>1</v>
      </c>
      <c r="G117780" s="2">
        <f t="shared" si="1840"/>
        <v>44414.815717592588</v>
      </c>
    </row>
    <row r="117781" spans="1:7" x14ac:dyDescent="0.25">
      <c r="A117781" s="16">
        <v>355890</v>
      </c>
      <c r="B117781" s="17">
        <v>44414.774050925924</v>
      </c>
      <c r="C117781" s="16">
        <v>251659</v>
      </c>
      <c r="D117781" s="16">
        <v>158978</v>
      </c>
      <c r="E117781" s="18">
        <f>VLOOKUP(C117781, Подписчики!$A$1:$C$16000,3,0)</f>
        <v>44387.220331908837</v>
      </c>
      <c r="F117781">
        <v>1</v>
      </c>
      <c r="G117781" s="2">
        <f t="shared" si="1840"/>
        <v>44414.815717592588</v>
      </c>
    </row>
    <row r="117782" spans="1:7" x14ac:dyDescent="0.25">
      <c r="A117782" s="16">
        <v>355891</v>
      </c>
      <c r="B117782" s="17">
        <v>44414.774456018517</v>
      </c>
      <c r="C117782" s="16">
        <v>19269</v>
      </c>
      <c r="D117782" s="16">
        <v>250679</v>
      </c>
      <c r="E117782" s="18">
        <f>VLOOKUP(C117782, Подписчики!$A$1:$C$16000,3,0)</f>
        <v>44315.065128881768</v>
      </c>
      <c r="F117782">
        <v>2</v>
      </c>
      <c r="G117782" s="2">
        <f t="shared" si="1840"/>
        <v>44414.857789351852</v>
      </c>
    </row>
    <row r="117783" spans="1:7" x14ac:dyDescent="0.25">
      <c r="A117783" s="16">
        <v>355895</v>
      </c>
      <c r="B117783" s="17">
        <v>44414.774456018517</v>
      </c>
      <c r="C117783" s="16">
        <v>37112</v>
      </c>
      <c r="D117783" s="16">
        <v>230507</v>
      </c>
      <c r="E117783" s="18">
        <f>VLOOKUP(C117783, Подписчики!$A$1:$C$16000,3,0)</f>
        <v>44316.375584009977</v>
      </c>
      <c r="F117783">
        <v>2</v>
      </c>
      <c r="G117783" s="2">
        <f t="shared" si="1840"/>
        <v>44414.857789351852</v>
      </c>
    </row>
    <row r="117784" spans="1:7" x14ac:dyDescent="0.25">
      <c r="A117784" s="16">
        <v>355899</v>
      </c>
      <c r="B117784" s="17">
        <v>44414.774861111109</v>
      </c>
      <c r="C117784" s="16">
        <v>134175</v>
      </c>
      <c r="D117784" s="16">
        <v>250679</v>
      </c>
      <c r="E117784" s="18">
        <f>VLOOKUP(C117784, Подписчики!$A$1:$C$16000,3,0)</f>
        <v>44311.027928881769</v>
      </c>
      <c r="F117784">
        <v>3</v>
      </c>
      <c r="G117784" s="2">
        <f t="shared" si="1840"/>
        <v>44414.899861111109</v>
      </c>
    </row>
    <row r="117785" spans="1:7" x14ac:dyDescent="0.25">
      <c r="A117785" s="16">
        <v>355903</v>
      </c>
      <c r="B117785" s="17">
        <v>44414.775671296295</v>
      </c>
      <c r="C117785" s="16">
        <v>111454</v>
      </c>
      <c r="D117785" s="16">
        <v>156336</v>
      </c>
      <c r="E117785" s="18">
        <f>VLOOKUP(C117785, Подписчики!$A$1:$C$16000,3,0)</f>
        <v>44341.764281018521</v>
      </c>
      <c r="F117785">
        <v>1</v>
      </c>
      <c r="G117785" s="2">
        <f t="shared" si="1840"/>
        <v>44414.817337962959</v>
      </c>
    </row>
    <row r="117786" spans="1:7" x14ac:dyDescent="0.25">
      <c r="A117786" s="16">
        <v>355908</v>
      </c>
      <c r="B117786" s="17">
        <v>44414.776886574073</v>
      </c>
      <c r="C117786" s="16">
        <v>316123</v>
      </c>
      <c r="D117786" s="16">
        <v>158978</v>
      </c>
      <c r="E117786" s="18">
        <f>VLOOKUP(C117786, Подписчики!$A$1:$C$16000,3,0)</f>
        <v>44350.513280235042</v>
      </c>
      <c r="F117786">
        <v>0</v>
      </c>
      <c r="G117786" s="2">
        <f t="shared" si="1840"/>
        <v>44414.776886574073</v>
      </c>
    </row>
    <row r="117787" spans="1:7" x14ac:dyDescent="0.25">
      <c r="A117787" s="16">
        <v>355910</v>
      </c>
      <c r="B117787" s="17">
        <v>44414.777291666665</v>
      </c>
      <c r="C117787" s="16">
        <v>296883</v>
      </c>
      <c r="D117787" s="16">
        <v>411922</v>
      </c>
      <c r="E117787" s="18">
        <f>VLOOKUP(C117787, Подписчики!$A$1:$C$16000,3,0)</f>
        <v>44302.119797186613</v>
      </c>
      <c r="F117787">
        <v>1</v>
      </c>
      <c r="G117787" s="2">
        <f t="shared" si="1840"/>
        <v>44414.81895833333</v>
      </c>
    </row>
    <row r="117788" spans="1:7" x14ac:dyDescent="0.25">
      <c r="A117788" s="16">
        <v>355911</v>
      </c>
      <c r="B117788" s="17">
        <v>44414.779317129629</v>
      </c>
      <c r="C117788" s="16">
        <v>258143</v>
      </c>
      <c r="D117788" s="16">
        <v>78899</v>
      </c>
      <c r="E117788" s="18">
        <f>VLOOKUP(C117788, Подписчики!$A$1:$C$16000,3,0)</f>
        <v>44312.973565918801</v>
      </c>
      <c r="F117788">
        <v>2</v>
      </c>
      <c r="G117788" s="2">
        <f t="shared" si="1840"/>
        <v>44414.862650462965</v>
      </c>
    </row>
    <row r="117789" spans="1:7" x14ac:dyDescent="0.25">
      <c r="A117789" s="16">
        <v>355913</v>
      </c>
      <c r="B117789" s="17">
        <v>44414.779722222222</v>
      </c>
      <c r="C117789" s="16">
        <v>45247</v>
      </c>
      <c r="D117789" s="16">
        <v>250679</v>
      </c>
      <c r="E117789" s="18">
        <f>VLOOKUP(C117789, Подписчики!$A$1:$C$16000,3,0)</f>
        <v>44344.224870334758</v>
      </c>
      <c r="F117789">
        <v>3</v>
      </c>
      <c r="G117789" s="2">
        <f t="shared" si="1840"/>
        <v>44414.904722222222</v>
      </c>
    </row>
    <row r="117790" spans="1:7" x14ac:dyDescent="0.25">
      <c r="A117790" s="16">
        <v>355914</v>
      </c>
      <c r="B117790" s="17">
        <v>44414.779722222222</v>
      </c>
      <c r="C117790" s="16">
        <v>190424</v>
      </c>
      <c r="D117790" s="16">
        <v>212452</v>
      </c>
      <c r="E117790" s="18">
        <f>VLOOKUP(C117790, Подписчики!$A$1:$C$16000,3,0)</f>
        <v>44378.319996189457</v>
      </c>
      <c r="F117790">
        <v>3</v>
      </c>
      <c r="G117790" s="2">
        <f t="shared" si="1840"/>
        <v>44414.904722222222</v>
      </c>
    </row>
    <row r="117791" spans="1:7" x14ac:dyDescent="0.25">
      <c r="A117791" s="16">
        <v>355917</v>
      </c>
      <c r="B117791" s="17">
        <v>44414.780532407407</v>
      </c>
      <c r="C117791" s="16">
        <v>4627</v>
      </c>
      <c r="D117791" s="16">
        <v>245484</v>
      </c>
      <c r="E117791" s="18">
        <f>VLOOKUP(C117791, Подписчики!$A$1:$C$16000,3,0)</f>
        <v>44391.98198212251</v>
      </c>
      <c r="F117791">
        <v>1</v>
      </c>
      <c r="G117791" s="2">
        <f t="shared" si="1840"/>
        <v>44414.822199074071</v>
      </c>
    </row>
    <row r="117792" spans="1:7" x14ac:dyDescent="0.25">
      <c r="A117792" s="16">
        <v>355919</v>
      </c>
      <c r="B117792" s="17">
        <v>44414.781331018516</v>
      </c>
      <c r="C117792" s="16">
        <v>171042</v>
      </c>
      <c r="D117792" s="16">
        <v>440945</v>
      </c>
      <c r="E117792" s="18">
        <f>VLOOKUP(C117792, Подписчики!$A$1:$C$16000,3,0)</f>
        <v>44371.843677884615</v>
      </c>
      <c r="F117792">
        <v>3</v>
      </c>
      <c r="G117792" s="2">
        <f t="shared" si="1840"/>
        <v>44414.906331018516</v>
      </c>
    </row>
    <row r="117793" spans="1:7" x14ac:dyDescent="0.25">
      <c r="A117793" s="16">
        <v>355920</v>
      </c>
      <c r="B117793" s="17">
        <v>44414.781331018516</v>
      </c>
      <c r="C117793" s="16">
        <v>330623</v>
      </c>
      <c r="D117793" s="16">
        <v>153893</v>
      </c>
      <c r="E117793" s="18">
        <f>VLOOKUP(C117793, Подписчики!$A$1:$C$16000,3,0)</f>
        <v>44371.782796474356</v>
      </c>
      <c r="F117793">
        <v>3</v>
      </c>
      <c r="G117793" s="2">
        <f t="shared" si="1840"/>
        <v>44414.906331018516</v>
      </c>
    </row>
    <row r="117794" spans="1:7" x14ac:dyDescent="0.25">
      <c r="A117794" s="16">
        <v>355925</v>
      </c>
      <c r="B117794" s="17">
        <v>44414.782141203701</v>
      </c>
      <c r="C117794" s="16">
        <v>180388</v>
      </c>
      <c r="D117794" s="16">
        <v>151496</v>
      </c>
      <c r="E117794" s="18">
        <f>VLOOKUP(C117794, Подписчики!$A$1:$C$16000,3,0)</f>
        <v>44331.784212678067</v>
      </c>
      <c r="F117794">
        <v>1</v>
      </c>
      <c r="G117794" s="2">
        <f t="shared" si="1840"/>
        <v>44414.823807870365</v>
      </c>
    </row>
    <row r="117795" spans="1:7" x14ac:dyDescent="0.25">
      <c r="A117795" s="16">
        <v>355927</v>
      </c>
      <c r="B117795" s="17">
        <v>44414.782546296294</v>
      </c>
      <c r="C117795" s="16">
        <v>34650</v>
      </c>
      <c r="D117795" s="16">
        <v>27281</v>
      </c>
      <c r="E117795" s="18">
        <f>VLOOKUP(C117795, Подписчики!$A$1:$C$16000,3,0)</f>
        <v>44344.578851317667</v>
      </c>
      <c r="F117795">
        <v>2</v>
      </c>
      <c r="G117795" s="2">
        <f t="shared" si="1840"/>
        <v>44414.865879629629</v>
      </c>
    </row>
    <row r="117796" spans="1:7" x14ac:dyDescent="0.25">
      <c r="A117796" s="16">
        <v>355929</v>
      </c>
      <c r="B117796" s="17">
        <v>44414.782546296294</v>
      </c>
      <c r="C117796" s="16">
        <v>134804</v>
      </c>
      <c r="D117796" s="16">
        <v>411922</v>
      </c>
      <c r="E117796" s="18">
        <f>VLOOKUP(C117796, Подписчики!$A$1:$C$16000,3,0)</f>
        <v>44353.327015135328</v>
      </c>
      <c r="F117796">
        <v>2</v>
      </c>
      <c r="G117796" s="2">
        <f t="shared" si="1840"/>
        <v>44414.865879629629</v>
      </c>
    </row>
    <row r="117797" spans="1:7" x14ac:dyDescent="0.25">
      <c r="A117797" s="16">
        <v>355930</v>
      </c>
      <c r="B117797" s="17">
        <v>44414.78266203704</v>
      </c>
      <c r="C117797" s="16">
        <v>4737</v>
      </c>
      <c r="D117797" s="16">
        <v>371515</v>
      </c>
      <c r="E117797" s="18">
        <f>VLOOKUP(C117797, Подписчики!$A$1:$C$16000,3,0)</f>
        <v>44315.464167272083</v>
      </c>
      <c r="F117797">
        <v>2</v>
      </c>
      <c r="G117797" s="2">
        <f t="shared" si="1840"/>
        <v>44414.865995370375</v>
      </c>
    </row>
    <row r="117798" spans="1:7" x14ac:dyDescent="0.25">
      <c r="A117798" s="16">
        <v>355934</v>
      </c>
      <c r="B117798" s="17">
        <v>44414.783761574072</v>
      </c>
      <c r="C117798" s="16">
        <v>22573</v>
      </c>
      <c r="D117798" s="16">
        <v>470762</v>
      </c>
      <c r="E117798" s="18">
        <f>VLOOKUP(C117798, Подписчики!$A$1:$C$16000,3,0)</f>
        <v>44307.869625641026</v>
      </c>
      <c r="F117798">
        <v>1</v>
      </c>
      <c r="G117798" s="2">
        <f t="shared" si="1840"/>
        <v>44414.825428240736</v>
      </c>
    </row>
    <row r="117799" spans="1:7" x14ac:dyDescent="0.25">
      <c r="A117799" s="16">
        <v>355939</v>
      </c>
      <c r="B117799" s="17">
        <v>44414.783761574072</v>
      </c>
      <c r="C117799" s="16">
        <v>282477</v>
      </c>
      <c r="D117799" s="16">
        <v>432277</v>
      </c>
      <c r="E117799" s="18">
        <f>VLOOKUP(C117799, Подписчики!$A$1:$C$16000,3,0)</f>
        <v>44373.89925206553</v>
      </c>
      <c r="F117799">
        <v>1</v>
      </c>
      <c r="G117799" s="2">
        <f t="shared" si="1840"/>
        <v>44414.825428240736</v>
      </c>
    </row>
    <row r="117800" spans="1:7" x14ac:dyDescent="0.25">
      <c r="A117800" s="16">
        <v>355944</v>
      </c>
      <c r="B117800" s="17">
        <v>44414.783761574072</v>
      </c>
      <c r="C117800" s="16">
        <v>323367</v>
      </c>
      <c r="D117800" s="16">
        <v>403300</v>
      </c>
      <c r="E117800" s="18">
        <f>VLOOKUP(C117800, Подписчики!$A$1:$C$16000,3,0)</f>
        <v>44375.763289494309</v>
      </c>
      <c r="F117800">
        <v>1</v>
      </c>
      <c r="G117800" s="2">
        <f t="shared" si="1840"/>
        <v>44414.825428240736</v>
      </c>
    </row>
    <row r="117801" spans="1:7" x14ac:dyDescent="0.25">
      <c r="A117801" s="16">
        <v>355945</v>
      </c>
      <c r="B117801" s="17">
        <v>44414.784166666665</v>
      </c>
      <c r="C117801" s="16">
        <v>240651</v>
      </c>
      <c r="D117801" s="16">
        <v>80850</v>
      </c>
      <c r="E117801" s="18">
        <f>VLOOKUP(C117801, Подписчики!$A$1:$C$16000,3,0)</f>
        <v>44340.89851196581</v>
      </c>
      <c r="F117801">
        <v>2</v>
      </c>
      <c r="G117801" s="2">
        <f t="shared" si="1840"/>
        <v>44414.8675</v>
      </c>
    </row>
    <row r="117802" spans="1:7" x14ac:dyDescent="0.25">
      <c r="A117802" s="16">
        <v>355950</v>
      </c>
      <c r="B117802" s="17">
        <v>44414.784166666665</v>
      </c>
      <c r="C117802" s="16">
        <v>276909</v>
      </c>
      <c r="D117802" s="16">
        <v>4199</v>
      </c>
      <c r="E117802" s="18">
        <f>VLOOKUP(C117802, Подписчики!$A$1:$C$16000,3,0)</f>
        <v>44340.950246474364</v>
      </c>
      <c r="F117802">
        <v>6</v>
      </c>
      <c r="G117802" s="2">
        <f t="shared" si="1840"/>
        <v>44415.034166666665</v>
      </c>
    </row>
    <row r="117803" spans="1:7" x14ac:dyDescent="0.25">
      <c r="A117803" s="16">
        <v>355955</v>
      </c>
      <c r="B117803" s="17">
        <v>44414.784166666665</v>
      </c>
      <c r="C117803" s="16">
        <v>319359</v>
      </c>
      <c r="D117803" s="16">
        <v>339123</v>
      </c>
      <c r="E117803" s="18">
        <f>VLOOKUP(C117803, Подписчики!$A$1:$C$16000,3,0)</f>
        <v>44346.480257549862</v>
      </c>
      <c r="F117803">
        <v>2</v>
      </c>
      <c r="G117803" s="2">
        <f t="shared" si="1840"/>
        <v>44414.8675</v>
      </c>
    </row>
    <row r="117804" spans="1:7" x14ac:dyDescent="0.25">
      <c r="A117804" s="16">
        <v>355956</v>
      </c>
      <c r="B117804" s="17">
        <v>44414.78466435185</v>
      </c>
      <c r="C117804" s="16">
        <v>339775</v>
      </c>
      <c r="D117804" s="16">
        <v>304128</v>
      </c>
      <c r="E117804" s="18">
        <f>VLOOKUP(C117804, Подписчики!$A$1:$C$16000,3,0)</f>
        <v>44344.133814066961</v>
      </c>
      <c r="F117804">
        <v>2</v>
      </c>
      <c r="G117804" s="2">
        <f t="shared" si="1840"/>
        <v>44414.867997685185</v>
      </c>
    </row>
    <row r="117805" spans="1:7" x14ac:dyDescent="0.25">
      <c r="A117805" s="16">
        <v>355960</v>
      </c>
      <c r="B117805" s="17">
        <v>44414.78497685185</v>
      </c>
      <c r="C117805" s="16">
        <v>65235</v>
      </c>
      <c r="D117805" s="16">
        <v>153893</v>
      </c>
      <c r="E117805" s="18">
        <f>VLOOKUP(C117805, Подписчики!$A$1:$C$16000,3,0)</f>
        <v>44341.60241039886</v>
      </c>
      <c r="F117805">
        <v>0</v>
      </c>
      <c r="G117805" s="2">
        <f t="shared" si="1840"/>
        <v>44414.78497685185</v>
      </c>
    </row>
    <row r="117806" spans="1:7" x14ac:dyDescent="0.25">
      <c r="A117806" s="16">
        <v>355961</v>
      </c>
      <c r="B117806" s="17">
        <v>44414.78497685185</v>
      </c>
      <c r="C117806" s="16">
        <v>348619</v>
      </c>
      <c r="D117806" s="16">
        <v>411922</v>
      </c>
      <c r="E117806" s="18">
        <f>VLOOKUP(C117806, Подписчики!$A$1:$C$16000,3,0)</f>
        <v>44371.949677172364</v>
      </c>
      <c r="F117806">
        <v>0</v>
      </c>
      <c r="G117806" s="2">
        <f t="shared" si="1840"/>
        <v>44414.78497685185</v>
      </c>
    </row>
    <row r="117807" spans="1:7" x14ac:dyDescent="0.25">
      <c r="A117807" s="16">
        <v>355962</v>
      </c>
      <c r="B117807" s="17">
        <v>44414.785381944443</v>
      </c>
      <c r="C117807" s="16">
        <v>257537</v>
      </c>
      <c r="D117807" s="16">
        <v>118549</v>
      </c>
      <c r="E117807" s="18">
        <f>VLOOKUP(C117807, Подписчики!$A$1:$C$16000,3,0)</f>
        <v>44347.085117556984</v>
      </c>
      <c r="F117807">
        <v>1</v>
      </c>
      <c r="G117807" s="2">
        <f t="shared" si="1840"/>
        <v>44414.827048611107</v>
      </c>
    </row>
    <row r="117808" spans="1:7" x14ac:dyDescent="0.25">
      <c r="A117808" s="16">
        <v>355963</v>
      </c>
      <c r="B117808" s="17">
        <v>44414.785787037035</v>
      </c>
      <c r="C117808" s="16">
        <v>56004</v>
      </c>
      <c r="D117808" s="16">
        <v>351192</v>
      </c>
      <c r="E117808" s="18">
        <f>VLOOKUP(C117808, Подписчики!$A$1:$C$16000,3,0)</f>
        <v>44326.336990170937</v>
      </c>
      <c r="F117808">
        <v>2</v>
      </c>
      <c r="G117808" s="2">
        <f t="shared" si="1840"/>
        <v>44414.869120370371</v>
      </c>
    </row>
    <row r="117809" spans="1:7" x14ac:dyDescent="0.25">
      <c r="A117809" s="16">
        <v>355964</v>
      </c>
      <c r="B117809" s="17">
        <v>44414.785787037035</v>
      </c>
      <c r="C117809" s="16">
        <v>284492</v>
      </c>
      <c r="D117809" s="16">
        <v>81554</v>
      </c>
      <c r="E117809" s="18">
        <f>VLOOKUP(C117809, Подписчики!$A$1:$C$16000,3,0)</f>
        <v>44375.719488390314</v>
      </c>
      <c r="F117809">
        <v>-6</v>
      </c>
      <c r="G117809" s="2">
        <f t="shared" si="1840"/>
        <v>44414.535787037035</v>
      </c>
    </row>
    <row r="117810" spans="1:7" x14ac:dyDescent="0.25">
      <c r="A117810" s="16">
        <v>355965</v>
      </c>
      <c r="B117810" s="17">
        <v>44414.785787037035</v>
      </c>
      <c r="C117810" s="16">
        <v>335069</v>
      </c>
      <c r="D117810" s="16">
        <v>218037</v>
      </c>
      <c r="E117810" s="18">
        <f>VLOOKUP(C117810, Подписчики!$A$1:$C$16000,3,0)</f>
        <v>44407.044599643872</v>
      </c>
      <c r="F117810">
        <v>2</v>
      </c>
      <c r="G117810" s="2">
        <f t="shared" si="1840"/>
        <v>44414.869120370371</v>
      </c>
    </row>
    <row r="117811" spans="1:7" x14ac:dyDescent="0.25">
      <c r="A117811" s="16">
        <v>355967</v>
      </c>
      <c r="B117811" s="17">
        <v>44414.786597222221</v>
      </c>
      <c r="C117811" s="16">
        <v>349349</v>
      </c>
      <c r="D117811" s="16">
        <v>411922</v>
      </c>
      <c r="E117811" s="18">
        <f>VLOOKUP(C117811, Подписчики!$A$1:$C$16000,3,0)</f>
        <v>44391.734956908826</v>
      </c>
      <c r="F117811">
        <v>0</v>
      </c>
      <c r="G117811" s="2">
        <f t="shared" si="1840"/>
        <v>44414.786597222221</v>
      </c>
    </row>
    <row r="117812" spans="1:7" x14ac:dyDescent="0.25">
      <c r="A117812" s="16">
        <v>355972</v>
      </c>
      <c r="B117812" s="17">
        <v>44414.787002314813</v>
      </c>
      <c r="C117812" s="16">
        <v>1424</v>
      </c>
      <c r="D117812" s="16">
        <v>341333</v>
      </c>
      <c r="E117812" s="18">
        <f>VLOOKUP(C117812, Подписчики!$A$1:$C$16000,3,0)</f>
        <v>44344.053950819085</v>
      </c>
      <c r="F117812">
        <v>0</v>
      </c>
      <c r="G117812" s="2">
        <f t="shared" si="1840"/>
        <v>44414.787002314813</v>
      </c>
    </row>
    <row r="117813" spans="1:7" x14ac:dyDescent="0.25">
      <c r="A117813" s="16">
        <v>355974</v>
      </c>
      <c r="B117813" s="17">
        <v>44414.787002314813</v>
      </c>
      <c r="C117813" s="16">
        <v>5481</v>
      </c>
      <c r="D117813" s="16">
        <v>51162</v>
      </c>
      <c r="E117813" s="18">
        <f>VLOOKUP(C117813, Подписчики!$A$1:$C$16000,3,0)</f>
        <v>44413.586656160973</v>
      </c>
      <c r="F117813">
        <v>1</v>
      </c>
      <c r="G117813" s="2">
        <f t="shared" si="1840"/>
        <v>44414.828668981478</v>
      </c>
    </row>
    <row r="117814" spans="1:7" x14ac:dyDescent="0.25">
      <c r="A117814" s="16">
        <v>355975</v>
      </c>
      <c r="B117814" s="17">
        <v>44414.787002314813</v>
      </c>
      <c r="C117814" s="16">
        <v>78525</v>
      </c>
      <c r="D117814" s="16">
        <v>333426</v>
      </c>
      <c r="E117814" s="18">
        <f>VLOOKUP(C117814, Подписчики!$A$1:$C$16000,3,0)</f>
        <v>44370.883558903137</v>
      </c>
      <c r="F117814">
        <v>1</v>
      </c>
      <c r="G117814" s="2">
        <f t="shared" si="1840"/>
        <v>44414.828668981478</v>
      </c>
    </row>
    <row r="117815" spans="1:7" x14ac:dyDescent="0.25">
      <c r="A117815" s="16">
        <v>355977</v>
      </c>
      <c r="B117815" s="17">
        <v>44414.787002314813</v>
      </c>
      <c r="C117815" s="16">
        <v>316718</v>
      </c>
      <c r="D117815" s="16">
        <v>264284</v>
      </c>
      <c r="E117815" s="18">
        <f>VLOOKUP(C117815, Подписчики!$A$1:$C$16000,3,0)</f>
        <v>44315.673921011403</v>
      </c>
      <c r="F117815">
        <v>1</v>
      </c>
      <c r="G117815" s="2">
        <f t="shared" si="1840"/>
        <v>44414.828668981478</v>
      </c>
    </row>
    <row r="117816" spans="1:7" x14ac:dyDescent="0.25">
      <c r="A117816" s="16">
        <v>355981</v>
      </c>
      <c r="B117816" s="17">
        <v>44414.787407407406</v>
      </c>
      <c r="C117816" s="16">
        <v>247577</v>
      </c>
      <c r="D117816" s="16">
        <v>250679</v>
      </c>
      <c r="E117816" s="18">
        <f>VLOOKUP(C117816, Подписчики!$A$1:$C$16000,3,0)</f>
        <v>44342.932148219377</v>
      </c>
      <c r="F117816">
        <v>2</v>
      </c>
      <c r="G117816" s="2">
        <f t="shared" si="1840"/>
        <v>44414.870740740742</v>
      </c>
    </row>
    <row r="117817" spans="1:7" x14ac:dyDescent="0.25">
      <c r="A117817" s="16">
        <v>355982</v>
      </c>
      <c r="B117817" s="17">
        <v>44414.787407407406</v>
      </c>
      <c r="C117817" s="16">
        <v>297348</v>
      </c>
      <c r="D117817" s="16">
        <v>388677</v>
      </c>
      <c r="E117817" s="18">
        <f>VLOOKUP(C117817, Подписчики!$A$1:$C$16000,3,0)</f>
        <v>44293.504139245015</v>
      </c>
      <c r="F117817">
        <v>2</v>
      </c>
      <c r="G117817" s="2">
        <f t="shared" si="1840"/>
        <v>44414.870740740742</v>
      </c>
    </row>
    <row r="117818" spans="1:7" x14ac:dyDescent="0.25">
      <c r="A117818" s="16">
        <v>355986</v>
      </c>
      <c r="B117818" s="17">
        <v>44414.788217592592</v>
      </c>
      <c r="C117818" s="16">
        <v>80072</v>
      </c>
      <c r="D117818" s="16">
        <v>82901</v>
      </c>
      <c r="E117818" s="18">
        <f>VLOOKUP(C117818, Подписчики!$A$1:$C$16000,3,0)</f>
        <v>44378.592811111113</v>
      </c>
      <c r="F117818">
        <v>0</v>
      </c>
      <c r="G117818" s="2">
        <f t="shared" si="1840"/>
        <v>44414.788217592592</v>
      </c>
    </row>
    <row r="117819" spans="1:7" x14ac:dyDescent="0.25">
      <c r="A117819" s="16">
        <v>355988</v>
      </c>
      <c r="B117819" s="17">
        <v>44414.788217592592</v>
      </c>
      <c r="C117819" s="16">
        <v>118931</v>
      </c>
      <c r="D117819" s="16">
        <v>362198</v>
      </c>
      <c r="E117819" s="18">
        <f>VLOOKUP(C117819, Подписчики!$A$1:$C$16000,3,0)</f>
        <v>44345.640951780631</v>
      </c>
      <c r="F117819">
        <v>0</v>
      </c>
      <c r="G117819" s="2">
        <f t="shared" si="1840"/>
        <v>44414.788217592592</v>
      </c>
    </row>
    <row r="117820" spans="1:7" x14ac:dyDescent="0.25">
      <c r="A117820" s="16">
        <v>355992</v>
      </c>
      <c r="B117820" s="17">
        <v>44414.788622685184</v>
      </c>
      <c r="C117820" s="16">
        <v>229016</v>
      </c>
      <c r="D117820" s="16">
        <v>288567</v>
      </c>
      <c r="E117820" s="18">
        <f>VLOOKUP(C117820, Подписчики!$A$1:$C$16000,3,0)</f>
        <v>44332.876448326213</v>
      </c>
      <c r="F117820">
        <v>1</v>
      </c>
      <c r="G117820" s="2">
        <f t="shared" si="1840"/>
        <v>44414.830289351848</v>
      </c>
    </row>
    <row r="117821" spans="1:7" x14ac:dyDescent="0.25">
      <c r="A117821" s="16">
        <v>355995</v>
      </c>
      <c r="B117821" s="17">
        <v>44414.789027777777</v>
      </c>
      <c r="C117821" s="16">
        <v>148296</v>
      </c>
      <c r="D117821" s="16">
        <v>401945</v>
      </c>
      <c r="E117821" s="18">
        <f>VLOOKUP(C117821, Подписчики!$A$1:$C$16000,3,0)</f>
        <v>44402.619661965815</v>
      </c>
      <c r="F117821">
        <v>2</v>
      </c>
      <c r="G117821" s="2">
        <f t="shared" si="1840"/>
        <v>44414.872361111113</v>
      </c>
    </row>
    <row r="117822" spans="1:7" x14ac:dyDescent="0.25">
      <c r="A117822" s="16">
        <v>355997</v>
      </c>
      <c r="B117822" s="17">
        <v>44414.78943287037</v>
      </c>
      <c r="C117822" s="16">
        <v>292603</v>
      </c>
      <c r="D117822" s="16">
        <v>250679</v>
      </c>
      <c r="E117822" s="18">
        <f>VLOOKUP(C117822, Подписчики!$A$1:$C$16000,3,0)</f>
        <v>44317.10650530627</v>
      </c>
      <c r="F117822">
        <v>3</v>
      </c>
      <c r="G117822" s="2">
        <f t="shared" si="1840"/>
        <v>44414.91443287037</v>
      </c>
    </row>
    <row r="117823" spans="1:7" x14ac:dyDescent="0.25">
      <c r="A117823" s="16">
        <v>356000</v>
      </c>
      <c r="B117823" s="17">
        <v>44414.790636574071</v>
      </c>
      <c r="C117823" s="16">
        <v>247659</v>
      </c>
      <c r="D117823" s="16">
        <v>301748</v>
      </c>
      <c r="E117823" s="18">
        <f>VLOOKUP(C117823, Подписчики!$A$1:$C$16000,3,0)</f>
        <v>44345.02751798433</v>
      </c>
      <c r="F117823">
        <v>2</v>
      </c>
      <c r="G117823" s="2">
        <f t="shared" si="1840"/>
        <v>44414.873969907407</v>
      </c>
    </row>
    <row r="117824" spans="1:7" x14ac:dyDescent="0.25">
      <c r="A117824" s="16">
        <v>356001</v>
      </c>
      <c r="B117824" s="17">
        <v>44414.791446759256</v>
      </c>
      <c r="C117824" s="16">
        <v>267828</v>
      </c>
      <c r="D117824" s="16">
        <v>347008</v>
      </c>
      <c r="E117824" s="18">
        <f>VLOOKUP(C117824, Подписчики!$A$1:$C$16000,3,0)</f>
        <v>44340.1783659188</v>
      </c>
      <c r="F117824">
        <v>4</v>
      </c>
      <c r="G117824" s="2">
        <f t="shared" si="1840"/>
        <v>44414.958113425921</v>
      </c>
    </row>
    <row r="117825" spans="1:7" x14ac:dyDescent="0.25">
      <c r="A117825" s="16">
        <v>356002</v>
      </c>
      <c r="B117825" s="17">
        <v>44414.791851851849</v>
      </c>
      <c r="C117825" s="16">
        <v>61307</v>
      </c>
      <c r="D117825" s="16">
        <v>325852</v>
      </c>
      <c r="E117825" s="18">
        <f>VLOOKUP(C117825, Подписчики!$A$1:$C$16000,3,0)</f>
        <v>44380.540542735049</v>
      </c>
      <c r="F117825">
        <v>1</v>
      </c>
      <c r="G117825" s="2">
        <f t="shared" si="1840"/>
        <v>44414.833518518513</v>
      </c>
    </row>
    <row r="117826" spans="1:7" x14ac:dyDescent="0.25">
      <c r="A117826" s="16">
        <v>356003</v>
      </c>
      <c r="B117826" s="17">
        <v>44414.792662037034</v>
      </c>
      <c r="C117826" s="16">
        <v>285760</v>
      </c>
      <c r="D117826" s="16">
        <v>411922</v>
      </c>
      <c r="E117826" s="18">
        <f>VLOOKUP(C117826, Подписчики!$A$1:$C$16000,3,0)</f>
        <v>44318.860799180911</v>
      </c>
      <c r="F117826">
        <v>3</v>
      </c>
      <c r="G117826" s="2">
        <f t="shared" ref="G117826:G117889" si="1841">B117826+F117826/24</f>
        <v>44414.917662037034</v>
      </c>
    </row>
    <row r="117827" spans="1:7" x14ac:dyDescent="0.25">
      <c r="A117827" s="16">
        <v>356005</v>
      </c>
      <c r="B117827" s="17">
        <v>44414.79347222222</v>
      </c>
      <c r="C117827" s="16">
        <v>164171</v>
      </c>
      <c r="D117827" s="16">
        <v>95024</v>
      </c>
      <c r="E117827" s="18">
        <f>VLOOKUP(C117827, Подписчики!$A$1:$C$16000,3,0)</f>
        <v>44362.732101388887</v>
      </c>
      <c r="F117827">
        <v>1</v>
      </c>
      <c r="G117827" s="2">
        <f t="shared" si="1841"/>
        <v>44414.835138888884</v>
      </c>
    </row>
    <row r="117828" spans="1:7" x14ac:dyDescent="0.25">
      <c r="A117828" s="16">
        <v>356009</v>
      </c>
      <c r="B117828" s="17">
        <v>44414.79347222222</v>
      </c>
      <c r="C117828" s="16">
        <v>306786</v>
      </c>
      <c r="D117828" s="16">
        <v>297015</v>
      </c>
      <c r="E117828" s="18">
        <f>VLOOKUP(C117828, Подписчики!$A$1:$C$16000,3,0)</f>
        <v>44343.277632834754</v>
      </c>
      <c r="F117828">
        <v>1</v>
      </c>
      <c r="G117828" s="2">
        <f t="shared" si="1841"/>
        <v>44414.835138888884</v>
      </c>
    </row>
    <row r="117829" spans="1:7" x14ac:dyDescent="0.25">
      <c r="A117829" s="16">
        <v>356013</v>
      </c>
      <c r="B117829" s="17">
        <v>44414.79347222222</v>
      </c>
      <c r="C117829" s="16">
        <v>325727</v>
      </c>
      <c r="D117829" s="16">
        <v>359800</v>
      </c>
      <c r="E117829" s="18">
        <f>VLOOKUP(C117829, Подписчики!$A$1:$C$16000,3,0)</f>
        <v>44331.490080947297</v>
      </c>
      <c r="F117829">
        <v>1</v>
      </c>
      <c r="G117829" s="2">
        <f t="shared" si="1841"/>
        <v>44414.835138888884</v>
      </c>
    </row>
    <row r="117830" spans="1:7" x14ac:dyDescent="0.25">
      <c r="A117830" s="16">
        <v>356014</v>
      </c>
      <c r="B117830" s="17">
        <v>44414.793877314813</v>
      </c>
      <c r="C117830" s="16">
        <v>124057</v>
      </c>
      <c r="D117830" s="16">
        <v>146737</v>
      </c>
      <c r="E117830" s="18">
        <f>VLOOKUP(C117830, Подписчики!$A$1:$C$16000,3,0)</f>
        <v>44375.392832478632</v>
      </c>
      <c r="F117830">
        <v>2</v>
      </c>
      <c r="G117830" s="2">
        <f t="shared" si="1841"/>
        <v>44414.877210648148</v>
      </c>
    </row>
    <row r="117831" spans="1:7" x14ac:dyDescent="0.25">
      <c r="A117831" s="16">
        <v>356018</v>
      </c>
      <c r="B117831" s="17">
        <v>44414.793877314813</v>
      </c>
      <c r="C117831" s="16">
        <v>237427</v>
      </c>
      <c r="D117831" s="16">
        <v>153893</v>
      </c>
      <c r="E117831" s="18">
        <f>VLOOKUP(C117831, Подписчики!$A$1:$C$16000,3,0)</f>
        <v>44341.718556944441</v>
      </c>
      <c r="F117831">
        <v>2</v>
      </c>
      <c r="G117831" s="2">
        <f t="shared" si="1841"/>
        <v>44414.877210648148</v>
      </c>
    </row>
    <row r="117832" spans="1:7" x14ac:dyDescent="0.25">
      <c r="A117832" s="16">
        <v>356021</v>
      </c>
      <c r="B117832" s="17">
        <v>44414.794282407405</v>
      </c>
      <c r="C117832" s="16">
        <v>217509</v>
      </c>
      <c r="D117832" s="16">
        <v>373732</v>
      </c>
      <c r="E117832" s="18">
        <f>VLOOKUP(C117832, Подписчики!$A$1:$C$16000,3,0)</f>
        <v>44339.613308725071</v>
      </c>
      <c r="F117832">
        <v>3</v>
      </c>
      <c r="G117832" s="2">
        <f t="shared" si="1841"/>
        <v>44414.919282407405</v>
      </c>
    </row>
    <row r="117833" spans="1:7" x14ac:dyDescent="0.25">
      <c r="A117833" s="16">
        <v>356024</v>
      </c>
      <c r="B117833" s="17">
        <v>44414.794687499998</v>
      </c>
      <c r="C117833" s="16">
        <v>122431</v>
      </c>
      <c r="D117833" s="16">
        <v>250679</v>
      </c>
      <c r="E117833" s="18">
        <f>VLOOKUP(C117833, Подписчики!$A$1:$C$16000,3,0)</f>
        <v>44401.49902891738</v>
      </c>
      <c r="F117833">
        <v>0</v>
      </c>
      <c r="G117833" s="2">
        <f t="shared" si="1841"/>
        <v>44414.794687499998</v>
      </c>
    </row>
    <row r="117834" spans="1:7" x14ac:dyDescent="0.25">
      <c r="A117834" s="16">
        <v>356026</v>
      </c>
      <c r="B117834" s="17">
        <v>44414.794687499998</v>
      </c>
      <c r="C117834" s="16">
        <v>145640</v>
      </c>
      <c r="D117834" s="16">
        <v>179296</v>
      </c>
      <c r="E117834" s="18">
        <f>VLOOKUP(C117834, Подписчики!$A$1:$C$16000,3,0)</f>
        <v>44371.584389458694</v>
      </c>
      <c r="F117834">
        <v>-4</v>
      </c>
      <c r="G117834" s="2">
        <f t="shared" si="1841"/>
        <v>44414.628020833334</v>
      </c>
    </row>
    <row r="117835" spans="1:7" x14ac:dyDescent="0.25">
      <c r="A117835" s="16">
        <v>356027</v>
      </c>
      <c r="B117835" s="17">
        <v>44414.794687499998</v>
      </c>
      <c r="C117835" s="16">
        <v>207033</v>
      </c>
      <c r="D117835" s="16">
        <v>354849</v>
      </c>
      <c r="E117835" s="18">
        <f>VLOOKUP(C117835, Подписчики!$A$1:$C$16000,3,0)</f>
        <v>44398.229758760681</v>
      </c>
      <c r="F117835">
        <v>0</v>
      </c>
      <c r="G117835" s="2">
        <f t="shared" si="1841"/>
        <v>44414.794687499998</v>
      </c>
    </row>
    <row r="117836" spans="1:7" x14ac:dyDescent="0.25">
      <c r="A117836" s="16">
        <v>356031</v>
      </c>
      <c r="B117836" s="17">
        <v>44414.796307870369</v>
      </c>
      <c r="C117836" s="16">
        <v>43065</v>
      </c>
      <c r="D117836" s="16">
        <v>297015</v>
      </c>
      <c r="E117836" s="18">
        <f>VLOOKUP(C117836, Подписчики!$A$1:$C$16000,3,0)</f>
        <v>44293.390773112536</v>
      </c>
      <c r="F117836">
        <v>0</v>
      </c>
      <c r="G117836" s="2">
        <f t="shared" si="1841"/>
        <v>44414.796307870369</v>
      </c>
    </row>
    <row r="117837" spans="1:7" x14ac:dyDescent="0.25">
      <c r="A117837" s="16">
        <v>356032</v>
      </c>
      <c r="B117837" s="17">
        <v>44414.796307870369</v>
      </c>
      <c r="C117837" s="16">
        <v>315826</v>
      </c>
      <c r="D117837" s="16">
        <v>36482</v>
      </c>
      <c r="E117837" s="18">
        <f>VLOOKUP(C117837, Подписчики!$A$1:$C$16000,3,0)</f>
        <v>44298.347749216526</v>
      </c>
      <c r="F117837">
        <v>0</v>
      </c>
      <c r="G117837" s="2">
        <f t="shared" si="1841"/>
        <v>44414.796307870369</v>
      </c>
    </row>
    <row r="117838" spans="1:7" x14ac:dyDescent="0.25">
      <c r="A117838" s="16">
        <v>356035</v>
      </c>
      <c r="B117838" s="17">
        <v>44414.796712962961</v>
      </c>
      <c r="C117838" s="16">
        <v>254504</v>
      </c>
      <c r="D117838" s="16">
        <v>26408</v>
      </c>
      <c r="E117838" s="18">
        <f>VLOOKUP(C117838, Подписчики!$A$1:$C$16000,3,0)</f>
        <v>44375.687371438748</v>
      </c>
      <c r="F117838">
        <v>1</v>
      </c>
      <c r="G117838" s="2">
        <f t="shared" si="1841"/>
        <v>44414.838379629626</v>
      </c>
    </row>
    <row r="117839" spans="1:7" x14ac:dyDescent="0.25">
      <c r="A117839" s="16">
        <v>356038</v>
      </c>
      <c r="B117839" s="17">
        <v>44414.797118055554</v>
      </c>
      <c r="C117839" s="16">
        <v>238309</v>
      </c>
      <c r="D117839" s="16">
        <v>397390</v>
      </c>
      <c r="E117839" s="18">
        <f>VLOOKUP(C117839, Подписчики!$A$1:$C$16000,3,0)</f>
        <v>44391.971766773509</v>
      </c>
      <c r="F117839">
        <v>2</v>
      </c>
      <c r="G117839" s="2">
        <f t="shared" si="1841"/>
        <v>44414.88045138889</v>
      </c>
    </row>
    <row r="117840" spans="1:7" x14ac:dyDescent="0.25">
      <c r="A117840" s="16">
        <v>356043</v>
      </c>
      <c r="B117840" s="17">
        <v>44414.797118055554</v>
      </c>
      <c r="C117840" s="16">
        <v>313146</v>
      </c>
      <c r="D117840" s="16">
        <v>369308</v>
      </c>
      <c r="E117840" s="18">
        <f>VLOOKUP(C117840, Подписчики!$A$1:$C$16000,3,0)</f>
        <v>44346.818581659551</v>
      </c>
      <c r="F117840">
        <v>2</v>
      </c>
      <c r="G117840" s="2">
        <f t="shared" si="1841"/>
        <v>44414.88045138889</v>
      </c>
    </row>
    <row r="117841" spans="1:7" x14ac:dyDescent="0.25">
      <c r="A117841" s="16">
        <v>356045</v>
      </c>
      <c r="B117841" s="17">
        <v>44414.79791666667</v>
      </c>
      <c r="C117841" s="16">
        <v>25505</v>
      </c>
      <c r="D117841" s="16">
        <v>265789</v>
      </c>
      <c r="E117841" s="18">
        <f>VLOOKUP(C117841, Подписчики!$A$1:$C$16000,3,0)</f>
        <v>44346.292029594013</v>
      </c>
      <c r="F117841">
        <v>0</v>
      </c>
      <c r="G117841" s="2">
        <f t="shared" si="1841"/>
        <v>44414.79791666667</v>
      </c>
    </row>
    <row r="117842" spans="1:7" x14ac:dyDescent="0.25">
      <c r="A117842" s="16">
        <v>356048</v>
      </c>
      <c r="B117842" s="17">
        <v>44414.798321759263</v>
      </c>
      <c r="C117842" s="16">
        <v>12229</v>
      </c>
      <c r="D117842" s="16">
        <v>180863</v>
      </c>
      <c r="E117842" s="18">
        <f>VLOOKUP(C117842, Подписчики!$A$1:$C$16000,3,0)</f>
        <v>44372.693297186612</v>
      </c>
      <c r="F117842">
        <v>1</v>
      </c>
      <c r="G117842" s="2">
        <f t="shared" si="1841"/>
        <v>44414.839988425927</v>
      </c>
    </row>
    <row r="117843" spans="1:7" x14ac:dyDescent="0.25">
      <c r="A117843" s="16">
        <v>356050</v>
      </c>
      <c r="B117843" s="17">
        <v>44414.798321759263</v>
      </c>
      <c r="C117843" s="16">
        <v>115605</v>
      </c>
      <c r="D117843" s="16">
        <v>439981</v>
      </c>
      <c r="E117843" s="18">
        <f>VLOOKUP(C117843, Подписчики!$A$1:$C$16000,3,0)</f>
        <v>44320.472325641029</v>
      </c>
      <c r="F117843">
        <v>1</v>
      </c>
      <c r="G117843" s="2">
        <f t="shared" si="1841"/>
        <v>44414.839988425927</v>
      </c>
    </row>
    <row r="117844" spans="1:7" x14ac:dyDescent="0.25">
      <c r="A117844" s="16">
        <v>356052</v>
      </c>
      <c r="B117844" s="17">
        <v>44414.798726851855</v>
      </c>
      <c r="C117844" s="16">
        <v>267123</v>
      </c>
      <c r="D117844" s="16">
        <v>433508</v>
      </c>
      <c r="E117844" s="18">
        <f>VLOOKUP(C117844, Подписчики!$A$1:$C$16000,3,0)</f>
        <v>44312.934586075498</v>
      </c>
      <c r="F117844">
        <v>2</v>
      </c>
      <c r="G117844" s="2">
        <f t="shared" si="1841"/>
        <v>44414.882060185191</v>
      </c>
    </row>
    <row r="117845" spans="1:7" x14ac:dyDescent="0.25">
      <c r="A117845" s="16">
        <v>356057</v>
      </c>
      <c r="B117845" s="17">
        <v>44414.799942129626</v>
      </c>
      <c r="C117845" s="16">
        <v>109335</v>
      </c>
      <c r="D117845" s="16">
        <v>250679</v>
      </c>
      <c r="E117845" s="18">
        <f>VLOOKUP(C117845, Подписчики!$A$1:$C$16000,3,0)</f>
        <v>44389.96191036325</v>
      </c>
      <c r="F117845">
        <v>1</v>
      </c>
      <c r="G117845" s="2">
        <f t="shared" si="1841"/>
        <v>44414.841608796291</v>
      </c>
    </row>
    <row r="117846" spans="1:7" x14ac:dyDescent="0.25">
      <c r="A117846" s="16">
        <v>356061</v>
      </c>
      <c r="B117846" s="17">
        <v>44414.799942129626</v>
      </c>
      <c r="C117846" s="16">
        <v>320664</v>
      </c>
      <c r="D117846" s="16">
        <v>158978</v>
      </c>
      <c r="E117846" s="18">
        <f>VLOOKUP(C117846, Подписчики!$A$1:$C$16000,3,0)</f>
        <v>44312.982050178063</v>
      </c>
      <c r="F117846">
        <v>1</v>
      </c>
      <c r="G117846" s="2">
        <f t="shared" si="1841"/>
        <v>44414.841608796291</v>
      </c>
    </row>
    <row r="117847" spans="1:7" x14ac:dyDescent="0.25">
      <c r="A117847" s="16">
        <v>356064</v>
      </c>
      <c r="B117847" s="17">
        <v>44414.800347222219</v>
      </c>
      <c r="C117847" s="16">
        <v>133083</v>
      </c>
      <c r="D117847" s="16">
        <v>347393</v>
      </c>
      <c r="E117847" s="18">
        <f>VLOOKUP(C117847, Подписчики!$A$1:$C$16000,3,0)</f>
        <v>44344.387593945874</v>
      </c>
      <c r="F117847">
        <v>2</v>
      </c>
      <c r="G117847" s="2">
        <f t="shared" si="1841"/>
        <v>44414.883680555555</v>
      </c>
    </row>
    <row r="117848" spans="1:7" x14ac:dyDescent="0.25">
      <c r="A117848" s="16">
        <v>356066</v>
      </c>
      <c r="B117848" s="17">
        <v>44414.800347222219</v>
      </c>
      <c r="C117848" s="16">
        <v>270984</v>
      </c>
      <c r="D117848" s="16">
        <v>21760</v>
      </c>
      <c r="E117848" s="18">
        <f>VLOOKUP(C117848, Подписчики!$A$1:$C$16000,3,0)</f>
        <v>44373.099251958694</v>
      </c>
      <c r="F117848">
        <v>2</v>
      </c>
      <c r="G117848" s="2">
        <f t="shared" si="1841"/>
        <v>44414.883680555555</v>
      </c>
    </row>
    <row r="117849" spans="1:7" x14ac:dyDescent="0.25">
      <c r="A117849" s="16">
        <v>356071</v>
      </c>
      <c r="B117849" s="17">
        <v>44414.800752314812</v>
      </c>
      <c r="C117849" s="16">
        <v>270045</v>
      </c>
      <c r="D117849" s="16">
        <v>436838</v>
      </c>
      <c r="E117849" s="18">
        <f>VLOOKUP(C117849, Подписчики!$A$1:$C$16000,3,0)</f>
        <v>44300.021024964386</v>
      </c>
      <c r="F117849">
        <v>3</v>
      </c>
      <c r="G117849" s="2">
        <f t="shared" si="1841"/>
        <v>44414.925752314812</v>
      </c>
    </row>
    <row r="117850" spans="1:7" x14ac:dyDescent="0.25">
      <c r="A117850" s="16">
        <v>356074</v>
      </c>
      <c r="B117850" s="17">
        <v>44414.801157407404</v>
      </c>
      <c r="C117850" s="16">
        <v>128903</v>
      </c>
      <c r="D117850" s="16">
        <v>408587</v>
      </c>
      <c r="E117850" s="18">
        <f>VLOOKUP(C117850, Подписчики!$A$1:$C$16000,3,0)</f>
        <v>44347.163114529918</v>
      </c>
      <c r="F117850">
        <v>0</v>
      </c>
      <c r="G117850" s="2">
        <f t="shared" si="1841"/>
        <v>44414.801157407404</v>
      </c>
    </row>
    <row r="117851" spans="1:7" x14ac:dyDescent="0.25">
      <c r="A117851" s="16">
        <v>356078</v>
      </c>
      <c r="B117851" s="17">
        <v>44414.801157407404</v>
      </c>
      <c r="C117851" s="16">
        <v>192019</v>
      </c>
      <c r="D117851" s="16">
        <v>360778</v>
      </c>
      <c r="E117851" s="18">
        <f>VLOOKUP(C117851, Подписчики!$A$1:$C$16000,3,0)</f>
        <v>44341.273667556976</v>
      </c>
      <c r="F117851">
        <v>0</v>
      </c>
      <c r="G117851" s="2">
        <f t="shared" si="1841"/>
        <v>44414.801157407404</v>
      </c>
    </row>
    <row r="117852" spans="1:7" x14ac:dyDescent="0.25">
      <c r="A117852" s="16">
        <v>356081</v>
      </c>
      <c r="B117852" s="17">
        <v>44414.801157407404</v>
      </c>
      <c r="C117852" s="16">
        <v>221166</v>
      </c>
      <c r="D117852" s="16">
        <v>250679</v>
      </c>
      <c r="E117852" s="18">
        <f>VLOOKUP(C117852, Подписчики!$A$1:$C$16000,3,0)</f>
        <v>44372.531610754988</v>
      </c>
      <c r="F117852">
        <v>0</v>
      </c>
      <c r="G117852" s="2">
        <f t="shared" si="1841"/>
        <v>44414.801157407404</v>
      </c>
    </row>
    <row r="117853" spans="1:7" x14ac:dyDescent="0.25">
      <c r="A117853" s="16">
        <v>356084</v>
      </c>
      <c r="B117853" s="17">
        <v>44414.801157407404</v>
      </c>
      <c r="C117853" s="16">
        <v>280750</v>
      </c>
      <c r="D117853" s="16">
        <v>230507</v>
      </c>
      <c r="E117853" s="18">
        <f>VLOOKUP(C117853, Подписчики!$A$1:$C$16000,3,0)</f>
        <v>44375.875252955848</v>
      </c>
      <c r="F117853">
        <v>0</v>
      </c>
      <c r="G117853" s="2">
        <f t="shared" si="1841"/>
        <v>44414.801157407404</v>
      </c>
    </row>
    <row r="117854" spans="1:7" x14ac:dyDescent="0.25">
      <c r="A117854" s="16">
        <v>356089</v>
      </c>
      <c r="B117854" s="17">
        <v>44414.801562499997</v>
      </c>
      <c r="C117854" s="16">
        <v>216463</v>
      </c>
      <c r="D117854" s="16">
        <v>345726</v>
      </c>
      <c r="E117854" s="18">
        <f>VLOOKUP(C117854, Подписчики!$A$1:$C$16000,3,0)</f>
        <v>44371.986221011401</v>
      </c>
      <c r="F117854">
        <v>1</v>
      </c>
      <c r="G117854" s="2">
        <f t="shared" si="1841"/>
        <v>44414.843229166661</v>
      </c>
    </row>
    <row r="117855" spans="1:7" x14ac:dyDescent="0.25">
      <c r="A117855" s="16">
        <v>356094</v>
      </c>
      <c r="B117855" s="17">
        <v>44414.80196759259</v>
      </c>
      <c r="C117855" s="16">
        <v>328072</v>
      </c>
      <c r="D117855" s="16">
        <v>320914</v>
      </c>
      <c r="E117855" s="18">
        <f>VLOOKUP(C117855, Подписчики!$A$1:$C$16000,3,0)</f>
        <v>44374.996902065534</v>
      </c>
      <c r="F117855">
        <v>2</v>
      </c>
      <c r="G117855" s="2">
        <f t="shared" si="1841"/>
        <v>44414.885300925926</v>
      </c>
    </row>
    <row r="117856" spans="1:7" x14ac:dyDescent="0.25">
      <c r="A117856" s="16">
        <v>356095</v>
      </c>
      <c r="B117856" s="17">
        <v>44414.80196759259</v>
      </c>
      <c r="C117856" s="16">
        <v>342126</v>
      </c>
      <c r="D117856" s="16">
        <v>158978</v>
      </c>
      <c r="E117856" s="18">
        <f>VLOOKUP(C117856, Подписчики!$A$1:$C$16000,3,0)</f>
        <v>44322.223776816238</v>
      </c>
      <c r="F117856">
        <v>2</v>
      </c>
      <c r="G117856" s="2">
        <f t="shared" si="1841"/>
        <v>44414.885300925926</v>
      </c>
    </row>
    <row r="117857" spans="1:7" x14ac:dyDescent="0.25">
      <c r="A117857" s="16">
        <v>356098</v>
      </c>
      <c r="B117857" s="17">
        <v>44414.803182870368</v>
      </c>
      <c r="C117857" s="16">
        <v>24965</v>
      </c>
      <c r="D117857" s="16">
        <v>324410</v>
      </c>
      <c r="E117857" s="18">
        <f>VLOOKUP(C117857, Подписчики!$A$1:$C$16000,3,0)</f>
        <v>44344.317008048434</v>
      </c>
      <c r="F117857">
        <v>1</v>
      </c>
      <c r="G117857" s="2">
        <f t="shared" si="1841"/>
        <v>44414.844849537032</v>
      </c>
    </row>
    <row r="117858" spans="1:7" x14ac:dyDescent="0.25">
      <c r="A117858" s="16">
        <v>356101</v>
      </c>
      <c r="B117858" s="17">
        <v>44414.803182870368</v>
      </c>
      <c r="C117858" s="16">
        <v>241275</v>
      </c>
      <c r="D117858" s="16">
        <v>298988</v>
      </c>
      <c r="E117858" s="18">
        <f>VLOOKUP(C117858, Подписчики!$A$1:$C$16000,3,0)</f>
        <v>44306.734753347584</v>
      </c>
      <c r="F117858">
        <v>1</v>
      </c>
      <c r="G117858" s="2">
        <f t="shared" si="1841"/>
        <v>44414.844849537032</v>
      </c>
    </row>
    <row r="117859" spans="1:7" x14ac:dyDescent="0.25">
      <c r="A117859" s="16">
        <v>356102</v>
      </c>
      <c r="B117859" s="17">
        <v>44414.803182870368</v>
      </c>
      <c r="C117859" s="16">
        <v>280745</v>
      </c>
      <c r="D117859" s="16">
        <v>212708</v>
      </c>
      <c r="E117859" s="18">
        <f>VLOOKUP(C117859, Подписчики!$A$1:$C$16000,3,0)</f>
        <v>44374.664958012821</v>
      </c>
      <c r="F117859">
        <v>1</v>
      </c>
      <c r="G117859" s="2">
        <f t="shared" si="1841"/>
        <v>44414.844849537032</v>
      </c>
    </row>
    <row r="117860" spans="1:7" x14ac:dyDescent="0.25">
      <c r="A117860" s="16">
        <v>356107</v>
      </c>
      <c r="B117860" s="17">
        <v>44414.803587962961</v>
      </c>
      <c r="C117860" s="16">
        <v>16112</v>
      </c>
      <c r="D117860" s="16">
        <v>172251</v>
      </c>
      <c r="E117860" s="18">
        <f>VLOOKUP(C117860, Подписчики!$A$1:$C$16000,3,0)</f>
        <v>44310.423693482902</v>
      </c>
      <c r="F117860">
        <v>2</v>
      </c>
      <c r="G117860" s="2">
        <f t="shared" si="1841"/>
        <v>44414.886921296296</v>
      </c>
    </row>
    <row r="117861" spans="1:7" x14ac:dyDescent="0.25">
      <c r="A117861" s="16">
        <v>356110</v>
      </c>
      <c r="B117861" s="17">
        <v>44414.803587962961</v>
      </c>
      <c r="C117861" s="16">
        <v>62989</v>
      </c>
      <c r="D117861" s="16">
        <v>191608</v>
      </c>
      <c r="E117861" s="18">
        <f>VLOOKUP(C117861, Подписчики!$A$1:$C$16000,3,0)</f>
        <v>44373.145115883191</v>
      </c>
      <c r="F117861">
        <v>2</v>
      </c>
      <c r="G117861" s="2">
        <f t="shared" si="1841"/>
        <v>44414.886921296296</v>
      </c>
    </row>
    <row r="117862" spans="1:7" x14ac:dyDescent="0.25">
      <c r="A117862" s="16">
        <v>356113</v>
      </c>
      <c r="B117862" s="17">
        <v>44414.803587962961</v>
      </c>
      <c r="C117862" s="16">
        <v>177045</v>
      </c>
      <c r="D117862" s="16">
        <v>158978</v>
      </c>
      <c r="E117862" s="18">
        <f>VLOOKUP(C117862, Подписчики!$A$1:$C$16000,3,0)</f>
        <v>44374.165645584049</v>
      </c>
      <c r="F117862">
        <v>2</v>
      </c>
      <c r="G117862" s="2">
        <f t="shared" si="1841"/>
        <v>44414.886921296296</v>
      </c>
    </row>
    <row r="117863" spans="1:7" x14ac:dyDescent="0.25">
      <c r="A117863" s="16">
        <v>356117</v>
      </c>
      <c r="B117863" s="17">
        <v>44414.80400462963</v>
      </c>
      <c r="C117863" s="16">
        <v>46588</v>
      </c>
      <c r="D117863" s="16">
        <v>115256</v>
      </c>
      <c r="E117863" s="18">
        <f>VLOOKUP(C117863, Подписчики!$A$1:$C$16000,3,0)</f>
        <v>44338.499383938753</v>
      </c>
      <c r="F117863">
        <v>3</v>
      </c>
      <c r="G117863" s="2">
        <f t="shared" si="1841"/>
        <v>44414.92900462963</v>
      </c>
    </row>
    <row r="117864" spans="1:7" x14ac:dyDescent="0.25">
      <c r="A117864" s="16">
        <v>356121</v>
      </c>
      <c r="B117864" s="17">
        <v>44414.804803240739</v>
      </c>
      <c r="C117864" s="16">
        <v>117510</v>
      </c>
      <c r="D117864" s="16">
        <v>291317</v>
      </c>
      <c r="E117864" s="18">
        <f>VLOOKUP(C117864, Подписчики!$A$1:$C$16000,3,0)</f>
        <v>44337.057922649568</v>
      </c>
      <c r="F117864">
        <v>1</v>
      </c>
      <c r="G117864" s="2">
        <f t="shared" si="1841"/>
        <v>44414.846469907403</v>
      </c>
    </row>
    <row r="117865" spans="1:7" x14ac:dyDescent="0.25">
      <c r="A117865" s="16">
        <v>356122</v>
      </c>
      <c r="B117865" s="17">
        <v>44414.804803240739</v>
      </c>
      <c r="C117865" s="16">
        <v>150808</v>
      </c>
      <c r="D117865" s="16">
        <v>424538</v>
      </c>
      <c r="E117865" s="18">
        <f>VLOOKUP(C117865, Подписчики!$A$1:$C$16000,3,0)</f>
        <v>44343.87027934473</v>
      </c>
      <c r="F117865">
        <v>1</v>
      </c>
      <c r="G117865" s="2">
        <f t="shared" si="1841"/>
        <v>44414.846469907403</v>
      </c>
    </row>
    <row r="117866" spans="1:7" x14ac:dyDescent="0.25">
      <c r="A117866" s="16">
        <v>356124</v>
      </c>
      <c r="B117866" s="17">
        <v>44414.805208333331</v>
      </c>
      <c r="C117866" s="16">
        <v>168345</v>
      </c>
      <c r="D117866" s="16">
        <v>360778</v>
      </c>
      <c r="E117866" s="18">
        <f>VLOOKUP(C117866, Подписчики!$A$1:$C$16000,3,0)</f>
        <v>44339.397954558401</v>
      </c>
      <c r="F117866">
        <v>6</v>
      </c>
      <c r="G117866" s="2">
        <f t="shared" si="1841"/>
        <v>44415.055208333331</v>
      </c>
    </row>
    <row r="117867" spans="1:7" x14ac:dyDescent="0.25">
      <c r="A117867" s="16">
        <v>356129</v>
      </c>
      <c r="B117867" s="17">
        <v>44414.805613425924</v>
      </c>
      <c r="C117867" s="16">
        <v>218164</v>
      </c>
      <c r="D117867" s="16">
        <v>403878</v>
      </c>
      <c r="E117867" s="18">
        <f>VLOOKUP(C117867, Подписчики!$A$1:$C$16000,3,0)</f>
        <v>44377.955818910254</v>
      </c>
      <c r="F117867">
        <v>3</v>
      </c>
      <c r="G117867" s="2">
        <f t="shared" si="1841"/>
        <v>44414.930613425924</v>
      </c>
    </row>
    <row r="117868" spans="1:7" x14ac:dyDescent="0.25">
      <c r="A117868" s="16">
        <v>356133</v>
      </c>
      <c r="B117868" s="17">
        <v>44414.80641203704</v>
      </c>
      <c r="C117868" s="16">
        <v>19446</v>
      </c>
      <c r="D117868" s="16">
        <v>63666</v>
      </c>
      <c r="E117868" s="18">
        <f>VLOOKUP(C117868, Подписчики!$A$1:$C$16000,3,0)</f>
        <v>44374.14942742166</v>
      </c>
      <c r="F117868">
        <v>1</v>
      </c>
      <c r="G117868" s="2">
        <f t="shared" si="1841"/>
        <v>44414.848078703704</v>
      </c>
    </row>
    <row r="117869" spans="1:7" x14ac:dyDescent="0.25">
      <c r="A117869" s="16">
        <v>356138</v>
      </c>
      <c r="B117869" s="17">
        <v>44414.807627314818</v>
      </c>
      <c r="C117869" s="16">
        <v>86984</v>
      </c>
      <c r="D117869" s="16">
        <v>462175</v>
      </c>
      <c r="E117869" s="18">
        <f>VLOOKUP(C117869, Подписчики!$A$1:$C$16000,3,0)</f>
        <v>44309.670535113961</v>
      </c>
      <c r="F117869">
        <v>0</v>
      </c>
      <c r="G117869" s="2">
        <f t="shared" si="1841"/>
        <v>44414.807627314818</v>
      </c>
    </row>
    <row r="117870" spans="1:7" x14ac:dyDescent="0.25">
      <c r="A117870" s="16">
        <v>356141</v>
      </c>
      <c r="B117870" s="17">
        <v>44414.807627314818</v>
      </c>
      <c r="C117870" s="16">
        <v>224554</v>
      </c>
      <c r="D117870" s="16">
        <v>60239</v>
      </c>
      <c r="E117870" s="18">
        <f>VLOOKUP(C117870, Подписчики!$A$1:$C$16000,3,0)</f>
        <v>44304.292381659543</v>
      </c>
      <c r="F117870">
        <v>4</v>
      </c>
      <c r="G117870" s="2">
        <f t="shared" si="1841"/>
        <v>44414.974293981482</v>
      </c>
    </row>
    <row r="117871" spans="1:7" x14ac:dyDescent="0.25">
      <c r="A117871" s="16">
        <v>356146</v>
      </c>
      <c r="B117871" s="17">
        <v>44414.808032407411</v>
      </c>
      <c r="C117871" s="16">
        <v>14647</v>
      </c>
      <c r="D117871" s="16">
        <v>226198</v>
      </c>
      <c r="E117871" s="18">
        <f>VLOOKUP(C117871, Подписчики!$A$1:$C$16000,3,0)</f>
        <v>44349.70516866097</v>
      </c>
      <c r="F117871">
        <v>1</v>
      </c>
      <c r="G117871" s="2">
        <f t="shared" si="1841"/>
        <v>44414.849699074075</v>
      </c>
    </row>
    <row r="117872" spans="1:7" x14ac:dyDescent="0.25">
      <c r="A117872" s="16">
        <v>356148</v>
      </c>
      <c r="B117872" s="17">
        <v>44414.808032407411</v>
      </c>
      <c r="C117872" s="16">
        <v>75509</v>
      </c>
      <c r="D117872" s="16">
        <v>170634</v>
      </c>
      <c r="E117872" s="18">
        <f>VLOOKUP(C117872, Подписчики!$A$1:$C$16000,3,0)</f>
        <v>44344.16625060542</v>
      </c>
      <c r="F117872">
        <v>1</v>
      </c>
      <c r="G117872" s="2">
        <f t="shared" si="1841"/>
        <v>44414.849699074075</v>
      </c>
    </row>
    <row r="117873" spans="1:7" x14ac:dyDescent="0.25">
      <c r="A117873" s="16">
        <v>356151</v>
      </c>
      <c r="B117873" s="17">
        <v>44414.808032407411</v>
      </c>
      <c r="C117873" s="16">
        <v>75970</v>
      </c>
      <c r="D117873" s="16">
        <v>394154</v>
      </c>
      <c r="E117873" s="18">
        <f>VLOOKUP(C117873, Подписчики!$A$1:$C$16000,3,0)</f>
        <v>44407.090096260683</v>
      </c>
      <c r="F117873">
        <v>1</v>
      </c>
      <c r="G117873" s="2">
        <f t="shared" si="1841"/>
        <v>44414.849699074075</v>
      </c>
    </row>
    <row r="117874" spans="1:7" x14ac:dyDescent="0.25">
      <c r="A117874" s="16">
        <v>356153</v>
      </c>
      <c r="B117874" s="17">
        <v>44414.808032407411</v>
      </c>
      <c r="C117874" s="16">
        <v>338386</v>
      </c>
      <c r="D117874" s="16">
        <v>325984</v>
      </c>
      <c r="E117874" s="18">
        <f>VLOOKUP(C117874, Подписчики!$A$1:$C$16000,3,0)</f>
        <v>44376.15614871795</v>
      </c>
      <c r="F117874">
        <v>1</v>
      </c>
      <c r="G117874" s="2">
        <f t="shared" si="1841"/>
        <v>44414.849699074075</v>
      </c>
    </row>
    <row r="117875" spans="1:7" x14ac:dyDescent="0.25">
      <c r="A117875" s="16">
        <v>356156</v>
      </c>
      <c r="B117875" s="17">
        <v>44414.808668981481</v>
      </c>
      <c r="C117875" s="16">
        <v>251588</v>
      </c>
      <c r="D117875" s="16">
        <v>43842</v>
      </c>
      <c r="E117875" s="18">
        <f>VLOOKUP(C117875, Подписчики!$A$1:$C$16000,3,0)</f>
        <v>44374.897143696588</v>
      </c>
      <c r="F117875">
        <v>2</v>
      </c>
      <c r="G117875" s="2">
        <f t="shared" si="1841"/>
        <v>44414.892002314817</v>
      </c>
    </row>
    <row r="117876" spans="1:7" x14ac:dyDescent="0.25">
      <c r="A117876" s="16">
        <v>356160</v>
      </c>
      <c r="B117876" s="17">
        <v>44414.809652777774</v>
      </c>
      <c r="C117876" s="16">
        <v>78217</v>
      </c>
      <c r="D117876" s="16">
        <v>1019</v>
      </c>
      <c r="E117876" s="18">
        <f>VLOOKUP(C117876, Подписчики!$A$1:$C$16000,3,0)</f>
        <v>44373.125635576922</v>
      </c>
      <c r="F117876">
        <v>1</v>
      </c>
      <c r="G117876" s="2">
        <f t="shared" si="1841"/>
        <v>44414.851319444439</v>
      </c>
    </row>
    <row r="117877" spans="1:7" x14ac:dyDescent="0.25">
      <c r="A117877" s="16">
        <v>356162</v>
      </c>
      <c r="B117877" s="17">
        <v>44414.809652777774</v>
      </c>
      <c r="C117877" s="16">
        <v>295939</v>
      </c>
      <c r="D117877" s="16">
        <v>469849</v>
      </c>
      <c r="E117877" s="18">
        <f>VLOOKUP(C117877, Подписчики!$A$1:$C$16000,3,0)</f>
        <v>44309.009471652418</v>
      </c>
      <c r="F117877">
        <v>1</v>
      </c>
      <c r="G117877" s="2">
        <f t="shared" si="1841"/>
        <v>44414.851319444439</v>
      </c>
    </row>
    <row r="117878" spans="1:7" x14ac:dyDescent="0.25">
      <c r="A117878" s="16">
        <v>356165</v>
      </c>
      <c r="B117878" s="17">
        <v>44414.809664351851</v>
      </c>
      <c r="C117878" s="16">
        <v>250013</v>
      </c>
      <c r="D117878" s="16">
        <v>186975</v>
      </c>
      <c r="E117878" s="18">
        <f>VLOOKUP(C117878, Подписчики!$A$1:$C$16000,3,0)</f>
        <v>44319.774368233622</v>
      </c>
      <c r="F117878">
        <v>2</v>
      </c>
      <c r="G117878" s="2">
        <f t="shared" si="1841"/>
        <v>44414.892997685187</v>
      </c>
    </row>
    <row r="117879" spans="1:7" x14ac:dyDescent="0.25">
      <c r="A117879" s="16">
        <v>356168</v>
      </c>
      <c r="B117879" s="17">
        <v>44414.810868055552</v>
      </c>
      <c r="C117879" s="16">
        <v>160947</v>
      </c>
      <c r="D117879" s="16">
        <v>183290</v>
      </c>
      <c r="E117879" s="18">
        <f>VLOOKUP(C117879, Подписчики!$A$1:$C$16000,3,0)</f>
        <v>44374.963253846159</v>
      </c>
      <c r="F117879">
        <v>0</v>
      </c>
      <c r="G117879" s="2">
        <f t="shared" si="1841"/>
        <v>44414.810868055552</v>
      </c>
    </row>
    <row r="117880" spans="1:7" x14ac:dyDescent="0.25">
      <c r="A117880" s="16">
        <v>356171</v>
      </c>
      <c r="B117880" s="17">
        <v>44414.810868055552</v>
      </c>
      <c r="C117880" s="16">
        <v>315851</v>
      </c>
      <c r="D117880" s="16">
        <v>268489</v>
      </c>
      <c r="E117880" s="18">
        <f>VLOOKUP(C117880, Подписчики!$A$1:$C$16000,3,0)</f>
        <v>44342.421156908837</v>
      </c>
      <c r="F117880">
        <v>0</v>
      </c>
      <c r="G117880" s="2">
        <f t="shared" si="1841"/>
        <v>44414.810868055552</v>
      </c>
    </row>
    <row r="117881" spans="1:7" x14ac:dyDescent="0.25">
      <c r="A117881" s="16">
        <v>356173</v>
      </c>
      <c r="B117881" s="17">
        <v>44414.811273148145</v>
      </c>
      <c r="C117881" s="16">
        <v>144103</v>
      </c>
      <c r="D117881" s="16">
        <v>330333</v>
      </c>
      <c r="E117881" s="18">
        <f>VLOOKUP(C117881, Подписчики!$A$1:$C$16000,3,0)</f>
        <v>44311.149390242164</v>
      </c>
      <c r="F117881">
        <v>1</v>
      </c>
      <c r="G117881" s="2">
        <f t="shared" si="1841"/>
        <v>44414.852939814809</v>
      </c>
    </row>
    <row r="117882" spans="1:7" x14ac:dyDescent="0.25">
      <c r="A117882" s="16">
        <v>356174</v>
      </c>
      <c r="B117882" s="17">
        <v>44414.811678240738</v>
      </c>
      <c r="C117882" s="16">
        <v>67930</v>
      </c>
      <c r="D117882" s="16">
        <v>258219</v>
      </c>
      <c r="E117882" s="18">
        <f>VLOOKUP(C117882, Подписчики!$A$1:$C$16000,3,0)</f>
        <v>44309.544418447294</v>
      </c>
      <c r="F117882">
        <v>2</v>
      </c>
      <c r="G117882" s="2">
        <f t="shared" si="1841"/>
        <v>44414.895011574074</v>
      </c>
    </row>
    <row r="117883" spans="1:7" x14ac:dyDescent="0.25">
      <c r="A117883" s="16">
        <v>356177</v>
      </c>
      <c r="B117883" s="17">
        <v>44414.811678240738</v>
      </c>
      <c r="C117883" s="16">
        <v>148633</v>
      </c>
      <c r="D117883" s="16">
        <v>158978</v>
      </c>
      <c r="E117883" s="18">
        <f>VLOOKUP(C117883, Подписчики!$A$1:$C$16000,3,0)</f>
        <v>44309.979404807695</v>
      </c>
      <c r="F117883">
        <v>2</v>
      </c>
      <c r="G117883" s="2">
        <f t="shared" si="1841"/>
        <v>44414.895011574074</v>
      </c>
    </row>
    <row r="117884" spans="1:7" x14ac:dyDescent="0.25">
      <c r="A117884" s="16">
        <v>356178</v>
      </c>
      <c r="B117884" s="17">
        <v>44414.812002314815</v>
      </c>
      <c r="C117884" s="16">
        <v>282391</v>
      </c>
      <c r="D117884" s="16">
        <v>326533</v>
      </c>
      <c r="E117884" s="18">
        <f>VLOOKUP(C117884, Подписчики!$A$1:$C$16000,3,0)</f>
        <v>44371.870401246437</v>
      </c>
      <c r="F117884">
        <v>0</v>
      </c>
      <c r="G117884" s="2">
        <f t="shared" si="1841"/>
        <v>44414.812002314815</v>
      </c>
    </row>
    <row r="117885" spans="1:7" x14ac:dyDescent="0.25">
      <c r="A117885" s="16">
        <v>356179</v>
      </c>
      <c r="B117885" s="17">
        <v>44414.812488425923</v>
      </c>
      <c r="C117885" s="16">
        <v>146353</v>
      </c>
      <c r="D117885" s="16">
        <v>182191</v>
      </c>
      <c r="E117885" s="18">
        <f>VLOOKUP(C117885, Подписчики!$A$1:$C$16000,3,0)</f>
        <v>44313.820980484328</v>
      </c>
      <c r="F117885">
        <v>0</v>
      </c>
      <c r="G117885" s="2">
        <f t="shared" si="1841"/>
        <v>44414.812488425923</v>
      </c>
    </row>
    <row r="117886" spans="1:7" x14ac:dyDescent="0.25">
      <c r="A117886" s="16">
        <v>356182</v>
      </c>
      <c r="B117886" s="17">
        <v>44414.812488425923</v>
      </c>
      <c r="C117886" s="16">
        <v>201016</v>
      </c>
      <c r="D117886" s="16">
        <v>230507</v>
      </c>
      <c r="E117886" s="18">
        <f>VLOOKUP(C117886, Подписчики!$A$1:$C$16000,3,0)</f>
        <v>44340.618691096861</v>
      </c>
      <c r="F117886">
        <v>0</v>
      </c>
      <c r="G117886" s="2">
        <f t="shared" si="1841"/>
        <v>44414.812488425923</v>
      </c>
    </row>
    <row r="117887" spans="1:7" x14ac:dyDescent="0.25">
      <c r="A117887" s="16">
        <v>356187</v>
      </c>
      <c r="B117887" s="17">
        <v>44414.812893518516</v>
      </c>
      <c r="C117887" s="16">
        <v>55912</v>
      </c>
      <c r="D117887" s="16">
        <v>250679</v>
      </c>
      <c r="E117887" s="18">
        <f>VLOOKUP(C117887, Подписчики!$A$1:$C$16000,3,0)</f>
        <v>44312.104735149565</v>
      </c>
      <c r="F117887">
        <v>1</v>
      </c>
      <c r="G117887" s="2">
        <f t="shared" si="1841"/>
        <v>44414.85456018518</v>
      </c>
    </row>
    <row r="117888" spans="1:7" x14ac:dyDescent="0.25">
      <c r="A117888" s="16">
        <v>356188</v>
      </c>
      <c r="B117888" s="17">
        <v>44414.812893518516</v>
      </c>
      <c r="C117888" s="16">
        <v>287478</v>
      </c>
      <c r="D117888" s="16">
        <v>359432</v>
      </c>
      <c r="E117888" s="18">
        <f>VLOOKUP(C117888, Подписчики!$A$1:$C$16000,3,0)</f>
        <v>44309.883237678063</v>
      </c>
      <c r="F117888">
        <v>1</v>
      </c>
      <c r="G117888" s="2">
        <f t="shared" si="1841"/>
        <v>44414.85456018518</v>
      </c>
    </row>
    <row r="117889" spans="1:7" x14ac:dyDescent="0.25">
      <c r="A117889" s="16">
        <v>356190</v>
      </c>
      <c r="B117889" s="17">
        <v>44414.813298611109</v>
      </c>
      <c r="C117889" s="16">
        <v>305319</v>
      </c>
      <c r="D117889" s="16">
        <v>230507</v>
      </c>
      <c r="E117889" s="18">
        <f>VLOOKUP(C117889, Подписчики!$A$1:$C$16000,3,0)</f>
        <v>44412.363852920229</v>
      </c>
      <c r="F117889">
        <v>2</v>
      </c>
      <c r="G117889" s="2">
        <f t="shared" si="1841"/>
        <v>44414.896631944444</v>
      </c>
    </row>
    <row r="117890" spans="1:7" x14ac:dyDescent="0.25">
      <c r="A117890" s="16">
        <v>356192</v>
      </c>
      <c r="B117890" s="17">
        <v>44414.814108796294</v>
      </c>
      <c r="C117890" s="16">
        <v>47422</v>
      </c>
      <c r="D117890" s="16">
        <v>153893</v>
      </c>
      <c r="E117890" s="18">
        <f>VLOOKUP(C117890, Подписчики!$A$1:$C$16000,3,0)</f>
        <v>44321.287625890312</v>
      </c>
      <c r="F117890">
        <v>-4</v>
      </c>
      <c r="G117890" s="2">
        <f t="shared" ref="G117890:G117953" si="1842">B117890+F117890/24</f>
        <v>44414.64744212963</v>
      </c>
    </row>
    <row r="117891" spans="1:7" x14ac:dyDescent="0.25">
      <c r="A117891" s="16">
        <v>356195</v>
      </c>
      <c r="B117891" s="17">
        <v>44414.814502314817</v>
      </c>
      <c r="C117891" s="16">
        <v>306237</v>
      </c>
      <c r="D117891" s="16">
        <v>472908</v>
      </c>
      <c r="E117891" s="18">
        <f>VLOOKUP(C117891, Подписчики!$A$1:$C$16000,3,0)</f>
        <v>44344.961676353276</v>
      </c>
      <c r="F117891">
        <v>5</v>
      </c>
      <c r="G117891" s="2">
        <f t="shared" si="1842"/>
        <v>44415.022835648153</v>
      </c>
    </row>
    <row r="117892" spans="1:7" x14ac:dyDescent="0.25">
      <c r="A117892" s="16">
        <v>356198</v>
      </c>
      <c r="B117892" s="17">
        <v>44414.81490740741</v>
      </c>
      <c r="C117892" s="16">
        <v>105216</v>
      </c>
      <c r="D117892" s="16">
        <v>411922</v>
      </c>
      <c r="E117892" s="18">
        <f>VLOOKUP(C117892, Подписчики!$A$1:$C$16000,3,0)</f>
        <v>44339.956187215103</v>
      </c>
      <c r="F117892">
        <v>2</v>
      </c>
      <c r="G117892" s="2">
        <f t="shared" si="1842"/>
        <v>44414.898240740746</v>
      </c>
    </row>
    <row r="117893" spans="1:7" x14ac:dyDescent="0.25">
      <c r="A117893" s="16">
        <v>356201</v>
      </c>
      <c r="B117893" s="17">
        <v>44414.815312500003</v>
      </c>
      <c r="C117893" s="16">
        <v>160919</v>
      </c>
      <c r="D117893" s="16">
        <v>163344</v>
      </c>
      <c r="E117893" s="18">
        <f>VLOOKUP(C117893, Подписчики!$A$1:$C$16000,3,0)</f>
        <v>44396.562316666663</v>
      </c>
      <c r="F117893">
        <v>3</v>
      </c>
      <c r="G117893" s="2">
        <f t="shared" si="1842"/>
        <v>44414.940312500003</v>
      </c>
    </row>
    <row r="117894" spans="1:7" x14ac:dyDescent="0.25">
      <c r="A117894" s="16">
        <v>356203</v>
      </c>
      <c r="B117894" s="17">
        <v>44414.815717592595</v>
      </c>
      <c r="C117894" s="16">
        <v>99399</v>
      </c>
      <c r="D117894" s="16">
        <v>177624</v>
      </c>
      <c r="E117894" s="18">
        <f>VLOOKUP(C117894, Подписчики!$A$1:$C$16000,3,0)</f>
        <v>44345.612527920224</v>
      </c>
      <c r="F117894">
        <v>4</v>
      </c>
      <c r="G117894" s="2">
        <f t="shared" si="1842"/>
        <v>44414.98238425926</v>
      </c>
    </row>
    <row r="117895" spans="1:7" x14ac:dyDescent="0.25">
      <c r="A117895" s="16">
        <v>356204</v>
      </c>
      <c r="B117895" s="17">
        <v>44414.815717592595</v>
      </c>
      <c r="C117895" s="16">
        <v>124118</v>
      </c>
      <c r="D117895" s="16">
        <v>411922</v>
      </c>
      <c r="E117895" s="18">
        <f>VLOOKUP(C117895, Подписчики!$A$1:$C$16000,3,0)</f>
        <v>44344.105263639605</v>
      </c>
      <c r="F117895">
        <v>4</v>
      </c>
      <c r="G117895" s="2">
        <f t="shared" si="1842"/>
        <v>44414.98238425926</v>
      </c>
    </row>
    <row r="117896" spans="1:7" x14ac:dyDescent="0.25">
      <c r="A117896" s="16">
        <v>356206</v>
      </c>
      <c r="B117896" s="17">
        <v>44414.816527777781</v>
      </c>
      <c r="C117896" s="16">
        <v>11104</v>
      </c>
      <c r="D117896" s="16">
        <v>62570</v>
      </c>
      <c r="E117896" s="18">
        <f>VLOOKUP(C117896, Подписчики!$A$1:$C$16000,3,0)</f>
        <v>44386.79892792023</v>
      </c>
      <c r="F117896">
        <v>2</v>
      </c>
      <c r="G117896" s="2">
        <f t="shared" si="1842"/>
        <v>44414.899861111116</v>
      </c>
    </row>
    <row r="117897" spans="1:7" x14ac:dyDescent="0.25">
      <c r="A117897" s="16">
        <v>356207</v>
      </c>
      <c r="B117897" s="17">
        <v>44414.816527777781</v>
      </c>
      <c r="C117897" s="16">
        <v>88952</v>
      </c>
      <c r="D117897" s="16">
        <v>394819</v>
      </c>
      <c r="E117897" s="18">
        <f>VLOOKUP(C117897, Подписчики!$A$1:$C$16000,3,0)</f>
        <v>44341.139320512819</v>
      </c>
      <c r="F117897">
        <v>2</v>
      </c>
      <c r="G117897" s="2">
        <f t="shared" si="1842"/>
        <v>44414.899861111116</v>
      </c>
    </row>
    <row r="117898" spans="1:7" x14ac:dyDescent="0.25">
      <c r="A117898" s="16">
        <v>356212</v>
      </c>
      <c r="B117898" s="17">
        <v>44414.817743055559</v>
      </c>
      <c r="C117898" s="16">
        <v>71433</v>
      </c>
      <c r="D117898" s="16">
        <v>147566</v>
      </c>
      <c r="E117898" s="18">
        <f>VLOOKUP(C117898, Подписчики!$A$1:$C$16000,3,0)</f>
        <v>44361.830133974356</v>
      </c>
      <c r="F117898">
        <v>1</v>
      </c>
      <c r="G117898" s="2">
        <f t="shared" si="1842"/>
        <v>44414.859409722223</v>
      </c>
    </row>
    <row r="117899" spans="1:7" x14ac:dyDescent="0.25">
      <c r="A117899" s="16">
        <v>356216</v>
      </c>
      <c r="B117899" s="17">
        <v>44414.818148148152</v>
      </c>
      <c r="C117899" s="16">
        <v>60488</v>
      </c>
      <c r="D117899" s="16">
        <v>347393</v>
      </c>
      <c r="E117899" s="18">
        <f>VLOOKUP(C117899, Подписчики!$A$1:$C$16000,3,0)</f>
        <v>44376.103142094013</v>
      </c>
      <c r="F117899">
        <v>2</v>
      </c>
      <c r="G117899" s="2">
        <f t="shared" si="1842"/>
        <v>44414.901481481487</v>
      </c>
    </row>
    <row r="117900" spans="1:7" x14ac:dyDescent="0.25">
      <c r="A117900" s="16">
        <v>356217</v>
      </c>
      <c r="B117900" s="17">
        <v>44414.818148148152</v>
      </c>
      <c r="C117900" s="16">
        <v>181511</v>
      </c>
      <c r="D117900" s="16">
        <v>320620</v>
      </c>
      <c r="E117900" s="18">
        <f>VLOOKUP(C117900, Подписчики!$A$1:$C$16000,3,0)</f>
        <v>44309.419384152417</v>
      </c>
      <c r="F117900">
        <v>2</v>
      </c>
      <c r="G117900" s="2">
        <f t="shared" si="1842"/>
        <v>44414.901481481487</v>
      </c>
    </row>
    <row r="117901" spans="1:7" x14ac:dyDescent="0.25">
      <c r="A117901" s="16">
        <v>356222</v>
      </c>
      <c r="B117901" s="17">
        <v>44414.818553240744</v>
      </c>
      <c r="C117901" s="16">
        <v>200575</v>
      </c>
      <c r="D117901" s="16">
        <v>191893</v>
      </c>
      <c r="E117901" s="18">
        <f>VLOOKUP(C117901, Подписчики!$A$1:$C$16000,3,0)</f>
        <v>44305.347496972936</v>
      </c>
      <c r="F117901">
        <v>3</v>
      </c>
      <c r="G117901" s="2">
        <f t="shared" si="1842"/>
        <v>44414.943553240744</v>
      </c>
    </row>
    <row r="117902" spans="1:7" x14ac:dyDescent="0.25">
      <c r="A117902" s="16">
        <v>356223</v>
      </c>
      <c r="B117902" s="17">
        <v>44414.818553240744</v>
      </c>
      <c r="C117902" s="16">
        <v>336870</v>
      </c>
      <c r="D117902" s="16">
        <v>76079</v>
      </c>
      <c r="E117902" s="18">
        <f>VLOOKUP(C117902, Подписчики!$A$1:$C$16000,3,0)</f>
        <v>44375.929548789172</v>
      </c>
      <c r="F117902">
        <v>3</v>
      </c>
      <c r="G117902" s="2">
        <f t="shared" si="1842"/>
        <v>44414.943553240744</v>
      </c>
    </row>
    <row r="117903" spans="1:7" x14ac:dyDescent="0.25">
      <c r="A117903" s="16">
        <v>356226</v>
      </c>
      <c r="B117903" s="17">
        <v>44414.819363425922</v>
      </c>
      <c r="C117903" s="16">
        <v>12543</v>
      </c>
      <c r="D117903" s="16">
        <v>473323</v>
      </c>
      <c r="E117903" s="18">
        <f>VLOOKUP(C117903, Подписчики!$A$1:$C$16000,3,0)</f>
        <v>44345.257801816238</v>
      </c>
      <c r="F117903">
        <v>1</v>
      </c>
      <c r="G117903" s="2">
        <f t="shared" si="1842"/>
        <v>44414.861030092587</v>
      </c>
    </row>
    <row r="117904" spans="1:7" x14ac:dyDescent="0.25">
      <c r="A117904" s="16">
        <v>356228</v>
      </c>
      <c r="B117904" s="17">
        <v>44414.819363425922</v>
      </c>
      <c r="C117904" s="16">
        <v>97923</v>
      </c>
      <c r="D117904" s="16">
        <v>191893</v>
      </c>
      <c r="E117904" s="18">
        <f>VLOOKUP(C117904, Подписчики!$A$1:$C$16000,3,0)</f>
        <v>44342.355918732195</v>
      </c>
      <c r="F117904">
        <v>1</v>
      </c>
      <c r="G117904" s="2">
        <f t="shared" si="1842"/>
        <v>44414.861030092587</v>
      </c>
    </row>
    <row r="117905" spans="1:7" x14ac:dyDescent="0.25">
      <c r="A117905" s="16">
        <v>356232</v>
      </c>
      <c r="B117905" s="17">
        <v>44414.8205787037</v>
      </c>
      <c r="C117905" s="16">
        <v>120955</v>
      </c>
      <c r="D117905" s="16">
        <v>394819</v>
      </c>
      <c r="E117905" s="18">
        <f>VLOOKUP(C117905, Подписчики!$A$1:$C$16000,3,0)</f>
        <v>44308.34216054131</v>
      </c>
      <c r="F117905">
        <v>0</v>
      </c>
      <c r="G117905" s="2">
        <f t="shared" si="1842"/>
        <v>44414.8205787037</v>
      </c>
    </row>
    <row r="117906" spans="1:7" x14ac:dyDescent="0.25">
      <c r="A117906" s="16">
        <v>356235</v>
      </c>
      <c r="B117906" s="17">
        <v>44414.820983796293</v>
      </c>
      <c r="C117906" s="16">
        <v>24655</v>
      </c>
      <c r="D117906" s="16">
        <v>397</v>
      </c>
      <c r="E117906" s="18">
        <f>VLOOKUP(C117906, Подписчики!$A$1:$C$16000,3,0)</f>
        <v>44374.824544764953</v>
      </c>
      <c r="F117906">
        <v>1</v>
      </c>
      <c r="G117906" s="2">
        <f t="shared" si="1842"/>
        <v>44414.862650462957</v>
      </c>
    </row>
    <row r="117907" spans="1:7" x14ac:dyDescent="0.25">
      <c r="A117907" s="16">
        <v>356239</v>
      </c>
      <c r="B117907" s="17">
        <v>44414.822002314817</v>
      </c>
      <c r="C117907" s="16">
        <v>55497</v>
      </c>
      <c r="D117907" s="16">
        <v>95638</v>
      </c>
      <c r="E117907" s="18">
        <f>VLOOKUP(C117907, Подписчики!$A$1:$C$16000,3,0)</f>
        <v>44377.339380982907</v>
      </c>
      <c r="F117907">
        <v>0</v>
      </c>
      <c r="G117907" s="2">
        <f t="shared" si="1842"/>
        <v>44414.822002314817</v>
      </c>
    </row>
    <row r="117908" spans="1:7" x14ac:dyDescent="0.25">
      <c r="A117908" s="16">
        <v>356240</v>
      </c>
      <c r="B117908" s="17">
        <v>44414.822604166664</v>
      </c>
      <c r="C117908" s="16">
        <v>94293</v>
      </c>
      <c r="D117908" s="16">
        <v>118549</v>
      </c>
      <c r="E117908" s="18">
        <f>VLOOKUP(C117908, Подписчики!$A$1:$C$16000,3,0)</f>
        <v>44346.392199145303</v>
      </c>
      <c r="F117908">
        <v>1</v>
      </c>
      <c r="G117908" s="2">
        <f t="shared" si="1842"/>
        <v>44414.864270833328</v>
      </c>
    </row>
    <row r="117909" spans="1:7" x14ac:dyDescent="0.25">
      <c r="A117909" s="16">
        <v>356242</v>
      </c>
      <c r="B117909" s="17">
        <v>44414.822604166664</v>
      </c>
      <c r="C117909" s="16">
        <v>136547</v>
      </c>
      <c r="D117909" s="16">
        <v>74742</v>
      </c>
      <c r="E117909" s="18">
        <f>VLOOKUP(C117909, Подписчики!$A$1:$C$16000,3,0)</f>
        <v>44294.181580448712</v>
      </c>
      <c r="F117909">
        <v>1</v>
      </c>
      <c r="G117909" s="2">
        <f t="shared" si="1842"/>
        <v>44414.864270833328</v>
      </c>
    </row>
    <row r="117910" spans="1:7" x14ac:dyDescent="0.25">
      <c r="A117910" s="16">
        <v>356243</v>
      </c>
      <c r="B117910" s="17">
        <v>44414.822604166664</v>
      </c>
      <c r="C117910" s="16">
        <v>193613</v>
      </c>
      <c r="D117910" s="16">
        <v>297015</v>
      </c>
      <c r="E117910" s="18">
        <f>VLOOKUP(C117910, Подписчики!$A$1:$C$16000,3,0)</f>
        <v>44393.371418945862</v>
      </c>
      <c r="F117910">
        <v>1</v>
      </c>
      <c r="G117910" s="2">
        <f t="shared" si="1842"/>
        <v>44414.864270833328</v>
      </c>
    </row>
    <row r="117911" spans="1:7" x14ac:dyDescent="0.25">
      <c r="A117911" s="16">
        <v>356247</v>
      </c>
      <c r="B117911" s="17">
        <v>44414.822997685187</v>
      </c>
      <c r="C117911" s="16">
        <v>156468</v>
      </c>
      <c r="D117911" s="16">
        <v>95024</v>
      </c>
      <c r="E117911" s="18">
        <f>VLOOKUP(C117911, Подписчики!$A$1:$C$16000,3,0)</f>
        <v>44341.728715206547</v>
      </c>
      <c r="F117911">
        <v>2</v>
      </c>
      <c r="G117911" s="2">
        <f t="shared" si="1842"/>
        <v>44414.906331018523</v>
      </c>
    </row>
    <row r="117912" spans="1:7" x14ac:dyDescent="0.25">
      <c r="A117912" s="16">
        <v>356248</v>
      </c>
      <c r="B117912" s="17">
        <v>44414.825335648151</v>
      </c>
      <c r="C117912" s="16">
        <v>129123</v>
      </c>
      <c r="D117912" s="16">
        <v>230778</v>
      </c>
      <c r="E117912" s="18">
        <f>VLOOKUP(C117912, Подписчики!$A$1:$C$16000,3,0)</f>
        <v>44359.329884864674</v>
      </c>
      <c r="F117912">
        <v>1</v>
      </c>
      <c r="G117912" s="2">
        <f t="shared" si="1842"/>
        <v>44414.867002314815</v>
      </c>
    </row>
    <row r="117913" spans="1:7" x14ac:dyDescent="0.25">
      <c r="A117913" s="16">
        <v>356250</v>
      </c>
      <c r="B117913" s="17">
        <v>44414.825428240743</v>
      </c>
      <c r="C117913" s="16">
        <v>238018</v>
      </c>
      <c r="D117913" s="16">
        <v>191893</v>
      </c>
      <c r="E117913" s="18">
        <f>VLOOKUP(C117913, Подписчики!$A$1:$C$16000,3,0)</f>
        <v>44359.115162179492</v>
      </c>
      <c r="F117913">
        <v>0</v>
      </c>
      <c r="G117913" s="2">
        <f t="shared" si="1842"/>
        <v>44414.825428240743</v>
      </c>
    </row>
    <row r="117914" spans="1:7" x14ac:dyDescent="0.25">
      <c r="A117914" s="16">
        <v>356255</v>
      </c>
      <c r="B117914" s="17">
        <v>44414.825428240743</v>
      </c>
      <c r="C117914" s="16">
        <v>277700</v>
      </c>
      <c r="D117914" s="16">
        <v>363108</v>
      </c>
      <c r="E117914" s="18">
        <f>VLOOKUP(C117914, Подписчики!$A$1:$C$16000,3,0)</f>
        <v>44337.346342948716</v>
      </c>
      <c r="F117914">
        <v>0</v>
      </c>
      <c r="G117914" s="2">
        <f t="shared" si="1842"/>
        <v>44414.825428240743</v>
      </c>
    </row>
    <row r="117915" spans="1:7" x14ac:dyDescent="0.25">
      <c r="A117915" s="16">
        <v>356259</v>
      </c>
      <c r="B117915" s="17">
        <v>44414.825833333336</v>
      </c>
      <c r="C117915" s="16">
        <v>1776</v>
      </c>
      <c r="D117915" s="16">
        <v>149755</v>
      </c>
      <c r="E117915" s="18">
        <f>VLOOKUP(C117915, Подписчики!$A$1:$C$16000,3,0)</f>
        <v>44401.008552029918</v>
      </c>
      <c r="F117915">
        <v>1</v>
      </c>
      <c r="G117915" s="2">
        <f t="shared" si="1842"/>
        <v>44414.8675</v>
      </c>
    </row>
    <row r="117916" spans="1:7" x14ac:dyDescent="0.25">
      <c r="A117916" s="16">
        <v>356263</v>
      </c>
      <c r="B117916" s="17">
        <v>44414.825833333336</v>
      </c>
      <c r="C117916" s="16">
        <v>301474</v>
      </c>
      <c r="D117916" s="16">
        <v>447858</v>
      </c>
      <c r="E117916" s="18">
        <f>VLOOKUP(C117916, Подписчики!$A$1:$C$16000,3,0)</f>
        <v>44344.635369373216</v>
      </c>
      <c r="F117916">
        <v>1</v>
      </c>
      <c r="G117916" s="2">
        <f t="shared" si="1842"/>
        <v>44414.8675</v>
      </c>
    </row>
    <row r="117917" spans="1:7" x14ac:dyDescent="0.25">
      <c r="A117917" s="16">
        <v>356268</v>
      </c>
      <c r="B117917" s="17">
        <v>44414.825833333336</v>
      </c>
      <c r="C117917" s="16">
        <v>320147</v>
      </c>
      <c r="D117917" s="16">
        <v>227775</v>
      </c>
      <c r="E117917" s="18">
        <f>VLOOKUP(C117917, Подписчики!$A$1:$C$16000,3,0)</f>
        <v>44348.181661039882</v>
      </c>
      <c r="F117917">
        <v>1</v>
      </c>
      <c r="G117917" s="2">
        <f t="shared" si="1842"/>
        <v>44414.8675</v>
      </c>
    </row>
    <row r="117918" spans="1:7" x14ac:dyDescent="0.25">
      <c r="A117918" s="16">
        <v>356271</v>
      </c>
      <c r="B117918" s="17">
        <v>44414.826238425929</v>
      </c>
      <c r="C117918" s="16">
        <v>81839</v>
      </c>
      <c r="D117918" s="16">
        <v>351192</v>
      </c>
      <c r="E117918" s="18">
        <f>VLOOKUP(C117918, Подписчики!$A$1:$C$16000,3,0)</f>
        <v>44384.997925142452</v>
      </c>
      <c r="F117918">
        <v>2</v>
      </c>
      <c r="G117918" s="2">
        <f t="shared" si="1842"/>
        <v>44414.909571759265</v>
      </c>
    </row>
    <row r="117919" spans="1:7" x14ac:dyDescent="0.25">
      <c r="A117919" s="16">
        <v>356273</v>
      </c>
      <c r="B117919" s="17">
        <v>44414.826238425929</v>
      </c>
      <c r="C117919" s="16">
        <v>207797</v>
      </c>
      <c r="D117919" s="16">
        <v>230507</v>
      </c>
      <c r="E117919" s="18">
        <f>VLOOKUP(C117919, Подписчики!$A$1:$C$16000,3,0)</f>
        <v>44394.540090918803</v>
      </c>
      <c r="F117919">
        <v>2</v>
      </c>
      <c r="G117919" s="2">
        <f t="shared" si="1842"/>
        <v>44414.909571759265</v>
      </c>
    </row>
    <row r="117920" spans="1:7" x14ac:dyDescent="0.25">
      <c r="A117920" s="16">
        <v>356276</v>
      </c>
      <c r="B117920" s="17">
        <v>44414.826643518521</v>
      </c>
      <c r="C117920" s="16">
        <v>176592</v>
      </c>
      <c r="D117920" s="16">
        <v>113578</v>
      </c>
      <c r="E117920" s="18">
        <f>VLOOKUP(C117920, Подписчики!$A$1:$C$16000,3,0)</f>
        <v>44359.633776139606</v>
      </c>
      <c r="F117920">
        <v>3</v>
      </c>
      <c r="G117920" s="2">
        <f t="shared" si="1842"/>
        <v>44414.951643518521</v>
      </c>
    </row>
    <row r="117921" spans="1:7" x14ac:dyDescent="0.25">
      <c r="A117921" s="16">
        <v>356278</v>
      </c>
      <c r="B117921" s="17">
        <v>44414.826643518521</v>
      </c>
      <c r="C117921" s="16">
        <v>257112</v>
      </c>
      <c r="D117921" s="16">
        <v>153808</v>
      </c>
      <c r="E117921" s="18">
        <f>VLOOKUP(C117921, Подписчики!$A$1:$C$16000,3,0)</f>
        <v>44311.504204095436</v>
      </c>
      <c r="F117921">
        <v>3</v>
      </c>
      <c r="G117921" s="2">
        <f t="shared" si="1842"/>
        <v>44414.951643518521</v>
      </c>
    </row>
    <row r="117922" spans="1:7" x14ac:dyDescent="0.25">
      <c r="A117922" s="16">
        <v>356280</v>
      </c>
      <c r="B117922" s="17">
        <v>44414.827453703707</v>
      </c>
      <c r="C117922" s="16">
        <v>25713</v>
      </c>
      <c r="D117922" s="16">
        <v>23621</v>
      </c>
      <c r="E117922" s="18">
        <f>VLOOKUP(C117922, Подписчики!$A$1:$C$16000,3,0)</f>
        <v>44378.179762143875</v>
      </c>
      <c r="F117922">
        <v>1</v>
      </c>
      <c r="G117922" s="2">
        <f t="shared" si="1842"/>
        <v>44414.869120370371</v>
      </c>
    </row>
    <row r="117923" spans="1:7" x14ac:dyDescent="0.25">
      <c r="A117923" s="16">
        <v>356283</v>
      </c>
      <c r="B117923" s="17">
        <v>44414.827453703707</v>
      </c>
      <c r="C117923" s="16">
        <v>202282</v>
      </c>
      <c r="D117923" s="16">
        <v>114865</v>
      </c>
      <c r="E117923" s="18">
        <f>VLOOKUP(C117923, Подписчики!$A$1:$C$16000,3,0)</f>
        <v>44312.951539529917</v>
      </c>
      <c r="F117923">
        <v>1</v>
      </c>
      <c r="G117923" s="2">
        <f t="shared" si="1842"/>
        <v>44414.869120370371</v>
      </c>
    </row>
    <row r="117924" spans="1:7" x14ac:dyDescent="0.25">
      <c r="A117924" s="16">
        <v>356287</v>
      </c>
      <c r="B117924" s="17">
        <v>44414.828668981485</v>
      </c>
      <c r="C117924" s="16">
        <v>130943</v>
      </c>
      <c r="D117924" s="16">
        <v>206313</v>
      </c>
      <c r="E117924" s="18">
        <f>VLOOKUP(C117924, Подписчики!$A$1:$C$16000,3,0)</f>
        <v>44373.943476923079</v>
      </c>
      <c r="F117924">
        <v>0</v>
      </c>
      <c r="G117924" s="2">
        <f t="shared" si="1842"/>
        <v>44414.828668981485</v>
      </c>
    </row>
    <row r="117925" spans="1:7" x14ac:dyDescent="0.25">
      <c r="A117925" s="16">
        <v>356289</v>
      </c>
      <c r="B117925" s="17">
        <v>44414.828668981485</v>
      </c>
      <c r="C117925" s="16">
        <v>270782</v>
      </c>
      <c r="D117925" s="16">
        <v>249070</v>
      </c>
      <c r="E117925" s="18">
        <f>VLOOKUP(C117925, Подписчики!$A$1:$C$16000,3,0)</f>
        <v>44307.926284188034</v>
      </c>
      <c r="F117925">
        <v>0</v>
      </c>
      <c r="G117925" s="2">
        <f t="shared" si="1842"/>
        <v>44414.828668981485</v>
      </c>
    </row>
    <row r="117926" spans="1:7" x14ac:dyDescent="0.25">
      <c r="A117926" s="16">
        <v>356293</v>
      </c>
      <c r="B117926" s="17">
        <v>44414.828668981485</v>
      </c>
      <c r="C117926" s="16">
        <v>304365</v>
      </c>
      <c r="D117926" s="16">
        <v>80850</v>
      </c>
      <c r="E117926" s="18">
        <f>VLOOKUP(C117926, Подписчики!$A$1:$C$16000,3,0)</f>
        <v>44393.267491595441</v>
      </c>
      <c r="F117926">
        <v>0</v>
      </c>
      <c r="G117926" s="2">
        <f t="shared" si="1842"/>
        <v>44414.828668981485</v>
      </c>
    </row>
    <row r="117927" spans="1:7" x14ac:dyDescent="0.25">
      <c r="A117927" s="16">
        <v>356296</v>
      </c>
      <c r="B117927" s="17">
        <v>44414.829074074078</v>
      </c>
      <c r="C117927" s="16">
        <v>176353</v>
      </c>
      <c r="D117927" s="16">
        <v>380991</v>
      </c>
      <c r="E117927" s="18">
        <f>VLOOKUP(C117927, Подписчики!$A$1:$C$16000,3,0)</f>
        <v>44373.51731659544</v>
      </c>
      <c r="F117927">
        <v>1</v>
      </c>
      <c r="G117927" s="2">
        <f t="shared" si="1842"/>
        <v>44414.870740740742</v>
      </c>
    </row>
    <row r="117928" spans="1:7" x14ac:dyDescent="0.25">
      <c r="A117928" s="16">
        <v>356298</v>
      </c>
      <c r="B117928" s="17">
        <v>44414.829074074078</v>
      </c>
      <c r="C117928" s="16">
        <v>208567</v>
      </c>
      <c r="D117928" s="16">
        <v>459455</v>
      </c>
      <c r="E117928" s="18">
        <f>VLOOKUP(C117928, Подписчики!$A$1:$C$16000,3,0)</f>
        <v>44321.052105270654</v>
      </c>
      <c r="F117928">
        <v>1</v>
      </c>
      <c r="G117928" s="2">
        <f t="shared" si="1842"/>
        <v>44414.870740740742</v>
      </c>
    </row>
    <row r="117929" spans="1:7" x14ac:dyDescent="0.25">
      <c r="A117929" s="16">
        <v>356303</v>
      </c>
      <c r="B117929" s="17">
        <v>44414.829074074078</v>
      </c>
      <c r="C117929" s="16">
        <v>237855</v>
      </c>
      <c r="D117929" s="16">
        <v>273575</v>
      </c>
      <c r="E117929" s="18">
        <f>VLOOKUP(C117929, Подписчики!$A$1:$C$16000,3,0)</f>
        <v>44341.40333076923</v>
      </c>
      <c r="F117929">
        <v>-3</v>
      </c>
      <c r="G117929" s="2">
        <f t="shared" si="1842"/>
        <v>44414.704074074078</v>
      </c>
    </row>
    <row r="117930" spans="1:7" x14ac:dyDescent="0.25">
      <c r="A117930" s="16">
        <v>356306</v>
      </c>
      <c r="B117930" s="17">
        <v>44414.830289351848</v>
      </c>
      <c r="C117930" s="16">
        <v>235831</v>
      </c>
      <c r="D117930" s="16">
        <v>21760</v>
      </c>
      <c r="E117930" s="18">
        <f>VLOOKUP(C117930, Подписчики!$A$1:$C$16000,3,0)</f>
        <v>44376.812163853276</v>
      </c>
      <c r="F117930">
        <v>0</v>
      </c>
      <c r="G117930" s="2">
        <f t="shared" si="1842"/>
        <v>44414.830289351848</v>
      </c>
    </row>
    <row r="117931" spans="1:7" x14ac:dyDescent="0.25">
      <c r="A117931" s="16">
        <v>356308</v>
      </c>
      <c r="B117931" s="17">
        <v>44414.830289351848</v>
      </c>
      <c r="C117931" s="16">
        <v>261393</v>
      </c>
      <c r="D117931" s="16">
        <v>258219</v>
      </c>
      <c r="E117931" s="18">
        <f>VLOOKUP(C117931, Подписчики!$A$1:$C$16000,3,0)</f>
        <v>44300.399061289172</v>
      </c>
      <c r="F117931">
        <v>-4</v>
      </c>
      <c r="G117931" s="2">
        <f t="shared" si="1842"/>
        <v>44414.663622685184</v>
      </c>
    </row>
    <row r="117932" spans="1:7" x14ac:dyDescent="0.25">
      <c r="A117932" s="16">
        <v>356310</v>
      </c>
      <c r="B117932" s="17">
        <v>44414.830694444441</v>
      </c>
      <c r="C117932" s="16">
        <v>143484</v>
      </c>
      <c r="D117932" s="16">
        <v>250679</v>
      </c>
      <c r="E117932" s="18">
        <f>VLOOKUP(C117932, Подписчики!$A$1:$C$16000,3,0)</f>
        <v>44407.29474255698</v>
      </c>
      <c r="F117932">
        <v>1</v>
      </c>
      <c r="G117932" s="2">
        <f t="shared" si="1842"/>
        <v>44414.872361111105</v>
      </c>
    </row>
    <row r="117933" spans="1:7" x14ac:dyDescent="0.25">
      <c r="A117933" s="16">
        <v>356313</v>
      </c>
      <c r="B117933" s="17">
        <v>44414.830995370372</v>
      </c>
      <c r="C117933" s="16">
        <v>281908</v>
      </c>
      <c r="D117933" s="16">
        <v>250679</v>
      </c>
      <c r="E117933" s="18">
        <f>VLOOKUP(C117933, Подписчики!$A$1:$C$16000,3,0)</f>
        <v>44312.377965242165</v>
      </c>
      <c r="F117933">
        <v>0</v>
      </c>
      <c r="G117933" s="2">
        <f t="shared" si="1842"/>
        <v>44414.830995370372</v>
      </c>
    </row>
    <row r="117934" spans="1:7" x14ac:dyDescent="0.25">
      <c r="A117934" s="16">
        <v>356316</v>
      </c>
      <c r="B117934" s="17">
        <v>44414.831099537034</v>
      </c>
      <c r="C117934" s="16">
        <v>32255</v>
      </c>
      <c r="D117934" s="16">
        <v>202914</v>
      </c>
      <c r="E117934" s="18">
        <f>VLOOKUP(C117934, Подписчики!$A$1:$C$16000,3,0)</f>
        <v>44374.519597507126</v>
      </c>
      <c r="F117934">
        <v>2</v>
      </c>
      <c r="G117934" s="2">
        <f t="shared" si="1842"/>
        <v>44414.91443287037</v>
      </c>
    </row>
    <row r="117935" spans="1:7" x14ac:dyDescent="0.25">
      <c r="A117935" s="16">
        <v>356317</v>
      </c>
      <c r="B117935" s="17">
        <v>44414.83189814815</v>
      </c>
      <c r="C117935" s="16">
        <v>280938</v>
      </c>
      <c r="D117935" s="16">
        <v>351192</v>
      </c>
      <c r="E117935" s="18">
        <f>VLOOKUP(C117935, Подписчики!$A$1:$C$16000,3,0)</f>
        <v>44294.365087678067</v>
      </c>
      <c r="F117935">
        <v>0</v>
      </c>
      <c r="G117935" s="2">
        <f t="shared" si="1842"/>
        <v>44414.83189814815</v>
      </c>
    </row>
    <row r="117936" spans="1:7" x14ac:dyDescent="0.25">
      <c r="A117936" s="16">
        <v>356321</v>
      </c>
      <c r="B117936" s="17">
        <v>44414.832002314812</v>
      </c>
      <c r="C117936" s="16">
        <v>181785</v>
      </c>
      <c r="D117936" s="16">
        <v>223759</v>
      </c>
      <c r="E117936" s="18">
        <f>VLOOKUP(C117936, Подписчики!$A$1:$C$16000,3,0)</f>
        <v>44376.460680235039</v>
      </c>
      <c r="F117936">
        <v>3</v>
      </c>
      <c r="G117936" s="2">
        <f t="shared" si="1842"/>
        <v>44414.957002314812</v>
      </c>
    </row>
    <row r="117937" spans="1:7" x14ac:dyDescent="0.25">
      <c r="A117937" s="16">
        <v>356324</v>
      </c>
      <c r="B117937" s="17">
        <v>44414.832303240742</v>
      </c>
      <c r="C117937" s="16">
        <v>200091</v>
      </c>
      <c r="D117937" s="16">
        <v>251574</v>
      </c>
      <c r="E117937" s="18">
        <f>VLOOKUP(C117937, Подписчики!$A$1:$C$16000,3,0)</f>
        <v>44375.931719088316</v>
      </c>
      <c r="F117937">
        <v>1</v>
      </c>
      <c r="G117937" s="2">
        <f t="shared" si="1842"/>
        <v>44414.873969907407</v>
      </c>
    </row>
    <row r="117938" spans="1:7" x14ac:dyDescent="0.25">
      <c r="A117938" s="16">
        <v>356325</v>
      </c>
      <c r="B117938" s="17">
        <v>44414.832303240742</v>
      </c>
      <c r="C117938" s="16">
        <v>283023</v>
      </c>
      <c r="D117938" s="16">
        <v>383772</v>
      </c>
      <c r="E117938" s="18">
        <f>VLOOKUP(C117938, Подписчики!$A$1:$C$16000,3,0)</f>
        <v>44340.615536716527</v>
      </c>
      <c r="F117938">
        <v>1</v>
      </c>
      <c r="G117938" s="2">
        <f t="shared" si="1842"/>
        <v>44414.873969907407</v>
      </c>
    </row>
    <row r="117939" spans="1:7" x14ac:dyDescent="0.25">
      <c r="A117939" s="16">
        <v>356327</v>
      </c>
      <c r="B117939" s="17">
        <v>44414.832708333335</v>
      </c>
      <c r="C117939" s="16">
        <v>219836</v>
      </c>
      <c r="D117939" s="16">
        <v>14478</v>
      </c>
      <c r="E117939" s="18">
        <f>VLOOKUP(C117939, Подписчики!$A$1:$C$16000,3,0)</f>
        <v>44376.33329996439</v>
      </c>
      <c r="F117939">
        <v>2</v>
      </c>
      <c r="G117939" s="2">
        <f t="shared" si="1842"/>
        <v>44414.916041666671</v>
      </c>
    </row>
    <row r="117940" spans="1:7" x14ac:dyDescent="0.25">
      <c r="A117940" s="16">
        <v>356332</v>
      </c>
      <c r="B117940" s="17">
        <v>44414.833113425928</v>
      </c>
      <c r="C117940" s="16">
        <v>269764</v>
      </c>
      <c r="D117940" s="16">
        <v>234810</v>
      </c>
      <c r="E117940" s="18">
        <f>VLOOKUP(C117940, Подписчики!$A$1:$C$16000,3,0)</f>
        <v>44394.017575498576</v>
      </c>
      <c r="F117940">
        <v>3</v>
      </c>
      <c r="G117940" s="2">
        <f t="shared" si="1842"/>
        <v>44414.958113425928</v>
      </c>
    </row>
    <row r="117941" spans="1:7" x14ac:dyDescent="0.25">
      <c r="A117941" s="16">
        <v>356337</v>
      </c>
      <c r="B117941" s="17">
        <v>44414.833518518521</v>
      </c>
      <c r="C117941" s="16">
        <v>156810</v>
      </c>
      <c r="D117941" s="16">
        <v>158978</v>
      </c>
      <c r="E117941" s="18">
        <f>VLOOKUP(C117941, Подписчики!$A$1:$C$16000,3,0)</f>
        <v>44363.573280235039</v>
      </c>
      <c r="F117941">
        <v>0</v>
      </c>
      <c r="G117941" s="2">
        <f t="shared" si="1842"/>
        <v>44414.833518518521</v>
      </c>
    </row>
    <row r="117942" spans="1:7" x14ac:dyDescent="0.25">
      <c r="A117942" s="16">
        <v>356342</v>
      </c>
      <c r="B117942" s="17">
        <v>44414.833518518521</v>
      </c>
      <c r="C117942" s="16">
        <v>256926</v>
      </c>
      <c r="D117942" s="16">
        <v>111368</v>
      </c>
      <c r="E117942" s="18">
        <f>VLOOKUP(C117942, Подписчики!$A$1:$C$16000,3,0)</f>
        <v>44313.931784188033</v>
      </c>
      <c r="F117942">
        <v>0</v>
      </c>
      <c r="G117942" s="2">
        <f t="shared" si="1842"/>
        <v>44414.833518518521</v>
      </c>
    </row>
    <row r="117943" spans="1:7" x14ac:dyDescent="0.25">
      <c r="A117943" s="16">
        <v>356343</v>
      </c>
      <c r="B117943" s="17">
        <v>44414.835138888891</v>
      </c>
      <c r="C117943" s="16">
        <v>330665</v>
      </c>
      <c r="D117943" s="16">
        <v>37644</v>
      </c>
      <c r="E117943" s="18">
        <f>VLOOKUP(C117943, Подписчики!$A$1:$C$16000,3,0)</f>
        <v>44340.878663817661</v>
      </c>
      <c r="F117943">
        <v>0</v>
      </c>
      <c r="G117943" s="2">
        <f t="shared" si="1842"/>
        <v>44414.835138888891</v>
      </c>
    </row>
    <row r="117944" spans="1:7" x14ac:dyDescent="0.25">
      <c r="A117944" s="16">
        <v>356348</v>
      </c>
      <c r="B117944" s="17">
        <v>44414.835949074077</v>
      </c>
      <c r="C117944" s="16">
        <v>232095</v>
      </c>
      <c r="D117944" s="16">
        <v>357547</v>
      </c>
      <c r="E117944" s="18">
        <f>VLOOKUP(C117944, Подписчики!$A$1:$C$16000,3,0)</f>
        <v>44388.899273076924</v>
      </c>
      <c r="F117944">
        <v>2</v>
      </c>
      <c r="G117944" s="2">
        <f t="shared" si="1842"/>
        <v>44414.919282407413</v>
      </c>
    </row>
    <row r="117945" spans="1:7" x14ac:dyDescent="0.25">
      <c r="A117945" s="16">
        <v>356350</v>
      </c>
      <c r="B117945" s="17">
        <v>44414.836354166669</v>
      </c>
      <c r="C117945" s="16">
        <v>317392</v>
      </c>
      <c r="D117945" s="16">
        <v>411922</v>
      </c>
      <c r="E117945" s="18">
        <f>VLOOKUP(C117945, Подписчики!$A$1:$C$16000,3,0)</f>
        <v>44373.438391381766</v>
      </c>
      <c r="F117945">
        <v>3</v>
      </c>
      <c r="G117945" s="2">
        <f t="shared" si="1842"/>
        <v>44414.961354166669</v>
      </c>
    </row>
    <row r="117946" spans="1:7" x14ac:dyDescent="0.25">
      <c r="A117946" s="16">
        <v>356354</v>
      </c>
      <c r="B117946" s="17">
        <v>44414.836759259262</v>
      </c>
      <c r="C117946" s="16">
        <v>231030</v>
      </c>
      <c r="D117946" s="16">
        <v>154256</v>
      </c>
      <c r="E117946" s="18">
        <f>VLOOKUP(C117946, Подписчики!$A$1:$C$16000,3,0)</f>
        <v>44350.836972400291</v>
      </c>
      <c r="F117946">
        <v>4</v>
      </c>
      <c r="G117946" s="2">
        <f t="shared" si="1842"/>
        <v>44415.003425925926</v>
      </c>
    </row>
    <row r="117947" spans="1:7" x14ac:dyDescent="0.25">
      <c r="A117947" s="16">
        <v>356358</v>
      </c>
      <c r="B117947" s="17">
        <v>44414.83797453704</v>
      </c>
      <c r="C117947" s="16">
        <v>201789</v>
      </c>
      <c r="D117947" s="16">
        <v>472712</v>
      </c>
      <c r="E117947" s="18">
        <f>VLOOKUP(C117947, Подписчики!$A$1:$C$16000,3,0)</f>
        <v>44400.104137678063</v>
      </c>
      <c r="F117947">
        <v>3</v>
      </c>
      <c r="G117947" s="2">
        <f t="shared" si="1842"/>
        <v>44414.96297453704</v>
      </c>
    </row>
    <row r="117948" spans="1:7" x14ac:dyDescent="0.25">
      <c r="A117948" s="16">
        <v>356360</v>
      </c>
      <c r="B117948" s="17">
        <v>44414.84039351852</v>
      </c>
      <c r="C117948" s="16">
        <v>226356</v>
      </c>
      <c r="D117948" s="16">
        <v>230507</v>
      </c>
      <c r="E117948" s="18">
        <f>VLOOKUP(C117948, Подписчики!$A$1:$C$16000,3,0)</f>
        <v>44412.007861752136</v>
      </c>
      <c r="F117948">
        <v>1</v>
      </c>
      <c r="G117948" s="2">
        <f t="shared" si="1842"/>
        <v>44414.882060185184</v>
      </c>
    </row>
    <row r="117949" spans="1:7" x14ac:dyDescent="0.25">
      <c r="A117949" s="16">
        <v>356362</v>
      </c>
      <c r="B117949" s="17">
        <v>44414.841608796298</v>
      </c>
      <c r="C117949" s="16">
        <v>134530</v>
      </c>
      <c r="D117949" s="16">
        <v>470762</v>
      </c>
      <c r="E117949" s="18">
        <f>VLOOKUP(C117949, Подписчики!$A$1:$C$16000,3,0)</f>
        <v>44330.449356160971</v>
      </c>
      <c r="F117949">
        <v>0</v>
      </c>
      <c r="G117949" s="2">
        <f t="shared" si="1842"/>
        <v>44414.841608796298</v>
      </c>
    </row>
    <row r="117950" spans="1:7" x14ac:dyDescent="0.25">
      <c r="A117950" s="16">
        <v>356363</v>
      </c>
      <c r="B117950" s="17">
        <v>44414.842013888891</v>
      </c>
      <c r="C117950" s="16">
        <v>337868</v>
      </c>
      <c r="D117950" s="16">
        <v>439981</v>
      </c>
      <c r="E117950" s="18">
        <f>VLOOKUP(C117950, Подписчики!$A$1:$C$16000,3,0)</f>
        <v>44370.291663853277</v>
      </c>
      <c r="F117950">
        <v>1</v>
      </c>
      <c r="G117950" s="2">
        <f t="shared" si="1842"/>
        <v>44414.883680555555</v>
      </c>
    </row>
    <row r="117951" spans="1:7" x14ac:dyDescent="0.25">
      <c r="A117951" s="16">
        <v>356366</v>
      </c>
      <c r="B117951" s="17">
        <v>44414.843229166669</v>
      </c>
      <c r="C117951" s="16">
        <v>93748</v>
      </c>
      <c r="D117951" s="16">
        <v>478051</v>
      </c>
      <c r="E117951" s="18">
        <f>VLOOKUP(C117951, Подписчики!$A$1:$C$16000,3,0)</f>
        <v>44352.784967913103</v>
      </c>
      <c r="F117951">
        <v>0</v>
      </c>
      <c r="G117951" s="2">
        <f t="shared" si="1842"/>
        <v>44414.843229166669</v>
      </c>
    </row>
    <row r="117952" spans="1:7" x14ac:dyDescent="0.25">
      <c r="A117952" s="16">
        <v>356370</v>
      </c>
      <c r="B117952" s="17">
        <v>44414.843229166669</v>
      </c>
      <c r="C117952" s="16">
        <v>122074</v>
      </c>
      <c r="D117952" s="16">
        <v>158978</v>
      </c>
      <c r="E117952" s="18">
        <f>VLOOKUP(C117952, Подписчики!$A$1:$C$16000,3,0)</f>
        <v>44344.692437250713</v>
      </c>
      <c r="F117952">
        <v>0</v>
      </c>
      <c r="G117952" s="2">
        <f t="shared" si="1842"/>
        <v>44414.843229166669</v>
      </c>
    </row>
    <row r="117953" spans="1:7" x14ac:dyDescent="0.25">
      <c r="A117953" s="16">
        <v>356375</v>
      </c>
      <c r="B117953" s="17">
        <v>44414.843634259261</v>
      </c>
      <c r="C117953" s="16">
        <v>68094</v>
      </c>
      <c r="D117953" s="16">
        <v>411922</v>
      </c>
      <c r="E117953" s="18">
        <f>VLOOKUP(C117953, Подписчики!$A$1:$C$16000,3,0)</f>
        <v>44376.731223326213</v>
      </c>
      <c r="F117953">
        <v>1</v>
      </c>
      <c r="G117953" s="2">
        <f t="shared" si="1842"/>
        <v>44414.885300925926</v>
      </c>
    </row>
    <row r="117954" spans="1:7" x14ac:dyDescent="0.25">
      <c r="A117954" s="16">
        <v>356379</v>
      </c>
      <c r="B117954" s="17">
        <v>44414.844039351854</v>
      </c>
      <c r="C117954" s="16">
        <v>108640</v>
      </c>
      <c r="D117954" s="16">
        <v>23892</v>
      </c>
      <c r="E117954" s="18">
        <f>VLOOKUP(C117954, Подписчики!$A$1:$C$16000,3,0)</f>
        <v>44343.031208440174</v>
      </c>
      <c r="F117954">
        <v>2</v>
      </c>
      <c r="G117954" s="2">
        <f t="shared" ref="G117954:G118017" si="1843">B117954+F117954/24</f>
        <v>44414.92737268519</v>
      </c>
    </row>
    <row r="117955" spans="1:7" x14ac:dyDescent="0.25">
      <c r="A117955" s="16">
        <v>356381</v>
      </c>
      <c r="B117955" s="17">
        <v>44414.844039351854</v>
      </c>
      <c r="C117955" s="16">
        <v>339814</v>
      </c>
      <c r="D117955" s="16">
        <v>285680</v>
      </c>
      <c r="E117955" s="18">
        <f>VLOOKUP(C117955, Подписчики!$A$1:$C$16000,3,0)</f>
        <v>44346.720246438745</v>
      </c>
      <c r="F117955">
        <v>2</v>
      </c>
      <c r="G117955" s="2">
        <f t="shared" si="1843"/>
        <v>44414.92737268519</v>
      </c>
    </row>
    <row r="117956" spans="1:7" x14ac:dyDescent="0.25">
      <c r="A117956" s="16">
        <v>356382</v>
      </c>
      <c r="B117956" s="17">
        <v>44414.845254629632</v>
      </c>
      <c r="C117956" s="16">
        <v>93259</v>
      </c>
      <c r="D117956" s="16">
        <v>230507</v>
      </c>
      <c r="E117956" s="18">
        <f>VLOOKUP(C117956, Подписчики!$A$1:$C$16000,3,0)</f>
        <v>44340.736662428775</v>
      </c>
      <c r="F117956">
        <v>1</v>
      </c>
      <c r="G117956" s="2">
        <f t="shared" si="1843"/>
        <v>44414.886921296296</v>
      </c>
    </row>
    <row r="117957" spans="1:7" x14ac:dyDescent="0.25">
      <c r="A117957" s="16">
        <v>356384</v>
      </c>
      <c r="B117957" s="17">
        <v>44414.845254629632</v>
      </c>
      <c r="C117957" s="16">
        <v>168809</v>
      </c>
      <c r="D117957" s="16">
        <v>411922</v>
      </c>
      <c r="E117957" s="18">
        <f>VLOOKUP(C117957, Подписчики!$A$1:$C$16000,3,0)</f>
        <v>44345.015983974357</v>
      </c>
      <c r="F117957">
        <v>1</v>
      </c>
      <c r="G117957" s="2">
        <f t="shared" si="1843"/>
        <v>44414.886921296296</v>
      </c>
    </row>
    <row r="117958" spans="1:7" x14ac:dyDescent="0.25">
      <c r="A117958" s="16">
        <v>356386</v>
      </c>
      <c r="B117958" s="17">
        <v>44414.845254629632</v>
      </c>
      <c r="C117958" s="16">
        <v>205855</v>
      </c>
      <c r="D117958" s="16">
        <v>474478</v>
      </c>
      <c r="E117958" s="18">
        <f>VLOOKUP(C117958, Подписчики!$A$1:$C$16000,3,0)</f>
        <v>44400.138939565535</v>
      </c>
      <c r="F117958">
        <v>5</v>
      </c>
      <c r="G117958" s="2">
        <f t="shared" si="1843"/>
        <v>44415.053587962968</v>
      </c>
    </row>
    <row r="117959" spans="1:7" x14ac:dyDescent="0.25">
      <c r="A117959" s="16">
        <v>356388</v>
      </c>
      <c r="B117959" s="17">
        <v>44414.845335648148</v>
      </c>
      <c r="C117959" s="16">
        <v>203288</v>
      </c>
      <c r="D117959" s="16">
        <v>43842</v>
      </c>
      <c r="E117959" s="18">
        <f>VLOOKUP(C117959, Подписчики!$A$1:$C$16000,3,0)</f>
        <v>44343.55009255698</v>
      </c>
      <c r="F117959">
        <v>1</v>
      </c>
      <c r="G117959" s="2">
        <f t="shared" si="1843"/>
        <v>44414.887002314812</v>
      </c>
    </row>
    <row r="117960" spans="1:7" x14ac:dyDescent="0.25">
      <c r="A117960" s="16">
        <v>356391</v>
      </c>
      <c r="B117960" s="17">
        <v>44414.845659722225</v>
      </c>
      <c r="C117960" s="16">
        <v>105222</v>
      </c>
      <c r="D117960" s="16">
        <v>304128</v>
      </c>
      <c r="E117960" s="18">
        <f>VLOOKUP(C117960, Подписчики!$A$1:$C$16000,3,0)</f>
        <v>44370.923986680915</v>
      </c>
      <c r="F117960">
        <v>2</v>
      </c>
      <c r="G117960" s="2">
        <f t="shared" si="1843"/>
        <v>44414.928993055561</v>
      </c>
    </row>
    <row r="117961" spans="1:7" x14ac:dyDescent="0.25">
      <c r="A117961" s="16">
        <v>356393</v>
      </c>
      <c r="B117961" s="17">
        <v>44414.84646990741</v>
      </c>
      <c r="C117961" s="16">
        <v>124212</v>
      </c>
      <c r="D117961" s="16">
        <v>55354</v>
      </c>
      <c r="E117961" s="18">
        <f>VLOOKUP(C117961, Подписчики!$A$1:$C$16000,3,0)</f>
        <v>44372.127270797719</v>
      </c>
      <c r="F117961">
        <v>0</v>
      </c>
      <c r="G117961" s="2">
        <f t="shared" si="1843"/>
        <v>44414.84646990741</v>
      </c>
    </row>
    <row r="117962" spans="1:7" x14ac:dyDescent="0.25">
      <c r="A117962" s="16">
        <v>356398</v>
      </c>
      <c r="B117962" s="17">
        <v>44414.84646990741</v>
      </c>
      <c r="C117962" s="16">
        <v>223885</v>
      </c>
      <c r="D117962" s="16">
        <v>226626</v>
      </c>
      <c r="E117962" s="18">
        <f>VLOOKUP(C117962, Подписчики!$A$1:$C$16000,3,0)</f>
        <v>44412.319289779203</v>
      </c>
      <c r="F117962">
        <v>0</v>
      </c>
      <c r="G117962" s="2">
        <f t="shared" si="1843"/>
        <v>44414.84646990741</v>
      </c>
    </row>
    <row r="117963" spans="1:7" x14ac:dyDescent="0.25">
      <c r="A117963" s="16">
        <v>356402</v>
      </c>
      <c r="B117963" s="17">
        <v>44414.84646990741</v>
      </c>
      <c r="C117963" s="16">
        <v>288701</v>
      </c>
      <c r="D117963" s="16">
        <v>346056</v>
      </c>
      <c r="E117963" s="18">
        <f>VLOOKUP(C117963, Подписчики!$A$1:$C$16000,3,0)</f>
        <v>44329.877502706557</v>
      </c>
      <c r="F117963">
        <v>-4</v>
      </c>
      <c r="G117963" s="2">
        <f t="shared" si="1843"/>
        <v>44414.679803240746</v>
      </c>
    </row>
    <row r="117964" spans="1:7" x14ac:dyDescent="0.25">
      <c r="A117964" s="16">
        <v>356405</v>
      </c>
      <c r="B117964" s="17">
        <v>44414.847280092596</v>
      </c>
      <c r="C117964" s="16">
        <v>209293</v>
      </c>
      <c r="D117964" s="16">
        <v>183290</v>
      </c>
      <c r="E117964" s="18">
        <f>VLOOKUP(C117964, Подписчики!$A$1:$C$16000,3,0)</f>
        <v>44285.493556623929</v>
      </c>
      <c r="F117964">
        <v>2</v>
      </c>
      <c r="G117964" s="2">
        <f t="shared" si="1843"/>
        <v>44414.930613425931</v>
      </c>
    </row>
    <row r="117965" spans="1:7" x14ac:dyDescent="0.25">
      <c r="A117965" s="16">
        <v>356407</v>
      </c>
      <c r="B117965" s="17">
        <v>44414.848483796297</v>
      </c>
      <c r="C117965" s="16">
        <v>199825</v>
      </c>
      <c r="D117965" s="16">
        <v>81927</v>
      </c>
      <c r="E117965" s="18">
        <f>VLOOKUP(C117965, Подписчики!$A$1:$C$16000,3,0)</f>
        <v>44322.160168874638</v>
      </c>
      <c r="F117965">
        <v>1</v>
      </c>
      <c r="G117965" s="2">
        <f t="shared" si="1843"/>
        <v>44414.890150462961</v>
      </c>
    </row>
    <row r="117966" spans="1:7" x14ac:dyDescent="0.25">
      <c r="A117966" s="16">
        <v>356410</v>
      </c>
      <c r="B117966" s="17">
        <v>44414.848483796297</v>
      </c>
      <c r="C117966" s="16">
        <v>202650</v>
      </c>
      <c r="D117966" s="16">
        <v>35968</v>
      </c>
      <c r="E117966" s="18">
        <f>VLOOKUP(C117966, Подписчики!$A$1:$C$16000,3,0)</f>
        <v>44310.044101103995</v>
      </c>
      <c r="F117966">
        <v>1</v>
      </c>
      <c r="G117966" s="2">
        <f t="shared" si="1843"/>
        <v>44414.890150462961</v>
      </c>
    </row>
    <row r="117967" spans="1:7" x14ac:dyDescent="0.25">
      <c r="A117967" s="16">
        <v>356415</v>
      </c>
      <c r="B117967" s="17">
        <v>44414.848483796297</v>
      </c>
      <c r="C117967" s="16">
        <v>281202</v>
      </c>
      <c r="D117967" s="16">
        <v>230507</v>
      </c>
      <c r="E117967" s="18">
        <f>VLOOKUP(C117967, Подписчики!$A$1:$C$16000,3,0)</f>
        <v>44370.124015633904</v>
      </c>
      <c r="F117967">
        <v>1</v>
      </c>
      <c r="G117967" s="2">
        <f t="shared" si="1843"/>
        <v>44414.890150462961</v>
      </c>
    </row>
    <row r="117968" spans="1:7" x14ac:dyDescent="0.25">
      <c r="A117968" s="16">
        <v>356418</v>
      </c>
      <c r="B117968" s="17">
        <v>44414.849293981482</v>
      </c>
      <c r="C117968" s="16">
        <v>158527</v>
      </c>
      <c r="D117968" s="16">
        <v>351192</v>
      </c>
      <c r="E117968" s="18">
        <f>VLOOKUP(C117968, Подписчики!$A$1:$C$16000,3,0)</f>
        <v>44346.528062642457</v>
      </c>
      <c r="F117968">
        <v>3</v>
      </c>
      <c r="G117968" s="2">
        <f t="shared" si="1843"/>
        <v>44414.974293981482</v>
      </c>
    </row>
    <row r="117969" spans="1:7" x14ac:dyDescent="0.25">
      <c r="A117969" s="16">
        <v>356419</v>
      </c>
      <c r="B117969" s="17">
        <v>44414.849699074075</v>
      </c>
      <c r="C117969" s="16">
        <v>130315</v>
      </c>
      <c r="D117969" s="16">
        <v>191608</v>
      </c>
      <c r="E117969" s="18">
        <f>VLOOKUP(C117969, Подписчики!$A$1:$C$16000,3,0)</f>
        <v>44385.135922115383</v>
      </c>
      <c r="F117969">
        <v>0</v>
      </c>
      <c r="G117969" s="2">
        <f t="shared" si="1843"/>
        <v>44414.849699074075</v>
      </c>
    </row>
    <row r="117970" spans="1:7" x14ac:dyDescent="0.25">
      <c r="A117970" s="16">
        <v>356420</v>
      </c>
      <c r="B117970" s="17">
        <v>44414.850104166668</v>
      </c>
      <c r="C117970" s="16">
        <v>60227</v>
      </c>
      <c r="D117970" s="16">
        <v>21760</v>
      </c>
      <c r="E117970" s="18">
        <f>VLOOKUP(C117970, Подписчики!$A$1:$C$16000,3,0)</f>
        <v>44322.574043945868</v>
      </c>
      <c r="F117970">
        <v>-3</v>
      </c>
      <c r="G117970" s="2">
        <f t="shared" si="1843"/>
        <v>44414.725104166668</v>
      </c>
    </row>
    <row r="117971" spans="1:7" x14ac:dyDescent="0.25">
      <c r="A117971" s="16">
        <v>356425</v>
      </c>
      <c r="B117971" s="17">
        <v>44414.850104166668</v>
      </c>
      <c r="C117971" s="16">
        <v>211176</v>
      </c>
      <c r="D117971" s="16">
        <v>387595</v>
      </c>
      <c r="E117971" s="18">
        <f>VLOOKUP(C117971, Подписчики!$A$1:$C$16000,3,0)</f>
        <v>44372.265083297723</v>
      </c>
      <c r="F117971">
        <v>1</v>
      </c>
      <c r="G117971" s="2">
        <f t="shared" si="1843"/>
        <v>44414.891770833332</v>
      </c>
    </row>
    <row r="117972" spans="1:7" x14ac:dyDescent="0.25">
      <c r="A117972" s="16">
        <v>356430</v>
      </c>
      <c r="B117972" s="17">
        <v>44414.850104166668</v>
      </c>
      <c r="C117972" s="16">
        <v>219499</v>
      </c>
      <c r="D117972" s="16">
        <v>351192</v>
      </c>
      <c r="E117972" s="18">
        <f>VLOOKUP(C117972, Подписчики!$A$1:$C$16000,3,0)</f>
        <v>44316.242910612535</v>
      </c>
      <c r="F117972">
        <v>1</v>
      </c>
      <c r="G117972" s="2">
        <f t="shared" si="1843"/>
        <v>44414.891770833332</v>
      </c>
    </row>
    <row r="117973" spans="1:7" x14ac:dyDescent="0.25">
      <c r="A117973" s="16">
        <v>356432</v>
      </c>
      <c r="B117973" s="17">
        <v>44414.850914351853</v>
      </c>
      <c r="C117973" s="16">
        <v>318444</v>
      </c>
      <c r="D117973" s="16">
        <v>8411</v>
      </c>
      <c r="E117973" s="18">
        <f>VLOOKUP(C117973, Подписчики!$A$1:$C$16000,3,0)</f>
        <v>44353.87726823362</v>
      </c>
      <c r="F117973">
        <v>3</v>
      </c>
      <c r="G117973" s="2">
        <f t="shared" si="1843"/>
        <v>44414.975914351853</v>
      </c>
    </row>
    <row r="117974" spans="1:7" x14ac:dyDescent="0.25">
      <c r="A117974" s="16">
        <v>356437</v>
      </c>
      <c r="B117974" s="17">
        <v>44414.851319444446</v>
      </c>
      <c r="C117974" s="16">
        <v>46676</v>
      </c>
      <c r="D117974" s="16">
        <v>472908</v>
      </c>
      <c r="E117974" s="18">
        <f>VLOOKUP(C117974, Подписчики!$A$1:$C$16000,3,0)</f>
        <v>44332.75135648148</v>
      </c>
      <c r="F117974">
        <v>0</v>
      </c>
      <c r="G117974" s="2">
        <f t="shared" si="1843"/>
        <v>44414.851319444446</v>
      </c>
    </row>
    <row r="117975" spans="1:7" x14ac:dyDescent="0.25">
      <c r="A117975" s="16">
        <v>356438</v>
      </c>
      <c r="B117975" s="17">
        <v>44414.851319444446</v>
      </c>
      <c r="C117975" s="16">
        <v>255039</v>
      </c>
      <c r="D117975" s="16">
        <v>394819</v>
      </c>
      <c r="E117975" s="18">
        <f>VLOOKUP(C117975, Подписчики!$A$1:$C$16000,3,0)</f>
        <v>44313.634353846159</v>
      </c>
      <c r="F117975">
        <v>0</v>
      </c>
      <c r="G117975" s="2">
        <f t="shared" si="1843"/>
        <v>44414.851319444446</v>
      </c>
    </row>
    <row r="117976" spans="1:7" x14ac:dyDescent="0.25">
      <c r="A117976" s="16">
        <v>356439</v>
      </c>
      <c r="B117976" s="17">
        <v>44414.851724537039</v>
      </c>
      <c r="C117976" s="16">
        <v>235799</v>
      </c>
      <c r="D117976" s="16">
        <v>351192</v>
      </c>
      <c r="E117976" s="18">
        <f>VLOOKUP(C117976, Подписчики!$A$1:$C$16000,3,0)</f>
        <v>44313.951931659547</v>
      </c>
      <c r="F117976">
        <v>1</v>
      </c>
      <c r="G117976" s="2">
        <f t="shared" si="1843"/>
        <v>44414.893391203703</v>
      </c>
    </row>
    <row r="117977" spans="1:7" x14ac:dyDescent="0.25">
      <c r="A117977" s="16">
        <v>356440</v>
      </c>
      <c r="B117977" s="17">
        <v>44414.853344907409</v>
      </c>
      <c r="C117977" s="16">
        <v>77707</v>
      </c>
      <c r="D117977" s="16">
        <v>433247</v>
      </c>
      <c r="E117977" s="18">
        <f>VLOOKUP(C117977, Подписчики!$A$1:$C$16000,3,0)</f>
        <v>44376.211449643881</v>
      </c>
      <c r="F117977">
        <v>1</v>
      </c>
      <c r="G117977" s="2">
        <f t="shared" si="1843"/>
        <v>44414.895011574074</v>
      </c>
    </row>
    <row r="117978" spans="1:7" x14ac:dyDescent="0.25">
      <c r="A117978" s="16">
        <v>356443</v>
      </c>
      <c r="B117978" s="17">
        <v>44414.853668981479</v>
      </c>
      <c r="C117978" s="16">
        <v>339881</v>
      </c>
      <c r="D117978" s="16">
        <v>458567</v>
      </c>
      <c r="E117978" s="18">
        <f>VLOOKUP(C117978, Подписчики!$A$1:$C$16000,3,0)</f>
        <v>44346.334461289174</v>
      </c>
      <c r="F117978">
        <v>2</v>
      </c>
      <c r="G117978" s="2">
        <f t="shared" si="1843"/>
        <v>44414.937002314815</v>
      </c>
    </row>
    <row r="117979" spans="1:7" x14ac:dyDescent="0.25">
      <c r="A117979" s="16">
        <v>356446</v>
      </c>
      <c r="B117979" s="17">
        <v>44414.854560185187</v>
      </c>
      <c r="C117979" s="16">
        <v>56637</v>
      </c>
      <c r="D117979" s="16">
        <v>478377</v>
      </c>
      <c r="E117979" s="18">
        <f>VLOOKUP(C117979, Подписчики!$A$1:$C$16000,3,0)</f>
        <v>44309.49509697294</v>
      </c>
      <c r="F117979">
        <v>0</v>
      </c>
      <c r="G117979" s="2">
        <f t="shared" si="1843"/>
        <v>44414.854560185187</v>
      </c>
    </row>
    <row r="117980" spans="1:7" x14ac:dyDescent="0.25">
      <c r="A117980" s="16">
        <v>356449</v>
      </c>
      <c r="B117980" s="17">
        <v>44414.855370370373</v>
      </c>
      <c r="C117980" s="16">
        <v>126702</v>
      </c>
      <c r="D117980" s="16">
        <v>411922</v>
      </c>
      <c r="E117980" s="18">
        <f>VLOOKUP(C117980, Подписчики!$A$1:$C$16000,3,0)</f>
        <v>44341.751719622509</v>
      </c>
      <c r="F117980">
        <v>2</v>
      </c>
      <c r="G117980" s="2">
        <f t="shared" si="1843"/>
        <v>44414.938703703709</v>
      </c>
    </row>
    <row r="117981" spans="1:7" x14ac:dyDescent="0.25">
      <c r="A117981" s="16">
        <v>356452</v>
      </c>
      <c r="B117981" s="17">
        <v>44414.855995370373</v>
      </c>
      <c r="C117981" s="16">
        <v>161698</v>
      </c>
      <c r="D117981" s="16">
        <v>411922</v>
      </c>
      <c r="E117981" s="18">
        <f>VLOOKUP(C117981, Подписчики!$A$1:$C$16000,3,0)</f>
        <v>44373.274123326213</v>
      </c>
      <c r="F117981">
        <v>-3</v>
      </c>
      <c r="G117981" s="2">
        <f t="shared" si="1843"/>
        <v>44414.730995370373</v>
      </c>
    </row>
    <row r="117982" spans="1:7" x14ac:dyDescent="0.25">
      <c r="A117982" s="16">
        <v>356456</v>
      </c>
      <c r="B117982" s="17">
        <v>44414.856168981481</v>
      </c>
      <c r="C117982" s="16">
        <v>246919</v>
      </c>
      <c r="D117982" s="16">
        <v>81970</v>
      </c>
      <c r="E117982" s="18">
        <f>VLOOKUP(C117982, Подписчики!$A$1:$C$16000,3,0)</f>
        <v>44315.498045512824</v>
      </c>
      <c r="F117982">
        <v>4</v>
      </c>
      <c r="G117982" s="2">
        <f t="shared" si="1843"/>
        <v>44415.022835648146</v>
      </c>
    </row>
    <row r="117983" spans="1:7" x14ac:dyDescent="0.25">
      <c r="A117983" s="16">
        <v>356461</v>
      </c>
      <c r="B117983" s="17">
        <v>44414.856979166667</v>
      </c>
      <c r="C117983" s="16">
        <v>90306</v>
      </c>
      <c r="D117983" s="16">
        <v>411922</v>
      </c>
      <c r="E117983" s="18">
        <f>VLOOKUP(C117983, Подписчики!$A$1:$C$16000,3,0)</f>
        <v>44357.56824066952</v>
      </c>
      <c r="F117983">
        <v>2</v>
      </c>
      <c r="G117983" s="2">
        <f t="shared" si="1843"/>
        <v>44414.940312500003</v>
      </c>
    </row>
    <row r="117984" spans="1:7" x14ac:dyDescent="0.25">
      <c r="A117984" s="16">
        <v>356466</v>
      </c>
      <c r="B117984" s="17">
        <v>44414.856979166667</v>
      </c>
      <c r="C117984" s="16">
        <v>215146</v>
      </c>
      <c r="D117984" s="16">
        <v>454525</v>
      </c>
      <c r="E117984" s="18">
        <f>VLOOKUP(C117984, Подписчики!$A$1:$C$16000,3,0)</f>
        <v>44352.468904594018</v>
      </c>
      <c r="F117984">
        <v>2</v>
      </c>
      <c r="G117984" s="2">
        <f t="shared" si="1843"/>
        <v>44414.940312500003</v>
      </c>
    </row>
    <row r="117985" spans="1:7" x14ac:dyDescent="0.25">
      <c r="A117985" s="16">
        <v>356470</v>
      </c>
      <c r="B117985" s="17">
        <v>44414.856979166667</v>
      </c>
      <c r="C117985" s="16">
        <v>245714</v>
      </c>
      <c r="D117985" s="16">
        <v>329362</v>
      </c>
      <c r="E117985" s="18">
        <f>VLOOKUP(C117985, Подписчики!$A$1:$C$16000,3,0)</f>
        <v>44407.674455947294</v>
      </c>
      <c r="F117985">
        <v>2</v>
      </c>
      <c r="G117985" s="2">
        <f t="shared" si="1843"/>
        <v>44414.940312500003</v>
      </c>
    </row>
    <row r="117986" spans="1:7" x14ac:dyDescent="0.25">
      <c r="A117986" s="16">
        <v>356474</v>
      </c>
      <c r="B117986" s="17">
        <v>44414.85738425926</v>
      </c>
      <c r="C117986" s="16">
        <v>109910</v>
      </c>
      <c r="D117986" s="16">
        <v>227775</v>
      </c>
      <c r="E117986" s="18">
        <f>VLOOKUP(C117986, Подписчики!$A$1:$C$16000,3,0)</f>
        <v>44345.878733511396</v>
      </c>
      <c r="F117986">
        <v>3</v>
      </c>
      <c r="G117986" s="2">
        <f t="shared" si="1843"/>
        <v>44414.98238425926</v>
      </c>
    </row>
    <row r="117987" spans="1:7" x14ac:dyDescent="0.25">
      <c r="A117987" s="16">
        <v>356479</v>
      </c>
      <c r="B117987" s="17">
        <v>44414.85738425926</v>
      </c>
      <c r="C117987" s="16">
        <v>115478</v>
      </c>
      <c r="D117987" s="16">
        <v>30123</v>
      </c>
      <c r="E117987" s="18">
        <f>VLOOKUP(C117987, Подписчики!$A$1:$C$16000,3,0)</f>
        <v>44400.022171011398</v>
      </c>
      <c r="F117987">
        <v>3</v>
      </c>
      <c r="G117987" s="2">
        <f t="shared" si="1843"/>
        <v>44414.98238425926</v>
      </c>
    </row>
    <row r="117988" spans="1:7" x14ac:dyDescent="0.25">
      <c r="A117988" s="16">
        <v>356480</v>
      </c>
      <c r="B117988" s="17">
        <v>44414.858194444445</v>
      </c>
      <c r="C117988" s="16">
        <v>10483</v>
      </c>
      <c r="D117988" s="16">
        <v>466283</v>
      </c>
      <c r="E117988" s="18">
        <f>VLOOKUP(C117988, Подписчики!$A$1:$C$16000,3,0)</f>
        <v>44312.976125641027</v>
      </c>
      <c r="F117988">
        <v>1</v>
      </c>
      <c r="G117988" s="2">
        <f t="shared" si="1843"/>
        <v>44414.899861111109</v>
      </c>
    </row>
    <row r="117989" spans="1:7" x14ac:dyDescent="0.25">
      <c r="A117989" s="16">
        <v>356482</v>
      </c>
      <c r="B117989" s="17">
        <v>44414.85833333333</v>
      </c>
      <c r="C117989" s="16">
        <v>6341</v>
      </c>
      <c r="D117989" s="16">
        <v>408533</v>
      </c>
      <c r="E117989" s="18">
        <f>VLOOKUP(C117989, Подписчики!$A$1:$C$16000,3,0)</f>
        <v>44347.26129480057</v>
      </c>
      <c r="F117989">
        <v>1</v>
      </c>
      <c r="G117989" s="2">
        <f t="shared" si="1843"/>
        <v>44414.899999999994</v>
      </c>
    </row>
    <row r="117990" spans="1:7" x14ac:dyDescent="0.25">
      <c r="A117990" s="16">
        <v>356485</v>
      </c>
      <c r="B117990" s="17">
        <v>44414.858599537038</v>
      </c>
      <c r="C117990" s="16">
        <v>68341</v>
      </c>
      <c r="D117990" s="16">
        <v>158978</v>
      </c>
      <c r="E117990" s="18">
        <f>VLOOKUP(C117990, Подписчики!$A$1:$C$16000,3,0)</f>
        <v>44341.220548504272</v>
      </c>
      <c r="F117990">
        <v>2</v>
      </c>
      <c r="G117990" s="2">
        <f t="shared" si="1843"/>
        <v>44414.941932870373</v>
      </c>
    </row>
    <row r="117991" spans="1:7" x14ac:dyDescent="0.25">
      <c r="A117991" s="16">
        <v>356489</v>
      </c>
      <c r="B117991" s="17">
        <v>44414.858599537038</v>
      </c>
      <c r="C117991" s="16">
        <v>264712</v>
      </c>
      <c r="D117991" s="16">
        <v>351192</v>
      </c>
      <c r="E117991" s="18">
        <f>VLOOKUP(C117991, Подписчики!$A$1:$C$16000,3,0)</f>
        <v>44344.856671937327</v>
      </c>
      <c r="F117991">
        <v>2</v>
      </c>
      <c r="G117991" s="2">
        <f t="shared" si="1843"/>
        <v>44414.941932870373</v>
      </c>
    </row>
    <row r="117992" spans="1:7" x14ac:dyDescent="0.25">
      <c r="A117992" s="16">
        <v>356493</v>
      </c>
      <c r="B117992" s="17">
        <v>44414.858599537038</v>
      </c>
      <c r="C117992" s="16">
        <v>321533</v>
      </c>
      <c r="D117992" s="16">
        <v>13764</v>
      </c>
      <c r="E117992" s="18">
        <f>VLOOKUP(C117992, Подписчики!$A$1:$C$16000,3,0)</f>
        <v>44403.290377670935</v>
      </c>
      <c r="F117992">
        <v>6</v>
      </c>
      <c r="G117992" s="2">
        <f t="shared" si="1843"/>
        <v>44415.108599537038</v>
      </c>
    </row>
    <row r="117993" spans="1:7" x14ac:dyDescent="0.25">
      <c r="A117993" s="16">
        <v>356497</v>
      </c>
      <c r="B117993" s="17">
        <v>44414.859814814816</v>
      </c>
      <c r="C117993" s="16">
        <v>101055</v>
      </c>
      <c r="D117993" s="16">
        <v>56783</v>
      </c>
      <c r="E117993" s="18">
        <f>VLOOKUP(C117993, Подписчики!$A$1:$C$16000,3,0)</f>
        <v>44298.579797186605</v>
      </c>
      <c r="F117993">
        <v>1</v>
      </c>
      <c r="G117993" s="2">
        <f t="shared" si="1843"/>
        <v>44414.90148148148</v>
      </c>
    </row>
    <row r="117994" spans="1:7" x14ac:dyDescent="0.25">
      <c r="A117994" s="16">
        <v>356498</v>
      </c>
      <c r="B117994" s="17">
        <v>44414.859814814816</v>
      </c>
      <c r="C117994" s="16">
        <v>291636</v>
      </c>
      <c r="D117994" s="16">
        <v>158978</v>
      </c>
      <c r="E117994" s="18">
        <f>VLOOKUP(C117994, Подписчики!$A$1:$C$16000,3,0)</f>
        <v>44382.000362606836</v>
      </c>
      <c r="F117994">
        <v>1</v>
      </c>
      <c r="G117994" s="2">
        <f t="shared" si="1843"/>
        <v>44414.90148148148</v>
      </c>
    </row>
    <row r="117995" spans="1:7" x14ac:dyDescent="0.25">
      <c r="A117995" s="16">
        <v>356501</v>
      </c>
      <c r="B117995" s="17">
        <v>44414.862650462965</v>
      </c>
      <c r="C117995" s="16">
        <v>99818</v>
      </c>
      <c r="D117995" s="16">
        <v>81226</v>
      </c>
      <c r="E117995" s="18">
        <f>VLOOKUP(C117995, Подписчики!$A$1:$C$16000,3,0)</f>
        <v>44360.151662927346</v>
      </c>
      <c r="F117995">
        <v>0</v>
      </c>
      <c r="G117995" s="2">
        <f t="shared" si="1843"/>
        <v>44414.862650462965</v>
      </c>
    </row>
    <row r="117996" spans="1:7" x14ac:dyDescent="0.25">
      <c r="A117996" s="16">
        <v>356505</v>
      </c>
      <c r="B117996" s="17">
        <v>44414.863055555557</v>
      </c>
      <c r="C117996" s="16">
        <v>341828</v>
      </c>
      <c r="D117996" s="16">
        <v>411922</v>
      </c>
      <c r="E117996" s="18">
        <f>VLOOKUP(C117996, Подписчики!$A$1:$C$16000,3,0)</f>
        <v>44359.30690388177</v>
      </c>
      <c r="F117996">
        <v>1</v>
      </c>
      <c r="G117996" s="2">
        <f t="shared" si="1843"/>
        <v>44414.904722222222</v>
      </c>
    </row>
    <row r="117997" spans="1:7" x14ac:dyDescent="0.25">
      <c r="A117997" s="16">
        <v>356508</v>
      </c>
      <c r="B117997" s="17">
        <v>44414.864270833335</v>
      </c>
      <c r="C117997" s="16">
        <v>282134</v>
      </c>
      <c r="D117997" s="16">
        <v>393606</v>
      </c>
      <c r="E117997" s="18">
        <f>VLOOKUP(C117997, Подписчики!$A$1:$C$16000,3,0)</f>
        <v>44307.820789992882</v>
      </c>
      <c r="F117997">
        <v>0</v>
      </c>
      <c r="G117997" s="2">
        <f t="shared" si="1843"/>
        <v>44414.864270833335</v>
      </c>
    </row>
    <row r="117998" spans="1:7" x14ac:dyDescent="0.25">
      <c r="A117998" s="16">
        <v>356513</v>
      </c>
      <c r="B117998" s="17">
        <v>44414.864664351851</v>
      </c>
      <c r="C117998" s="16">
        <v>190943</v>
      </c>
      <c r="D117998" s="16">
        <v>250679</v>
      </c>
      <c r="E117998" s="18">
        <f>VLOOKUP(C117998, Подписчики!$A$1:$C$16000,3,0)</f>
        <v>44386.40900986467</v>
      </c>
      <c r="F117998">
        <v>1</v>
      </c>
      <c r="G117998" s="2">
        <f t="shared" si="1843"/>
        <v>44414.906331018516</v>
      </c>
    </row>
    <row r="117999" spans="1:7" x14ac:dyDescent="0.25">
      <c r="A117999" s="16">
        <v>356515</v>
      </c>
      <c r="B117999" s="17">
        <v>44414.865069444444</v>
      </c>
      <c r="C117999" s="16">
        <v>325719</v>
      </c>
      <c r="D117999" s="16">
        <v>206501</v>
      </c>
      <c r="E117999" s="18">
        <f>VLOOKUP(C117999, Подписчики!$A$1:$C$16000,3,0)</f>
        <v>44370.467745548442</v>
      </c>
      <c r="F117999">
        <v>-6</v>
      </c>
      <c r="G117999" s="2">
        <f t="shared" si="1843"/>
        <v>44414.615069444444</v>
      </c>
    </row>
    <row r="118000" spans="1:7" x14ac:dyDescent="0.25">
      <c r="A118000" s="16">
        <v>356516</v>
      </c>
      <c r="B118000" s="17">
        <v>44414.865879629629</v>
      </c>
      <c r="C118000" s="16">
        <v>80357</v>
      </c>
      <c r="D118000" s="16">
        <v>81226</v>
      </c>
      <c r="E118000" s="18">
        <f>VLOOKUP(C118000, Подписчики!$A$1:$C$16000,3,0)</f>
        <v>44307.566723076918</v>
      </c>
      <c r="F118000">
        <v>0</v>
      </c>
      <c r="G118000" s="2">
        <f t="shared" si="1843"/>
        <v>44414.865879629629</v>
      </c>
    </row>
    <row r="118001" spans="1:7" x14ac:dyDescent="0.25">
      <c r="A118001" s="16">
        <v>356521</v>
      </c>
      <c r="B118001" s="17">
        <v>44414.865879629629</v>
      </c>
      <c r="C118001" s="16">
        <v>82847</v>
      </c>
      <c r="D118001" s="16">
        <v>103067</v>
      </c>
      <c r="E118001" s="18">
        <f>VLOOKUP(C118001, Подписчики!$A$1:$C$16000,3,0)</f>
        <v>44295.952215918805</v>
      </c>
      <c r="F118001">
        <v>0</v>
      </c>
      <c r="G118001" s="2">
        <f t="shared" si="1843"/>
        <v>44414.865879629629</v>
      </c>
    </row>
    <row r="118002" spans="1:7" x14ac:dyDescent="0.25">
      <c r="A118002" s="16">
        <v>356524</v>
      </c>
      <c r="B118002" s="17">
        <v>44414.866689814815</v>
      </c>
      <c r="C118002" s="16">
        <v>26452</v>
      </c>
      <c r="D118002" s="16">
        <v>396686</v>
      </c>
      <c r="E118002" s="18">
        <f>VLOOKUP(C118002, Подписчики!$A$1:$C$16000,3,0)</f>
        <v>44372.313758938748</v>
      </c>
      <c r="F118002">
        <v>2</v>
      </c>
      <c r="G118002" s="2">
        <f t="shared" si="1843"/>
        <v>44414.950023148151</v>
      </c>
    </row>
    <row r="118003" spans="1:7" x14ac:dyDescent="0.25">
      <c r="A118003" s="16">
        <v>356527</v>
      </c>
      <c r="B118003" s="17">
        <v>44414.866689814815</v>
      </c>
      <c r="C118003" s="16">
        <v>340647</v>
      </c>
      <c r="D118003" s="16">
        <v>471403</v>
      </c>
      <c r="E118003" s="18">
        <f>VLOOKUP(C118003, Подписчики!$A$1:$C$16000,3,0)</f>
        <v>44374.190425427354</v>
      </c>
      <c r="F118003">
        <v>2</v>
      </c>
      <c r="G118003" s="2">
        <f t="shared" si="1843"/>
        <v>44414.950023148151</v>
      </c>
    </row>
    <row r="118004" spans="1:7" x14ac:dyDescent="0.25">
      <c r="A118004" s="16">
        <v>356528</v>
      </c>
      <c r="B118004" s="17">
        <v>44414.867094907408</v>
      </c>
      <c r="C118004" s="16">
        <v>95998</v>
      </c>
      <c r="D118004" s="16">
        <v>351192</v>
      </c>
      <c r="E118004" s="18">
        <f>VLOOKUP(C118004, Подписчики!$A$1:$C$16000,3,0)</f>
        <v>44375.895778881764</v>
      </c>
      <c r="F118004">
        <v>3</v>
      </c>
      <c r="G118004" s="2">
        <f t="shared" si="1843"/>
        <v>44414.992094907408</v>
      </c>
    </row>
    <row r="118005" spans="1:7" x14ac:dyDescent="0.25">
      <c r="A118005" s="16">
        <v>356533</v>
      </c>
      <c r="B118005" s="17">
        <v>44414.867094907408</v>
      </c>
      <c r="C118005" s="16">
        <v>239287</v>
      </c>
      <c r="D118005" s="16">
        <v>111368</v>
      </c>
      <c r="E118005" s="18">
        <f>VLOOKUP(C118005, Подписчики!$A$1:$C$16000,3,0)</f>
        <v>44290.402488319087</v>
      </c>
      <c r="F118005">
        <v>3</v>
      </c>
      <c r="G118005" s="2">
        <f t="shared" si="1843"/>
        <v>44414.992094907408</v>
      </c>
    </row>
    <row r="118006" spans="1:7" x14ac:dyDescent="0.25">
      <c r="A118006" s="16">
        <v>356534</v>
      </c>
      <c r="B118006" s="17">
        <v>44414.8675</v>
      </c>
      <c r="C118006" s="16">
        <v>111843</v>
      </c>
      <c r="D118006" s="16">
        <v>439981</v>
      </c>
      <c r="E118006" s="18">
        <f>VLOOKUP(C118006, Подписчики!$A$1:$C$16000,3,0)</f>
        <v>44308.279319159548</v>
      </c>
      <c r="F118006">
        <v>0</v>
      </c>
      <c r="G118006" s="2">
        <f t="shared" si="1843"/>
        <v>44414.8675</v>
      </c>
    </row>
    <row r="118007" spans="1:7" x14ac:dyDescent="0.25">
      <c r="A118007" s="16">
        <v>356537</v>
      </c>
      <c r="B118007" s="17">
        <v>44414.8675</v>
      </c>
      <c r="C118007" s="16">
        <v>119335</v>
      </c>
      <c r="D118007" s="16">
        <v>198326</v>
      </c>
      <c r="E118007" s="18">
        <f>VLOOKUP(C118007, Подписчики!$A$1:$C$16000,3,0)</f>
        <v>44373.251349216531</v>
      </c>
      <c r="F118007">
        <v>0</v>
      </c>
      <c r="G118007" s="2">
        <f t="shared" si="1843"/>
        <v>44414.8675</v>
      </c>
    </row>
    <row r="118008" spans="1:7" x14ac:dyDescent="0.25">
      <c r="A118008" s="16">
        <v>356541</v>
      </c>
      <c r="B118008" s="17">
        <v>44414.867905092593</v>
      </c>
      <c r="C118008" s="16">
        <v>28133</v>
      </c>
      <c r="D118008" s="16">
        <v>411922</v>
      </c>
      <c r="E118008" s="18">
        <f>VLOOKUP(C118008, Подписчики!$A$1:$C$16000,3,0)</f>
        <v>44408.767015455844</v>
      </c>
      <c r="F118008">
        <v>1</v>
      </c>
      <c r="G118008" s="2">
        <f t="shared" si="1843"/>
        <v>44414.909571759257</v>
      </c>
    </row>
    <row r="118009" spans="1:7" x14ac:dyDescent="0.25">
      <c r="A118009" s="16">
        <v>356542</v>
      </c>
      <c r="B118009" s="17">
        <v>44414.867905092593</v>
      </c>
      <c r="C118009" s="16">
        <v>131966</v>
      </c>
      <c r="D118009" s="16">
        <v>7145</v>
      </c>
      <c r="E118009" s="18">
        <f>VLOOKUP(C118009, Подписчики!$A$1:$C$16000,3,0)</f>
        <v>44341.942931659549</v>
      </c>
      <c r="F118009">
        <v>1</v>
      </c>
      <c r="G118009" s="2">
        <f t="shared" si="1843"/>
        <v>44414.909571759257</v>
      </c>
    </row>
    <row r="118010" spans="1:7" x14ac:dyDescent="0.25">
      <c r="A118010" s="16">
        <v>356543</v>
      </c>
      <c r="B118010" s="17">
        <v>44414.867905092593</v>
      </c>
      <c r="C118010" s="16">
        <v>237024</v>
      </c>
      <c r="D118010" s="16">
        <v>419981</v>
      </c>
      <c r="E118010" s="18">
        <f>VLOOKUP(C118010, Подписчики!$A$1:$C$16000,3,0)</f>
        <v>44375.645020121083</v>
      </c>
      <c r="F118010">
        <v>1</v>
      </c>
      <c r="G118010" s="2">
        <f t="shared" si="1843"/>
        <v>44414.909571759257</v>
      </c>
    </row>
    <row r="118011" spans="1:7" x14ac:dyDescent="0.25">
      <c r="A118011" s="16">
        <v>356546</v>
      </c>
      <c r="B118011" s="17">
        <v>44414.868310185186</v>
      </c>
      <c r="C118011" s="16">
        <v>306137</v>
      </c>
      <c r="D118011" s="16">
        <v>238334</v>
      </c>
      <c r="E118011" s="18">
        <f>VLOOKUP(C118011, Подписчики!$A$1:$C$16000,3,0)</f>
        <v>44341.520279772085</v>
      </c>
      <c r="F118011">
        <v>2</v>
      </c>
      <c r="G118011" s="2">
        <f t="shared" si="1843"/>
        <v>44414.951643518521</v>
      </c>
    </row>
    <row r="118012" spans="1:7" x14ac:dyDescent="0.25">
      <c r="A118012" s="16">
        <v>356548</v>
      </c>
      <c r="B118012" s="17">
        <v>44414.869525462964</v>
      </c>
      <c r="C118012" s="16">
        <v>168919</v>
      </c>
      <c r="D118012" s="16">
        <v>361821</v>
      </c>
      <c r="E118012" s="18">
        <f>VLOOKUP(C118012, Подписчики!$A$1:$C$16000,3,0)</f>
        <v>44369.011761752139</v>
      </c>
      <c r="F118012">
        <v>1</v>
      </c>
      <c r="G118012" s="2">
        <f t="shared" si="1843"/>
        <v>44414.911192129628</v>
      </c>
    </row>
    <row r="118013" spans="1:7" x14ac:dyDescent="0.25">
      <c r="A118013" s="16">
        <v>356549</v>
      </c>
      <c r="B118013" s="17">
        <v>44414.869525462964</v>
      </c>
      <c r="C118013" s="16">
        <v>201133</v>
      </c>
      <c r="D118013" s="16">
        <v>250679</v>
      </c>
      <c r="E118013" s="18">
        <f>VLOOKUP(C118013, Подписчики!$A$1:$C$16000,3,0)</f>
        <v>44290.403369408828</v>
      </c>
      <c r="F118013">
        <v>1</v>
      </c>
      <c r="G118013" s="2">
        <f t="shared" si="1843"/>
        <v>44414.911192129628</v>
      </c>
    </row>
    <row r="118014" spans="1:7" x14ac:dyDescent="0.25">
      <c r="A118014" s="16">
        <v>356553</v>
      </c>
      <c r="B118014" s="17">
        <v>44414.871145833335</v>
      </c>
      <c r="C118014" s="16">
        <v>36811</v>
      </c>
      <c r="D118014" s="16">
        <v>430472</v>
      </c>
      <c r="E118014" s="18">
        <f>VLOOKUP(C118014, Подписчики!$A$1:$C$16000,3,0)</f>
        <v>44346.912748326213</v>
      </c>
      <c r="F118014">
        <v>1</v>
      </c>
      <c r="G118014" s="2">
        <f t="shared" si="1843"/>
        <v>44414.912812499999</v>
      </c>
    </row>
    <row r="118015" spans="1:7" x14ac:dyDescent="0.25">
      <c r="A118015" s="16">
        <v>356557</v>
      </c>
      <c r="B118015" s="17">
        <v>44414.871145833335</v>
      </c>
      <c r="C118015" s="16">
        <v>136656</v>
      </c>
      <c r="D118015" s="16">
        <v>357547</v>
      </c>
      <c r="E118015" s="18">
        <f>VLOOKUP(C118015, Подписчики!$A$1:$C$16000,3,0)</f>
        <v>44378.432970334761</v>
      </c>
      <c r="F118015">
        <v>1</v>
      </c>
      <c r="G118015" s="2">
        <f t="shared" si="1843"/>
        <v>44414.912812499999</v>
      </c>
    </row>
    <row r="118016" spans="1:7" x14ac:dyDescent="0.25">
      <c r="A118016" s="16">
        <v>356560</v>
      </c>
      <c r="B118016" s="17">
        <v>44414.871145833335</v>
      </c>
      <c r="C118016" s="16">
        <v>142342</v>
      </c>
      <c r="D118016" s="16">
        <v>411922</v>
      </c>
      <c r="E118016" s="18">
        <f>VLOOKUP(C118016, Подписчики!$A$1:$C$16000,3,0)</f>
        <v>44381.461056908833</v>
      </c>
      <c r="F118016">
        <v>1</v>
      </c>
      <c r="G118016" s="2">
        <f t="shared" si="1843"/>
        <v>44414.912812499999</v>
      </c>
    </row>
    <row r="118017" spans="1:7" x14ac:dyDescent="0.25">
      <c r="A118017" s="16">
        <v>356565</v>
      </c>
      <c r="B118017" s="17">
        <v>44414.871145833335</v>
      </c>
      <c r="C118017" s="16">
        <v>156771</v>
      </c>
      <c r="D118017" s="16">
        <v>148495</v>
      </c>
      <c r="E118017" s="18">
        <f>VLOOKUP(C118017, Подписчики!$A$1:$C$16000,3,0)</f>
        <v>44365.920239529914</v>
      </c>
      <c r="F118017">
        <v>1</v>
      </c>
      <c r="G118017" s="2">
        <f t="shared" si="1843"/>
        <v>44414.912812499999</v>
      </c>
    </row>
    <row r="118018" spans="1:7" x14ac:dyDescent="0.25">
      <c r="A118018" s="16">
        <v>356568</v>
      </c>
      <c r="B118018" s="17">
        <v>44414.871145833335</v>
      </c>
      <c r="C118018" s="16">
        <v>214573</v>
      </c>
      <c r="D118018" s="16">
        <v>114865</v>
      </c>
      <c r="E118018" s="18">
        <f>VLOOKUP(C118018, Подписчики!$A$1:$C$16000,3,0)</f>
        <v>44349.333686075501</v>
      </c>
      <c r="F118018">
        <v>1</v>
      </c>
      <c r="G118018" s="2">
        <f t="shared" ref="G118018:G118081" si="1844">B118018+F118018/24</f>
        <v>44414.912812499999</v>
      </c>
    </row>
    <row r="118019" spans="1:7" x14ac:dyDescent="0.25">
      <c r="A118019" s="16">
        <v>356573</v>
      </c>
      <c r="B118019" s="17">
        <v>44414.871550925927</v>
      </c>
      <c r="C118019" s="16">
        <v>91064</v>
      </c>
      <c r="D118019" s="16">
        <v>250679</v>
      </c>
      <c r="E118019" s="18">
        <f>VLOOKUP(C118019, Подписчики!$A$1:$C$16000,3,0)</f>
        <v>44407.133174964387</v>
      </c>
      <c r="F118019">
        <v>2</v>
      </c>
      <c r="G118019" s="2">
        <f t="shared" si="1844"/>
        <v>44414.954884259263</v>
      </c>
    </row>
    <row r="118020" spans="1:7" x14ac:dyDescent="0.25">
      <c r="A118020" s="16">
        <v>356574</v>
      </c>
      <c r="B118020" s="17">
        <v>44414.87195601852</v>
      </c>
      <c r="C118020" s="16">
        <v>327915</v>
      </c>
      <c r="D118020" s="16">
        <v>153893</v>
      </c>
      <c r="E118020" s="18">
        <f>VLOOKUP(C118020, Подписчики!$A$1:$C$16000,3,0)</f>
        <v>44314.288174679488</v>
      </c>
      <c r="F118020">
        <v>3</v>
      </c>
      <c r="G118020" s="2">
        <f t="shared" si="1844"/>
        <v>44414.99695601852</v>
      </c>
    </row>
    <row r="118021" spans="1:7" x14ac:dyDescent="0.25">
      <c r="A118021" s="16">
        <v>356579</v>
      </c>
      <c r="B118021" s="17">
        <v>44414.872361111113</v>
      </c>
      <c r="C118021" s="16">
        <v>25022</v>
      </c>
      <c r="D118021" s="16">
        <v>204394</v>
      </c>
      <c r="E118021" s="18">
        <f>VLOOKUP(C118021, Подписчики!$A$1:$C$16000,3,0)</f>
        <v>44339.490154594016</v>
      </c>
      <c r="F118021">
        <v>0</v>
      </c>
      <c r="G118021" s="2">
        <f t="shared" si="1844"/>
        <v>44414.872361111113</v>
      </c>
    </row>
    <row r="118022" spans="1:7" x14ac:dyDescent="0.25">
      <c r="A118022" s="16">
        <v>356583</v>
      </c>
      <c r="B118022" s="17">
        <v>44414.872361111113</v>
      </c>
      <c r="C118022" s="16">
        <v>283198</v>
      </c>
      <c r="D118022" s="16">
        <v>405774</v>
      </c>
      <c r="E118022" s="18">
        <f>VLOOKUP(C118022, Подписчики!$A$1:$C$16000,3,0)</f>
        <v>44404.853918447297</v>
      </c>
      <c r="F118022">
        <v>0</v>
      </c>
      <c r="G118022" s="2">
        <f t="shared" si="1844"/>
        <v>44414.872361111113</v>
      </c>
    </row>
    <row r="118023" spans="1:7" x14ac:dyDescent="0.25">
      <c r="A118023" s="16">
        <v>356586</v>
      </c>
      <c r="B118023" s="17">
        <v>44414.873159722221</v>
      </c>
      <c r="C118023" s="16">
        <v>155142</v>
      </c>
      <c r="D118023" s="16">
        <v>180863</v>
      </c>
      <c r="E118023" s="18">
        <f>VLOOKUP(C118023, Подписчики!$A$1:$C$16000,3,0)</f>
        <v>44395.54640021368</v>
      </c>
      <c r="F118023">
        <v>2</v>
      </c>
      <c r="G118023" s="2">
        <f t="shared" si="1844"/>
        <v>44414.956493055557</v>
      </c>
    </row>
    <row r="118024" spans="1:7" x14ac:dyDescent="0.25">
      <c r="A118024" s="16">
        <v>356588</v>
      </c>
      <c r="B118024" s="17">
        <v>44414.873333333337</v>
      </c>
      <c r="C118024" s="16">
        <v>317019</v>
      </c>
      <c r="D118024" s="16">
        <v>205718</v>
      </c>
      <c r="E118024" s="18">
        <f>VLOOKUP(C118024, Подписчики!$A$1:$C$16000,3,0)</f>
        <v>44342.604248148149</v>
      </c>
      <c r="F118024">
        <v>1</v>
      </c>
      <c r="G118024" s="2">
        <f t="shared" si="1844"/>
        <v>44414.915000000001</v>
      </c>
    </row>
    <row r="118025" spans="1:7" x14ac:dyDescent="0.25">
      <c r="A118025" s="16">
        <v>356590</v>
      </c>
      <c r="B118025" s="17">
        <v>44414.873564814814</v>
      </c>
      <c r="C118025" s="16">
        <v>154937</v>
      </c>
      <c r="D118025" s="16">
        <v>365140</v>
      </c>
      <c r="E118025" s="18">
        <f>VLOOKUP(C118025, Подписчики!$A$1:$C$16000,3,0)</f>
        <v>44395.968373504271</v>
      </c>
      <c r="F118025">
        <v>3</v>
      </c>
      <c r="G118025" s="2">
        <f t="shared" si="1844"/>
        <v>44414.998564814814</v>
      </c>
    </row>
    <row r="118026" spans="1:7" x14ac:dyDescent="0.25">
      <c r="A118026" s="16">
        <v>356594</v>
      </c>
      <c r="B118026" s="17">
        <v>44414.873969907407</v>
      </c>
      <c r="C118026" s="16">
        <v>254384</v>
      </c>
      <c r="D118026" s="16">
        <v>316827</v>
      </c>
      <c r="E118026" s="18">
        <f>VLOOKUP(C118026, Подписчики!$A$1:$C$16000,3,0)</f>
        <v>44343.770638176647</v>
      </c>
      <c r="F118026">
        <v>0</v>
      </c>
      <c r="G118026" s="2">
        <f t="shared" si="1844"/>
        <v>44414.873969907407</v>
      </c>
    </row>
    <row r="118027" spans="1:7" x14ac:dyDescent="0.25">
      <c r="A118027" s="16">
        <v>356595</v>
      </c>
      <c r="B118027" s="17">
        <v>44414.873969907407</v>
      </c>
      <c r="C118027" s="16">
        <v>261099</v>
      </c>
      <c r="D118027" s="16">
        <v>81226</v>
      </c>
      <c r="E118027" s="18">
        <f>VLOOKUP(C118027, Подписчики!$A$1:$C$16000,3,0)</f>
        <v>44374.638722613963</v>
      </c>
      <c r="F118027">
        <v>0</v>
      </c>
      <c r="G118027" s="2">
        <f t="shared" si="1844"/>
        <v>44414.873969907407</v>
      </c>
    </row>
    <row r="118028" spans="1:7" x14ac:dyDescent="0.25">
      <c r="A118028" s="16">
        <v>356598</v>
      </c>
      <c r="B118028" s="17">
        <v>44414.874374999999</v>
      </c>
      <c r="C118028" s="16">
        <v>117517</v>
      </c>
      <c r="D118028" s="16">
        <v>118549</v>
      </c>
      <c r="E118028" s="18">
        <f>VLOOKUP(C118028, Подписчики!$A$1:$C$16000,3,0)</f>
        <v>44339.825954344728</v>
      </c>
      <c r="F118028">
        <v>1</v>
      </c>
      <c r="G118028" s="2">
        <f t="shared" si="1844"/>
        <v>44414.916041666664</v>
      </c>
    </row>
    <row r="118029" spans="1:7" x14ac:dyDescent="0.25">
      <c r="A118029" s="16">
        <v>356603</v>
      </c>
      <c r="B118029" s="17">
        <v>44414.874374999999</v>
      </c>
      <c r="C118029" s="16">
        <v>284773</v>
      </c>
      <c r="D118029" s="16">
        <v>473323</v>
      </c>
      <c r="E118029" s="18">
        <f>VLOOKUP(C118029, Подписчики!$A$1:$C$16000,3,0)</f>
        <v>44371.959820085474</v>
      </c>
      <c r="F118029">
        <v>1</v>
      </c>
      <c r="G118029" s="2">
        <f t="shared" si="1844"/>
        <v>44414.916041666664</v>
      </c>
    </row>
    <row r="118030" spans="1:7" x14ac:dyDescent="0.25">
      <c r="A118030" s="16">
        <v>356604</v>
      </c>
      <c r="B118030" s="17">
        <v>44414.874374999999</v>
      </c>
      <c r="C118030" s="16">
        <v>343337</v>
      </c>
      <c r="D118030" s="16">
        <v>76405</v>
      </c>
      <c r="E118030" s="18">
        <f>VLOOKUP(C118030, Подписчики!$A$1:$C$16000,3,0)</f>
        <v>44306.5928156339</v>
      </c>
      <c r="F118030">
        <v>1</v>
      </c>
      <c r="G118030" s="2">
        <f t="shared" si="1844"/>
        <v>44414.916041666664</v>
      </c>
    </row>
    <row r="118031" spans="1:7" x14ac:dyDescent="0.25">
      <c r="A118031" s="16">
        <v>356605</v>
      </c>
      <c r="B118031" s="17">
        <v>44414.874780092592</v>
      </c>
      <c r="C118031" s="16">
        <v>62115</v>
      </c>
      <c r="D118031" s="16">
        <v>133619</v>
      </c>
      <c r="E118031" s="18">
        <f>VLOOKUP(C118031, Подписчики!$A$1:$C$16000,3,0)</f>
        <v>44336.391321189454</v>
      </c>
      <c r="F118031">
        <v>2</v>
      </c>
      <c r="G118031" s="2">
        <f t="shared" si="1844"/>
        <v>44414.958113425928</v>
      </c>
    </row>
    <row r="118032" spans="1:7" x14ac:dyDescent="0.25">
      <c r="A118032" s="16">
        <v>356609</v>
      </c>
      <c r="B118032" s="17">
        <v>44414.875185185185</v>
      </c>
      <c r="C118032" s="16">
        <v>11352</v>
      </c>
      <c r="D118032" s="16">
        <v>95236</v>
      </c>
      <c r="E118032" s="18">
        <f>VLOOKUP(C118032, Подписчики!$A$1:$C$16000,3,0)</f>
        <v>44309.383479594013</v>
      </c>
      <c r="F118032">
        <v>3</v>
      </c>
      <c r="G118032" s="2">
        <f t="shared" si="1844"/>
        <v>44415.000185185185</v>
      </c>
    </row>
    <row r="118033" spans="1:7" x14ac:dyDescent="0.25">
      <c r="A118033" s="16">
        <v>356612</v>
      </c>
      <c r="B118033" s="17">
        <v>44414.875590277778</v>
      </c>
      <c r="C118033" s="16">
        <v>119535</v>
      </c>
      <c r="D118033" s="16">
        <v>5151</v>
      </c>
      <c r="E118033" s="18">
        <f>VLOOKUP(C118033, Подписчики!$A$1:$C$16000,3,0)</f>
        <v>44343.580310327634</v>
      </c>
      <c r="F118033">
        <v>0</v>
      </c>
      <c r="G118033" s="2">
        <f t="shared" si="1844"/>
        <v>44414.875590277778</v>
      </c>
    </row>
    <row r="118034" spans="1:7" x14ac:dyDescent="0.25">
      <c r="A118034" s="16">
        <v>356617</v>
      </c>
      <c r="B118034" s="17">
        <v>44414.876400462963</v>
      </c>
      <c r="C118034" s="16">
        <v>189676</v>
      </c>
      <c r="D118034" s="16">
        <v>472712</v>
      </c>
      <c r="E118034" s="18">
        <f>VLOOKUP(C118034, Подписчики!$A$1:$C$16000,3,0)</f>
        <v>44404.328669871793</v>
      </c>
      <c r="F118034">
        <v>2</v>
      </c>
      <c r="G118034" s="2">
        <f t="shared" si="1844"/>
        <v>44414.959733796299</v>
      </c>
    </row>
    <row r="118035" spans="1:7" x14ac:dyDescent="0.25">
      <c r="A118035" s="16">
        <v>356618</v>
      </c>
      <c r="B118035" s="17">
        <v>44414.877210648148</v>
      </c>
      <c r="C118035" s="16">
        <v>604</v>
      </c>
      <c r="D118035" s="16">
        <v>437440</v>
      </c>
      <c r="E118035" s="18">
        <f>VLOOKUP(C118035, Подписчики!$A$1:$C$16000,3,0)</f>
        <v>44375.836319373215</v>
      </c>
      <c r="F118035">
        <v>0</v>
      </c>
      <c r="G118035" s="2">
        <f t="shared" si="1844"/>
        <v>44414.877210648148</v>
      </c>
    </row>
    <row r="118036" spans="1:7" x14ac:dyDescent="0.25">
      <c r="A118036" s="16">
        <v>356619</v>
      </c>
      <c r="B118036" s="17">
        <v>44414.877210648148</v>
      </c>
      <c r="C118036" s="16">
        <v>158660</v>
      </c>
      <c r="D118036" s="16">
        <v>158978</v>
      </c>
      <c r="E118036" s="18">
        <f>VLOOKUP(C118036, Подписчики!$A$1:$C$16000,3,0)</f>
        <v>44344.645078632479</v>
      </c>
      <c r="F118036">
        <v>4</v>
      </c>
      <c r="G118036" s="2">
        <f t="shared" si="1844"/>
        <v>44415.043877314813</v>
      </c>
    </row>
    <row r="118037" spans="1:7" x14ac:dyDescent="0.25">
      <c r="A118037" s="16">
        <v>356622</v>
      </c>
      <c r="B118037" s="17">
        <v>44414.878831018519</v>
      </c>
      <c r="C118037" s="16">
        <v>48860</v>
      </c>
      <c r="D118037" s="16">
        <v>310414</v>
      </c>
      <c r="E118037" s="18">
        <f>VLOOKUP(C118037, Подписчики!$A$1:$C$16000,3,0)</f>
        <v>44377.011248789175</v>
      </c>
      <c r="F118037">
        <v>0</v>
      </c>
      <c r="G118037" s="2">
        <f t="shared" si="1844"/>
        <v>44414.878831018519</v>
      </c>
    </row>
    <row r="118038" spans="1:7" x14ac:dyDescent="0.25">
      <c r="A118038" s="16">
        <v>356627</v>
      </c>
      <c r="B118038" s="17">
        <v>44414.879641203705</v>
      </c>
      <c r="C118038" s="16">
        <v>65123</v>
      </c>
      <c r="D118038" s="16">
        <v>76405</v>
      </c>
      <c r="E118038" s="18">
        <f>VLOOKUP(C118038, Подписчики!$A$1:$C$16000,3,0)</f>
        <v>44346.451795512825</v>
      </c>
      <c r="F118038">
        <v>2</v>
      </c>
      <c r="G118038" s="2">
        <f t="shared" si="1844"/>
        <v>44414.96297453704</v>
      </c>
    </row>
    <row r="118039" spans="1:7" x14ac:dyDescent="0.25">
      <c r="A118039" s="16">
        <v>356628</v>
      </c>
      <c r="B118039" s="17">
        <v>44414.880046296297</v>
      </c>
      <c r="C118039" s="16">
        <v>338589</v>
      </c>
      <c r="D118039" s="16">
        <v>230507</v>
      </c>
      <c r="E118039" s="18">
        <f>VLOOKUP(C118039, Подписчики!$A$1:$C$16000,3,0)</f>
        <v>44310.01107140314</v>
      </c>
      <c r="F118039">
        <v>-5</v>
      </c>
      <c r="G118039" s="2">
        <f t="shared" si="1844"/>
        <v>44414.671712962961</v>
      </c>
    </row>
    <row r="118040" spans="1:7" x14ac:dyDescent="0.25">
      <c r="A118040" s="16">
        <v>356633</v>
      </c>
      <c r="B118040" s="17">
        <v>44414.881249999999</v>
      </c>
      <c r="C118040" s="16">
        <v>44798</v>
      </c>
      <c r="D118040" s="16">
        <v>305103</v>
      </c>
      <c r="E118040" s="18">
        <f>VLOOKUP(C118040, Подписчики!$A$1:$C$16000,3,0)</f>
        <v>44398.517290420234</v>
      </c>
      <c r="F118040">
        <v>2</v>
      </c>
      <c r="G118040" s="2">
        <f t="shared" si="1844"/>
        <v>44414.964583333334</v>
      </c>
    </row>
    <row r="118041" spans="1:7" x14ac:dyDescent="0.25">
      <c r="A118041" s="16">
        <v>356634</v>
      </c>
      <c r="B118041" s="17">
        <v>44414.883680555555</v>
      </c>
      <c r="C118041" s="16">
        <v>344889</v>
      </c>
      <c r="D118041" s="16">
        <v>109322</v>
      </c>
      <c r="E118041" s="18">
        <f>VLOOKUP(C118041, Подписчики!$A$1:$C$16000,3,0)</f>
        <v>44393.18626406695</v>
      </c>
      <c r="F118041">
        <v>0</v>
      </c>
      <c r="G118041" s="2">
        <f t="shared" si="1844"/>
        <v>44414.883680555555</v>
      </c>
    </row>
    <row r="118042" spans="1:7" x14ac:dyDescent="0.25">
      <c r="A118042" s="16">
        <v>356636</v>
      </c>
      <c r="B118042" s="17">
        <v>44414.884085648147</v>
      </c>
      <c r="C118042" s="16">
        <v>114783</v>
      </c>
      <c r="D118042" s="16">
        <v>118549</v>
      </c>
      <c r="E118042" s="18">
        <f>VLOOKUP(C118042, Подписчики!$A$1:$C$16000,3,0)</f>
        <v>44357.306285078346</v>
      </c>
      <c r="F118042">
        <v>1</v>
      </c>
      <c r="G118042" s="2">
        <f t="shared" si="1844"/>
        <v>44414.925752314812</v>
      </c>
    </row>
    <row r="118043" spans="1:7" x14ac:dyDescent="0.25">
      <c r="A118043" s="16">
        <v>356641</v>
      </c>
      <c r="B118043" s="17">
        <v>44414.884085648147</v>
      </c>
      <c r="C118043" s="16">
        <v>119153</v>
      </c>
      <c r="D118043" s="16">
        <v>296511</v>
      </c>
      <c r="E118043" s="18">
        <f>VLOOKUP(C118043, Подписчики!$A$1:$C$16000,3,0)</f>
        <v>44384.046252029919</v>
      </c>
      <c r="F118043">
        <v>1</v>
      </c>
      <c r="G118043" s="2">
        <f t="shared" si="1844"/>
        <v>44414.925752314812</v>
      </c>
    </row>
    <row r="118044" spans="1:7" x14ac:dyDescent="0.25">
      <c r="A118044" s="16">
        <v>356645</v>
      </c>
      <c r="B118044" s="17">
        <v>44414.884895833333</v>
      </c>
      <c r="C118044" s="16">
        <v>91587</v>
      </c>
      <c r="D118044" s="16">
        <v>182984</v>
      </c>
      <c r="E118044" s="18">
        <f>VLOOKUP(C118044, Подписчики!$A$1:$C$16000,3,0)</f>
        <v>44343.078666773501</v>
      </c>
      <c r="F118044">
        <v>3</v>
      </c>
      <c r="G118044" s="2">
        <f t="shared" si="1844"/>
        <v>44415.009895833333</v>
      </c>
    </row>
    <row r="118045" spans="1:7" x14ac:dyDescent="0.25">
      <c r="A118045" s="16">
        <v>356650</v>
      </c>
      <c r="B118045" s="17">
        <v>44414.885706018518</v>
      </c>
      <c r="C118045" s="16">
        <v>232825</v>
      </c>
      <c r="D118045" s="16">
        <v>5151</v>
      </c>
      <c r="E118045" s="18">
        <f>VLOOKUP(C118045, Подписчики!$A$1:$C$16000,3,0)</f>
        <v>44347.161628205125</v>
      </c>
      <c r="F118045">
        <v>1</v>
      </c>
      <c r="G118045" s="2">
        <f t="shared" si="1844"/>
        <v>44414.927372685182</v>
      </c>
    </row>
    <row r="118046" spans="1:7" x14ac:dyDescent="0.25">
      <c r="A118046" s="16">
        <v>356651</v>
      </c>
      <c r="B118046" s="17">
        <v>44414.886921296296</v>
      </c>
      <c r="C118046" s="16">
        <v>48016</v>
      </c>
      <c r="D118046" s="16">
        <v>82901</v>
      </c>
      <c r="E118046" s="18">
        <f>VLOOKUP(C118046, Подписчики!$A$1:$C$16000,3,0)</f>
        <v>44373.021212464388</v>
      </c>
      <c r="F118046">
        <v>0</v>
      </c>
      <c r="G118046" s="2">
        <f t="shared" si="1844"/>
        <v>44414.886921296296</v>
      </c>
    </row>
    <row r="118047" spans="1:7" x14ac:dyDescent="0.25">
      <c r="A118047" s="16">
        <v>356652</v>
      </c>
      <c r="B118047" s="17">
        <v>44414.886921296296</v>
      </c>
      <c r="C118047" s="16">
        <v>244210</v>
      </c>
      <c r="D118047" s="16">
        <v>369308</v>
      </c>
      <c r="E118047" s="18">
        <f>VLOOKUP(C118047, Подписчики!$A$1:$C$16000,3,0)</f>
        <v>44343.133561289178</v>
      </c>
      <c r="F118047">
        <v>0</v>
      </c>
      <c r="G118047" s="2">
        <f t="shared" si="1844"/>
        <v>44414.886921296296</v>
      </c>
    </row>
    <row r="118048" spans="1:7" x14ac:dyDescent="0.25">
      <c r="A118048" s="16">
        <v>356653</v>
      </c>
      <c r="B118048" s="17">
        <v>44414.887326388889</v>
      </c>
      <c r="C118048" s="16">
        <v>14995</v>
      </c>
      <c r="D118048" s="16">
        <v>432277</v>
      </c>
      <c r="E118048" s="18">
        <f>VLOOKUP(C118048, Подписчики!$A$1:$C$16000,3,0)</f>
        <v>44359.387629309123</v>
      </c>
      <c r="F118048">
        <v>1</v>
      </c>
      <c r="G118048" s="2">
        <f t="shared" si="1844"/>
        <v>44414.928993055553</v>
      </c>
    </row>
    <row r="118049" spans="1:7" x14ac:dyDescent="0.25">
      <c r="A118049" s="16">
        <v>356658</v>
      </c>
      <c r="B118049" s="17">
        <v>44414.887337962966</v>
      </c>
      <c r="C118049" s="16">
        <v>117761</v>
      </c>
      <c r="D118049" s="16">
        <v>4199</v>
      </c>
      <c r="E118049" s="18">
        <f>VLOOKUP(C118049, Подписчики!$A$1:$C$16000,3,0)</f>
        <v>44395.723811752141</v>
      </c>
      <c r="F118049">
        <v>1</v>
      </c>
      <c r="G118049" s="2">
        <f t="shared" si="1844"/>
        <v>44414.92900462963</v>
      </c>
    </row>
    <row r="118050" spans="1:7" x14ac:dyDescent="0.25">
      <c r="A118050" s="16">
        <v>356663</v>
      </c>
      <c r="B118050" s="17">
        <v>44414.887731481482</v>
      </c>
      <c r="C118050" s="16">
        <v>43335</v>
      </c>
      <c r="D118050" s="16">
        <v>351192</v>
      </c>
      <c r="E118050" s="18">
        <f>VLOOKUP(C118050, Подписчики!$A$1:$C$16000,3,0)</f>
        <v>44398.457561289179</v>
      </c>
      <c r="F118050">
        <v>2</v>
      </c>
      <c r="G118050" s="2">
        <f t="shared" si="1844"/>
        <v>44414.971064814818</v>
      </c>
    </row>
    <row r="118051" spans="1:7" x14ac:dyDescent="0.25">
      <c r="A118051" s="16">
        <v>356667</v>
      </c>
      <c r="B118051" s="17">
        <v>44414.887731481482</v>
      </c>
      <c r="C118051" s="16">
        <v>45717</v>
      </c>
      <c r="D118051" s="16">
        <v>73635</v>
      </c>
      <c r="E118051" s="18">
        <f>VLOOKUP(C118051, Подписчики!$A$1:$C$16000,3,0)</f>
        <v>44343.332359223648</v>
      </c>
      <c r="F118051">
        <v>2</v>
      </c>
      <c r="G118051" s="2">
        <f t="shared" si="1844"/>
        <v>44414.971064814818</v>
      </c>
    </row>
    <row r="118052" spans="1:7" x14ac:dyDescent="0.25">
      <c r="A118052" s="16">
        <v>356672</v>
      </c>
      <c r="B118052" s="17">
        <v>44414.88894675926</v>
      </c>
      <c r="C118052" s="16">
        <v>44712</v>
      </c>
      <c r="D118052" s="16">
        <v>250679</v>
      </c>
      <c r="E118052" s="18">
        <f>VLOOKUP(C118052, Подписчики!$A$1:$C$16000,3,0)</f>
        <v>44358.123304772082</v>
      </c>
      <c r="F118052">
        <v>1</v>
      </c>
      <c r="G118052" s="2">
        <f t="shared" si="1844"/>
        <v>44414.930613425924</v>
      </c>
    </row>
    <row r="118053" spans="1:7" x14ac:dyDescent="0.25">
      <c r="A118053" s="16">
        <v>356675</v>
      </c>
      <c r="B118053" s="17">
        <v>44414.889351851853</v>
      </c>
      <c r="C118053" s="16">
        <v>323817</v>
      </c>
      <c r="D118053" s="16">
        <v>287577</v>
      </c>
      <c r="E118053" s="18">
        <f>VLOOKUP(C118053, Подписчики!$A$1:$C$16000,3,0)</f>
        <v>44365.971727955846</v>
      </c>
      <c r="F118053">
        <v>2</v>
      </c>
      <c r="G118053" s="2">
        <f t="shared" si="1844"/>
        <v>44414.972685185188</v>
      </c>
    </row>
    <row r="118054" spans="1:7" x14ac:dyDescent="0.25">
      <c r="A118054" s="16">
        <v>356677</v>
      </c>
      <c r="B118054" s="17">
        <v>44414.889745370368</v>
      </c>
      <c r="C118054" s="16">
        <v>54833</v>
      </c>
      <c r="D118054" s="16">
        <v>444546</v>
      </c>
      <c r="E118054" s="18">
        <f>VLOOKUP(C118054, Подписчики!$A$1:$C$16000,3,0)</f>
        <v>44309.461343198003</v>
      </c>
      <c r="F118054">
        <v>3</v>
      </c>
      <c r="G118054" s="2">
        <f t="shared" si="1844"/>
        <v>44415.014745370368</v>
      </c>
    </row>
    <row r="118055" spans="1:7" x14ac:dyDescent="0.25">
      <c r="A118055" s="16">
        <v>356679</v>
      </c>
      <c r="B118055" s="17">
        <v>44414.890555555554</v>
      </c>
      <c r="C118055" s="16">
        <v>312558</v>
      </c>
      <c r="D118055" s="16">
        <v>337155</v>
      </c>
      <c r="E118055" s="18">
        <f>VLOOKUP(C118055, Подписчики!$A$1:$C$16000,3,0)</f>
        <v>44349.473062179488</v>
      </c>
      <c r="F118055">
        <v>1</v>
      </c>
      <c r="G118055" s="2">
        <f t="shared" si="1844"/>
        <v>44414.932222222218</v>
      </c>
    </row>
    <row r="118056" spans="1:7" x14ac:dyDescent="0.25">
      <c r="A118056" s="16">
        <v>356680</v>
      </c>
      <c r="B118056" s="17">
        <v>44414.890960648147</v>
      </c>
      <c r="C118056" s="16">
        <v>283957</v>
      </c>
      <c r="D118056" s="16">
        <v>242428</v>
      </c>
      <c r="E118056" s="18">
        <f>VLOOKUP(C118056, Подписчики!$A$1:$C$16000,3,0)</f>
        <v>44371.744977243594</v>
      </c>
      <c r="F118056">
        <v>2</v>
      </c>
      <c r="G118056" s="2">
        <f t="shared" si="1844"/>
        <v>44414.974293981482</v>
      </c>
    </row>
    <row r="118057" spans="1:7" x14ac:dyDescent="0.25">
      <c r="A118057" s="16">
        <v>356681</v>
      </c>
      <c r="B118057" s="17">
        <v>44414.891770833332</v>
      </c>
      <c r="C118057" s="16">
        <v>158690</v>
      </c>
      <c r="D118057" s="16">
        <v>473233</v>
      </c>
      <c r="E118057" s="18">
        <f>VLOOKUP(C118057, Подписчики!$A$1:$C$16000,3,0)</f>
        <v>44368.658282158118</v>
      </c>
      <c r="F118057">
        <v>0</v>
      </c>
      <c r="G118057" s="2">
        <f t="shared" si="1844"/>
        <v>44414.891770833332</v>
      </c>
    </row>
    <row r="118058" spans="1:7" x14ac:dyDescent="0.25">
      <c r="A118058" s="16">
        <v>356683</v>
      </c>
      <c r="B118058" s="17">
        <v>44414.892175925925</v>
      </c>
      <c r="C118058" s="16">
        <v>250781</v>
      </c>
      <c r="D118058" s="16">
        <v>149755</v>
      </c>
      <c r="E118058" s="18">
        <f>VLOOKUP(C118058, Подписчики!$A$1:$C$16000,3,0)</f>
        <v>44372.858054344731</v>
      </c>
      <c r="F118058">
        <v>1</v>
      </c>
      <c r="G118058" s="2">
        <f t="shared" si="1844"/>
        <v>44414.933842592589</v>
      </c>
    </row>
    <row r="118059" spans="1:7" x14ac:dyDescent="0.25">
      <c r="A118059" s="16">
        <v>356688</v>
      </c>
      <c r="B118059" s="17">
        <v>44414.892581018517</v>
      </c>
      <c r="C118059" s="16">
        <v>67680</v>
      </c>
      <c r="D118059" s="16">
        <v>78899</v>
      </c>
      <c r="E118059" s="18">
        <f>VLOOKUP(C118059, Подписчики!$A$1:$C$16000,3,0)</f>
        <v>44315.593660113962</v>
      </c>
      <c r="F118059">
        <v>2</v>
      </c>
      <c r="G118059" s="2">
        <f t="shared" si="1844"/>
        <v>44414.975914351853</v>
      </c>
    </row>
    <row r="118060" spans="1:7" x14ac:dyDescent="0.25">
      <c r="A118060" s="16">
        <v>356691</v>
      </c>
      <c r="B118060" s="17">
        <v>44414.893391203703</v>
      </c>
      <c r="C118060" s="16">
        <v>333127</v>
      </c>
      <c r="D118060" s="16">
        <v>139440</v>
      </c>
      <c r="E118060" s="18">
        <f>VLOOKUP(C118060, Подписчики!$A$1:$C$16000,3,0)</f>
        <v>44315.981576103994</v>
      </c>
      <c r="F118060">
        <v>0</v>
      </c>
      <c r="G118060" s="2">
        <f t="shared" si="1844"/>
        <v>44414.893391203703</v>
      </c>
    </row>
    <row r="118061" spans="1:7" x14ac:dyDescent="0.25">
      <c r="A118061" s="16">
        <v>356696</v>
      </c>
      <c r="B118061" s="17">
        <v>44414.895821759259</v>
      </c>
      <c r="C118061" s="16">
        <v>300192</v>
      </c>
      <c r="D118061" s="16">
        <v>230507</v>
      </c>
      <c r="E118061" s="18">
        <f>VLOOKUP(C118061, Подписчики!$A$1:$C$16000,3,0)</f>
        <v>44413.692675605416</v>
      </c>
      <c r="F118061">
        <v>2</v>
      </c>
      <c r="G118061" s="2">
        <f t="shared" si="1844"/>
        <v>44414.979155092595</v>
      </c>
    </row>
    <row r="118062" spans="1:7" x14ac:dyDescent="0.25">
      <c r="A118062" s="16">
        <v>356698</v>
      </c>
      <c r="B118062" s="17">
        <v>44414.895821759259</v>
      </c>
      <c r="C118062" s="16">
        <v>337729</v>
      </c>
      <c r="D118062" s="16">
        <v>187920</v>
      </c>
      <c r="E118062" s="18">
        <f>VLOOKUP(C118062, Подписчики!$A$1:$C$16000,3,0)</f>
        <v>44293.288430911678</v>
      </c>
      <c r="F118062">
        <v>2</v>
      </c>
      <c r="G118062" s="2">
        <f t="shared" si="1844"/>
        <v>44414.979155092595</v>
      </c>
    </row>
    <row r="118063" spans="1:7" x14ac:dyDescent="0.25">
      <c r="A118063" s="16">
        <v>356703</v>
      </c>
      <c r="B118063" s="17">
        <v>44414.89744212963</v>
      </c>
      <c r="C118063" s="16">
        <v>92966</v>
      </c>
      <c r="D118063" s="16">
        <v>52293</v>
      </c>
      <c r="E118063" s="18">
        <f>VLOOKUP(C118063, Подписчики!$A$1:$C$16000,3,0)</f>
        <v>44305.5728795584</v>
      </c>
      <c r="F118063">
        <v>2</v>
      </c>
      <c r="G118063" s="2">
        <f t="shared" si="1844"/>
        <v>44414.980775462966</v>
      </c>
    </row>
    <row r="118064" spans="1:7" x14ac:dyDescent="0.25">
      <c r="A118064" s="16">
        <v>356704</v>
      </c>
      <c r="B118064" s="17">
        <v>44414.89744212963</v>
      </c>
      <c r="C118064" s="16">
        <v>337873</v>
      </c>
      <c r="D118064" s="16">
        <v>250679</v>
      </c>
      <c r="E118064" s="18">
        <f>VLOOKUP(C118064, Подписчики!$A$1:$C$16000,3,0)</f>
        <v>44307.880902172365</v>
      </c>
      <c r="F118064">
        <v>2</v>
      </c>
      <c r="G118064" s="2">
        <f t="shared" si="1844"/>
        <v>44414.980775462966</v>
      </c>
    </row>
    <row r="118065" spans="1:7" x14ac:dyDescent="0.25">
      <c r="A118065" s="16">
        <v>356707</v>
      </c>
      <c r="B118065" s="17">
        <v>44414.898240740738</v>
      </c>
      <c r="C118065" s="16">
        <v>77900</v>
      </c>
      <c r="D118065" s="16">
        <v>158978</v>
      </c>
      <c r="E118065" s="18">
        <f>VLOOKUP(C118065, Подписчики!$A$1:$C$16000,3,0)</f>
        <v>44375.336819159551</v>
      </c>
      <c r="F118065">
        <v>-4</v>
      </c>
      <c r="G118065" s="2">
        <f t="shared" si="1844"/>
        <v>44414.731574074074</v>
      </c>
    </row>
    <row r="118066" spans="1:7" x14ac:dyDescent="0.25">
      <c r="A118066" s="16">
        <v>356708</v>
      </c>
      <c r="B118066" s="17">
        <v>44414.898645833331</v>
      </c>
      <c r="C118066" s="16">
        <v>152936</v>
      </c>
      <c r="D118066" s="16">
        <v>17483</v>
      </c>
      <c r="E118066" s="18">
        <f>VLOOKUP(C118066, Подписчики!$A$1:$C$16000,3,0)</f>
        <v>44315.039505270659</v>
      </c>
      <c r="F118066">
        <v>1</v>
      </c>
      <c r="G118066" s="2">
        <f t="shared" si="1844"/>
        <v>44414.940312499995</v>
      </c>
    </row>
    <row r="118067" spans="1:7" x14ac:dyDescent="0.25">
      <c r="A118067" s="16">
        <v>356710</v>
      </c>
      <c r="B118067" s="17">
        <v>44414.899050925924</v>
      </c>
      <c r="C118067" s="16">
        <v>119594</v>
      </c>
      <c r="D118067" s="16">
        <v>230507</v>
      </c>
      <c r="E118067" s="18">
        <f>VLOOKUP(C118067, Подписчики!$A$1:$C$16000,3,0)</f>
        <v>44366.855153632481</v>
      </c>
      <c r="F118067">
        <v>2</v>
      </c>
      <c r="G118067" s="2">
        <f t="shared" si="1844"/>
        <v>44414.98238425926</v>
      </c>
    </row>
    <row r="118068" spans="1:7" x14ac:dyDescent="0.25">
      <c r="A118068" s="16">
        <v>356713</v>
      </c>
      <c r="B118068" s="17">
        <v>44414.899050925924</v>
      </c>
      <c r="C118068" s="16">
        <v>317912</v>
      </c>
      <c r="D118068" s="16">
        <v>466414</v>
      </c>
      <c r="E118068" s="18">
        <f>VLOOKUP(C118068, Подписчики!$A$1:$C$16000,3,0)</f>
        <v>44375.769765883197</v>
      </c>
      <c r="F118068">
        <v>-2</v>
      </c>
      <c r="G118068" s="2">
        <f t="shared" si="1844"/>
        <v>44414.815717592588</v>
      </c>
    </row>
    <row r="118069" spans="1:7" x14ac:dyDescent="0.25">
      <c r="A118069" s="16">
        <v>356716</v>
      </c>
      <c r="B118069" s="17">
        <v>44414.900671296295</v>
      </c>
      <c r="C118069" s="16">
        <v>86941</v>
      </c>
      <c r="D118069" s="16">
        <v>324893</v>
      </c>
      <c r="E118069" s="18">
        <f>VLOOKUP(C118069, Подписчики!$A$1:$C$16000,3,0)</f>
        <v>44373.172912001421</v>
      </c>
      <c r="F118069">
        <v>2</v>
      </c>
      <c r="G118069" s="2">
        <f t="shared" si="1844"/>
        <v>44414.98400462963</v>
      </c>
    </row>
    <row r="118070" spans="1:7" x14ac:dyDescent="0.25">
      <c r="A118070" s="16">
        <v>356720</v>
      </c>
      <c r="B118070" s="17">
        <v>44414.90148148148</v>
      </c>
      <c r="C118070" s="16">
        <v>52081</v>
      </c>
      <c r="D118070" s="16">
        <v>351192</v>
      </c>
      <c r="E118070" s="18">
        <f>VLOOKUP(C118070, Подписчики!$A$1:$C$16000,3,0)</f>
        <v>44413.710935327639</v>
      </c>
      <c r="F118070">
        <v>0</v>
      </c>
      <c r="G118070" s="2">
        <f t="shared" si="1844"/>
        <v>44414.90148148148</v>
      </c>
    </row>
    <row r="118071" spans="1:7" x14ac:dyDescent="0.25">
      <c r="A118071" s="16">
        <v>356722</v>
      </c>
      <c r="B118071" s="17">
        <v>44414.90148148148</v>
      </c>
      <c r="C118071" s="16">
        <v>91589</v>
      </c>
      <c r="D118071" s="16">
        <v>137327</v>
      </c>
      <c r="E118071" s="18">
        <f>VLOOKUP(C118071, Подписчики!$A$1:$C$16000,3,0)</f>
        <v>44374.551120049859</v>
      </c>
      <c r="F118071">
        <v>0</v>
      </c>
      <c r="G118071" s="2">
        <f t="shared" si="1844"/>
        <v>44414.90148148148</v>
      </c>
    </row>
    <row r="118072" spans="1:7" x14ac:dyDescent="0.25">
      <c r="A118072" s="16">
        <v>356724</v>
      </c>
      <c r="B118072" s="17">
        <v>44414.903101851851</v>
      </c>
      <c r="C118072" s="16">
        <v>124793</v>
      </c>
      <c r="D118072" s="16">
        <v>202914</v>
      </c>
      <c r="E118072" s="18">
        <f>VLOOKUP(C118072, Подписчики!$A$1:$C$16000,3,0)</f>
        <v>44344.612674430202</v>
      </c>
      <c r="F118072">
        <v>-8</v>
      </c>
      <c r="G118072" s="2">
        <f t="shared" si="1844"/>
        <v>44414.569768518515</v>
      </c>
    </row>
    <row r="118073" spans="1:7" x14ac:dyDescent="0.25">
      <c r="A118073" s="16">
        <v>356729</v>
      </c>
      <c r="B118073" s="17">
        <v>44414.904317129629</v>
      </c>
      <c r="C118073" s="16">
        <v>75963</v>
      </c>
      <c r="D118073" s="16">
        <v>370893</v>
      </c>
      <c r="E118073" s="18">
        <f>VLOOKUP(C118073, Подписчики!$A$1:$C$16000,3,0)</f>
        <v>44414.347978668091</v>
      </c>
      <c r="F118073">
        <v>3</v>
      </c>
      <c r="G118073" s="2">
        <f t="shared" si="1844"/>
        <v>44415.029317129629</v>
      </c>
    </row>
    <row r="118074" spans="1:7" x14ac:dyDescent="0.25">
      <c r="A118074" s="16">
        <v>356733</v>
      </c>
      <c r="B118074" s="17">
        <v>44414.904722222222</v>
      </c>
      <c r="C118074" s="16">
        <v>144273</v>
      </c>
      <c r="D118074" s="16">
        <v>251439</v>
      </c>
      <c r="E118074" s="18">
        <f>VLOOKUP(C118074, Подписчики!$A$1:$C$16000,3,0)</f>
        <v>44370.4832465812</v>
      </c>
      <c r="F118074">
        <v>0</v>
      </c>
      <c r="G118074" s="2">
        <f t="shared" si="1844"/>
        <v>44414.904722222222</v>
      </c>
    </row>
    <row r="118075" spans="1:7" x14ac:dyDescent="0.25">
      <c r="A118075" s="16">
        <v>356735</v>
      </c>
      <c r="B118075" s="17">
        <v>44414.905127314814</v>
      </c>
      <c r="C118075" s="16">
        <v>80113</v>
      </c>
      <c r="D118075" s="16">
        <v>439981</v>
      </c>
      <c r="E118075" s="18">
        <f>VLOOKUP(C118075, Подписчики!$A$1:$C$16000,3,0)</f>
        <v>44405.959273041306</v>
      </c>
      <c r="F118075">
        <v>1</v>
      </c>
      <c r="G118075" s="2">
        <f t="shared" si="1844"/>
        <v>44414.946793981479</v>
      </c>
    </row>
    <row r="118076" spans="1:7" x14ac:dyDescent="0.25">
      <c r="A118076" s="16">
        <v>356738</v>
      </c>
      <c r="B118076" s="17">
        <v>44414.906331018516</v>
      </c>
      <c r="C118076" s="16">
        <v>335519</v>
      </c>
      <c r="D118076" s="16">
        <v>183290</v>
      </c>
      <c r="E118076" s="18">
        <f>VLOOKUP(C118076, Подписчики!$A$1:$C$16000,3,0)</f>
        <v>44367.348002991457</v>
      </c>
      <c r="F118076">
        <v>0</v>
      </c>
      <c r="G118076" s="2">
        <f t="shared" si="1844"/>
        <v>44414.906331018516</v>
      </c>
    </row>
    <row r="118077" spans="1:7" x14ac:dyDescent="0.25">
      <c r="A118077" s="16">
        <v>356739</v>
      </c>
      <c r="B118077" s="17">
        <v>44414.906666666669</v>
      </c>
      <c r="C118077" s="16">
        <v>59161</v>
      </c>
      <c r="D118077" s="16">
        <v>351192</v>
      </c>
      <c r="E118077" s="18">
        <f>VLOOKUP(C118077, Подписчики!$A$1:$C$16000,3,0)</f>
        <v>44401.138436965812</v>
      </c>
      <c r="F118077">
        <v>2</v>
      </c>
      <c r="G118077" s="2">
        <f t="shared" si="1844"/>
        <v>44414.990000000005</v>
      </c>
    </row>
    <row r="118078" spans="1:7" x14ac:dyDescent="0.25">
      <c r="A118078" s="16">
        <v>356741</v>
      </c>
      <c r="B118078" s="17">
        <v>44414.906736111108</v>
      </c>
      <c r="C118078" s="16">
        <v>34685</v>
      </c>
      <c r="D118078" s="16">
        <v>96200</v>
      </c>
      <c r="E118078" s="18">
        <f>VLOOKUP(C118078, Подписчики!$A$1:$C$16000,3,0)</f>
        <v>44394.828481445868</v>
      </c>
      <c r="F118078">
        <v>1</v>
      </c>
      <c r="G118078" s="2">
        <f t="shared" si="1844"/>
        <v>44414.948402777773</v>
      </c>
    </row>
    <row r="118079" spans="1:7" x14ac:dyDescent="0.25">
      <c r="A118079" s="16">
        <v>356745</v>
      </c>
      <c r="B118079" s="17">
        <v>44414.906736111108</v>
      </c>
      <c r="C118079" s="16">
        <v>89340</v>
      </c>
      <c r="D118079" s="16">
        <v>150172</v>
      </c>
      <c r="E118079" s="18">
        <f>VLOOKUP(C118079, Подписчики!$A$1:$C$16000,3,0)</f>
        <v>44340.480953383194</v>
      </c>
      <c r="F118079">
        <v>1</v>
      </c>
      <c r="G118079" s="2">
        <f t="shared" si="1844"/>
        <v>44414.948402777773</v>
      </c>
    </row>
    <row r="118080" spans="1:7" x14ac:dyDescent="0.25">
      <c r="A118080" s="16">
        <v>356749</v>
      </c>
      <c r="B118080" s="17">
        <v>44414.907002314816</v>
      </c>
      <c r="C118080" s="16">
        <v>328469</v>
      </c>
      <c r="D118080" s="16">
        <v>411922</v>
      </c>
      <c r="E118080" s="18">
        <f>VLOOKUP(C118080, Подписчики!$A$1:$C$16000,3,0)</f>
        <v>44305.731861467233</v>
      </c>
      <c r="F118080">
        <v>-9</v>
      </c>
      <c r="G118080" s="2">
        <f t="shared" si="1844"/>
        <v>44414.532002314816</v>
      </c>
    </row>
    <row r="118081" spans="1:7" x14ac:dyDescent="0.25">
      <c r="A118081" s="16">
        <v>356753</v>
      </c>
      <c r="B118081" s="17">
        <v>44414.907002314816</v>
      </c>
      <c r="C118081" s="16">
        <v>340446</v>
      </c>
      <c r="D118081" s="16">
        <v>176309</v>
      </c>
      <c r="E118081" s="18">
        <f>VLOOKUP(C118081, Подписчики!$A$1:$C$16000,3,0)</f>
        <v>44293.54059326923</v>
      </c>
      <c r="F118081">
        <v>-3</v>
      </c>
      <c r="G118081" s="2">
        <f t="shared" si="1844"/>
        <v>44414.782002314816</v>
      </c>
    </row>
    <row r="118082" spans="1:7" x14ac:dyDescent="0.25">
      <c r="A118082" s="16">
        <v>356754</v>
      </c>
      <c r="B118082" s="17">
        <v>44414.908356481479</v>
      </c>
      <c r="C118082" s="16">
        <v>11678</v>
      </c>
      <c r="D118082" s="16">
        <v>224760</v>
      </c>
      <c r="E118082" s="18">
        <f>VLOOKUP(C118082, Подписчики!$A$1:$C$16000,3,0)</f>
        <v>44344.040613141027</v>
      </c>
      <c r="F118082">
        <v>1</v>
      </c>
      <c r="G118082" s="2">
        <f t="shared" ref="G118082:G118145" si="1845">B118082+F118082/24</f>
        <v>44414.950023148143</v>
      </c>
    </row>
    <row r="118083" spans="1:7" x14ac:dyDescent="0.25">
      <c r="A118083" s="16">
        <v>356759</v>
      </c>
      <c r="B118083" s="17">
        <v>44414.908356481479</v>
      </c>
      <c r="C118083" s="16">
        <v>333270</v>
      </c>
      <c r="D118083" s="16">
        <v>351192</v>
      </c>
      <c r="E118083" s="18">
        <f>VLOOKUP(C118083, Подписчики!$A$1:$C$16000,3,0)</f>
        <v>44374.175364992887</v>
      </c>
      <c r="F118083">
        <v>1</v>
      </c>
      <c r="G118083" s="2">
        <f t="shared" si="1845"/>
        <v>44414.950023148143</v>
      </c>
    </row>
    <row r="118084" spans="1:7" x14ac:dyDescent="0.25">
      <c r="A118084" s="16">
        <v>356760</v>
      </c>
      <c r="B118084" s="17">
        <v>44414.909166666665</v>
      </c>
      <c r="C118084" s="16">
        <v>232628</v>
      </c>
      <c r="D118084" s="16">
        <v>439981</v>
      </c>
      <c r="E118084" s="18">
        <f>VLOOKUP(C118084, Подписчики!$A$1:$C$16000,3,0)</f>
        <v>44395.504444195161</v>
      </c>
      <c r="F118084">
        <v>-5</v>
      </c>
      <c r="G118084" s="2">
        <f t="shared" si="1845"/>
        <v>44414.700833333329</v>
      </c>
    </row>
    <row r="118085" spans="1:7" x14ac:dyDescent="0.25">
      <c r="A118085" s="16">
        <v>356761</v>
      </c>
      <c r="B118085" s="17">
        <v>44414.90997685185</v>
      </c>
      <c r="C118085" s="16">
        <v>89601</v>
      </c>
      <c r="D118085" s="16">
        <v>413014</v>
      </c>
      <c r="E118085" s="18">
        <f>VLOOKUP(C118085, Подписчики!$A$1:$C$16000,3,0)</f>
        <v>44340.173237927345</v>
      </c>
      <c r="F118085">
        <v>1</v>
      </c>
      <c r="G118085" s="2">
        <f t="shared" si="1845"/>
        <v>44414.951643518514</v>
      </c>
    </row>
    <row r="118086" spans="1:7" x14ac:dyDescent="0.25">
      <c r="A118086" s="16">
        <v>356763</v>
      </c>
      <c r="B118086" s="17">
        <v>44414.910787037035</v>
      </c>
      <c r="C118086" s="16">
        <v>239005</v>
      </c>
      <c r="D118086" s="16">
        <v>35547</v>
      </c>
      <c r="E118086" s="18">
        <f>VLOOKUP(C118086, Подписчики!$A$1:$C$16000,3,0)</f>
        <v>44374.977352421651</v>
      </c>
      <c r="F118086">
        <v>3</v>
      </c>
      <c r="G118086" s="2">
        <f t="shared" si="1845"/>
        <v>44415.035787037035</v>
      </c>
    </row>
    <row r="118087" spans="1:7" x14ac:dyDescent="0.25">
      <c r="A118087" s="16">
        <v>356768</v>
      </c>
      <c r="B118087" s="17">
        <v>44414.910787037035</v>
      </c>
      <c r="C118087" s="16">
        <v>259872</v>
      </c>
      <c r="D118087" s="16">
        <v>83550</v>
      </c>
      <c r="E118087" s="18">
        <f>VLOOKUP(C118087, Подписчики!$A$1:$C$16000,3,0)</f>
        <v>44301.869448290607</v>
      </c>
      <c r="F118087">
        <v>3</v>
      </c>
      <c r="G118087" s="2">
        <f t="shared" si="1845"/>
        <v>44415.035787037035</v>
      </c>
    </row>
    <row r="118088" spans="1:7" x14ac:dyDescent="0.25">
      <c r="A118088" s="16">
        <v>356772</v>
      </c>
      <c r="B118088" s="17">
        <v>44414.911192129628</v>
      </c>
      <c r="C118088" s="16">
        <v>176153</v>
      </c>
      <c r="D118088" s="16">
        <v>62068</v>
      </c>
      <c r="E118088" s="18">
        <f>VLOOKUP(C118088, Подписчики!$A$1:$C$16000,3,0)</f>
        <v>44374.87465224359</v>
      </c>
      <c r="F118088">
        <v>0</v>
      </c>
      <c r="G118088" s="2">
        <f t="shared" si="1845"/>
        <v>44414.911192129628</v>
      </c>
    </row>
    <row r="118089" spans="1:7" x14ac:dyDescent="0.25">
      <c r="A118089" s="16">
        <v>356773</v>
      </c>
      <c r="B118089" s="17">
        <v>44414.912002314813</v>
      </c>
      <c r="C118089" s="16">
        <v>25800</v>
      </c>
      <c r="D118089" s="16">
        <v>351192</v>
      </c>
      <c r="E118089" s="18">
        <f>VLOOKUP(C118089, Подписчики!$A$1:$C$16000,3,0)</f>
        <v>44317.197131445864</v>
      </c>
      <c r="F118089">
        <v>3</v>
      </c>
      <c r="G118089" s="2">
        <f t="shared" si="1845"/>
        <v>44415.037002314813</v>
      </c>
    </row>
    <row r="118090" spans="1:7" x14ac:dyDescent="0.25">
      <c r="A118090" s="16">
        <v>356775</v>
      </c>
      <c r="B118090" s="17">
        <v>44414.912002314813</v>
      </c>
      <c r="C118090" s="16">
        <v>99502</v>
      </c>
      <c r="D118090" s="16">
        <v>411922</v>
      </c>
      <c r="E118090" s="18">
        <f>VLOOKUP(C118090, Подписчики!$A$1:$C$16000,3,0)</f>
        <v>44376.14537332621</v>
      </c>
      <c r="F118090">
        <v>2</v>
      </c>
      <c r="G118090" s="2">
        <f t="shared" si="1845"/>
        <v>44414.995335648149</v>
      </c>
    </row>
    <row r="118091" spans="1:7" x14ac:dyDescent="0.25">
      <c r="A118091" s="16">
        <v>356780</v>
      </c>
      <c r="B118091" s="17">
        <v>44414.912002314813</v>
      </c>
      <c r="C118091" s="16">
        <v>159022</v>
      </c>
      <c r="D118091" s="16">
        <v>137899</v>
      </c>
      <c r="E118091" s="18">
        <f>VLOOKUP(C118091, Подписчики!$A$1:$C$16000,3,0)</f>
        <v>44315.583669907406</v>
      </c>
      <c r="F118091">
        <v>2</v>
      </c>
      <c r="G118091" s="2">
        <f t="shared" si="1845"/>
        <v>44414.995335648149</v>
      </c>
    </row>
    <row r="118092" spans="1:7" x14ac:dyDescent="0.25">
      <c r="A118092" s="16">
        <v>356781</v>
      </c>
      <c r="B118092" s="17">
        <v>44414.91443287037</v>
      </c>
      <c r="C118092" s="16">
        <v>78952</v>
      </c>
      <c r="D118092" s="16">
        <v>347393</v>
      </c>
      <c r="E118092" s="18">
        <f>VLOOKUP(C118092, Подписчики!$A$1:$C$16000,3,0)</f>
        <v>44315.450287891741</v>
      </c>
      <c r="F118092">
        <v>0</v>
      </c>
      <c r="G118092" s="2">
        <f t="shared" si="1845"/>
        <v>44414.91443287037</v>
      </c>
    </row>
    <row r="118093" spans="1:7" x14ac:dyDescent="0.25">
      <c r="A118093" s="16">
        <v>356783</v>
      </c>
      <c r="B118093" s="17">
        <v>44414.914826388886</v>
      </c>
      <c r="C118093" s="16">
        <v>176973</v>
      </c>
      <c r="D118093" s="16">
        <v>388328</v>
      </c>
      <c r="E118093" s="18">
        <f>VLOOKUP(C118093, Подписчики!$A$1:$C$16000,3,0)</f>
        <v>44351.415769195162</v>
      </c>
      <c r="F118093">
        <v>1</v>
      </c>
      <c r="G118093" s="2">
        <f t="shared" si="1845"/>
        <v>44414.95649305555</v>
      </c>
    </row>
    <row r="118094" spans="1:7" x14ac:dyDescent="0.25">
      <c r="A118094" s="16">
        <v>356784</v>
      </c>
      <c r="B118094" s="17">
        <v>44414.915231481478</v>
      </c>
      <c r="C118094" s="16">
        <v>103186</v>
      </c>
      <c r="D118094" s="16">
        <v>396686</v>
      </c>
      <c r="E118094" s="18">
        <f>VLOOKUP(C118094, Подписчики!$A$1:$C$16000,3,0)</f>
        <v>44340.162402065529</v>
      </c>
      <c r="F118094">
        <v>2</v>
      </c>
      <c r="G118094" s="2">
        <f t="shared" si="1845"/>
        <v>44414.998564814814</v>
      </c>
    </row>
    <row r="118095" spans="1:7" x14ac:dyDescent="0.25">
      <c r="A118095" s="16">
        <v>356787</v>
      </c>
      <c r="B118095" s="17">
        <v>44414.916041666664</v>
      </c>
      <c r="C118095" s="16">
        <v>86984</v>
      </c>
      <c r="D118095" s="16">
        <v>183565</v>
      </c>
      <c r="E118095" s="18">
        <f>VLOOKUP(C118095, Подписчики!$A$1:$C$16000,3,0)</f>
        <v>44309.670535113961</v>
      </c>
      <c r="F118095">
        <v>0</v>
      </c>
      <c r="G118095" s="2">
        <f t="shared" si="1845"/>
        <v>44414.916041666664</v>
      </c>
    </row>
    <row r="118096" spans="1:7" x14ac:dyDescent="0.25">
      <c r="A118096" s="16">
        <v>356792</v>
      </c>
      <c r="B118096" s="17">
        <v>44414.916446759256</v>
      </c>
      <c r="C118096" s="16">
        <v>129879</v>
      </c>
      <c r="D118096" s="16">
        <v>328312</v>
      </c>
      <c r="E118096" s="18">
        <f>VLOOKUP(C118096, Подписчики!$A$1:$C$16000,3,0)</f>
        <v>44315.191597186611</v>
      </c>
      <c r="F118096">
        <v>1</v>
      </c>
      <c r="G118096" s="2">
        <f t="shared" si="1845"/>
        <v>44414.958113425921</v>
      </c>
    </row>
    <row r="118097" spans="1:7" x14ac:dyDescent="0.25">
      <c r="A118097" s="16">
        <v>356794</v>
      </c>
      <c r="B118097" s="17">
        <v>44414.916851851849</v>
      </c>
      <c r="C118097" s="16">
        <v>61611</v>
      </c>
      <c r="D118097" s="16">
        <v>180863</v>
      </c>
      <c r="E118097" s="18">
        <f>VLOOKUP(C118097, Подписчики!$A$1:$C$16000,3,0)</f>
        <v>44376.706706410259</v>
      </c>
      <c r="F118097">
        <v>2</v>
      </c>
      <c r="G118097" s="2">
        <f t="shared" si="1845"/>
        <v>44415.000185185185</v>
      </c>
    </row>
    <row r="118098" spans="1:7" x14ac:dyDescent="0.25">
      <c r="A118098" s="16">
        <v>356795</v>
      </c>
      <c r="B118098" s="17">
        <v>44414.917002314818</v>
      </c>
      <c r="C118098" s="16">
        <v>100561</v>
      </c>
      <c r="D118098" s="16">
        <v>196571</v>
      </c>
      <c r="E118098" s="18">
        <f>VLOOKUP(C118098, Подписчики!$A$1:$C$16000,3,0)</f>
        <v>44301.108631196585</v>
      </c>
      <c r="F118098">
        <v>0</v>
      </c>
      <c r="G118098" s="2">
        <f t="shared" si="1845"/>
        <v>44414.917002314818</v>
      </c>
    </row>
    <row r="118099" spans="1:7" x14ac:dyDescent="0.25">
      <c r="A118099" s="16">
        <v>356798</v>
      </c>
      <c r="B118099" s="17">
        <v>44414.917002314818</v>
      </c>
      <c r="C118099" s="16">
        <v>290711</v>
      </c>
      <c r="D118099" s="16">
        <v>191893</v>
      </c>
      <c r="E118099" s="18">
        <f>VLOOKUP(C118099, Подписчики!$A$1:$C$16000,3,0)</f>
        <v>44344.57406891026</v>
      </c>
      <c r="F118099">
        <v>6</v>
      </c>
      <c r="G118099" s="2">
        <f t="shared" si="1845"/>
        <v>44415.167002314818</v>
      </c>
    </row>
    <row r="118100" spans="1:7" x14ac:dyDescent="0.25">
      <c r="A118100" s="16">
        <v>356803</v>
      </c>
      <c r="B118100" s="17">
        <v>44414.917662037034</v>
      </c>
      <c r="C118100" s="16">
        <v>252399</v>
      </c>
      <c r="D118100" s="16">
        <v>249345</v>
      </c>
      <c r="E118100" s="18">
        <f>VLOOKUP(C118100, Подписчики!$A$1:$C$16000,3,0)</f>
        <v>44308.246248254989</v>
      </c>
      <c r="F118100">
        <v>0</v>
      </c>
      <c r="G118100" s="2">
        <f t="shared" si="1845"/>
        <v>44414.917662037034</v>
      </c>
    </row>
    <row r="118101" spans="1:7" x14ac:dyDescent="0.25">
      <c r="A118101" s="16">
        <v>356806</v>
      </c>
      <c r="B118101" s="17">
        <v>44414.918067129627</v>
      </c>
      <c r="C118101" s="16">
        <v>328186</v>
      </c>
      <c r="D118101" s="16">
        <v>86587</v>
      </c>
      <c r="E118101" s="18">
        <f>VLOOKUP(C118101, Подписчики!$A$1:$C$16000,3,0)</f>
        <v>44397.183641559823</v>
      </c>
      <c r="F118101">
        <v>1</v>
      </c>
      <c r="G118101" s="2">
        <f t="shared" si="1845"/>
        <v>44414.959733796291</v>
      </c>
    </row>
    <row r="118102" spans="1:7" x14ac:dyDescent="0.25">
      <c r="A118102" s="16">
        <v>356807</v>
      </c>
      <c r="B118102" s="17">
        <v>44414.919282407405</v>
      </c>
      <c r="C118102" s="16">
        <v>59101</v>
      </c>
      <c r="D118102" s="16">
        <v>242428</v>
      </c>
      <c r="E118102" s="18">
        <f>VLOOKUP(C118102, Подписчики!$A$1:$C$16000,3,0)</f>
        <v>44375.436913069803</v>
      </c>
      <c r="F118102">
        <v>0</v>
      </c>
      <c r="G118102" s="2">
        <f t="shared" si="1845"/>
        <v>44414.919282407405</v>
      </c>
    </row>
    <row r="118103" spans="1:7" x14ac:dyDescent="0.25">
      <c r="A118103" s="16">
        <v>356808</v>
      </c>
      <c r="B118103" s="17">
        <v>44414.919328703705</v>
      </c>
      <c r="C118103" s="16">
        <v>28852</v>
      </c>
      <c r="D118103" s="16">
        <v>189296</v>
      </c>
      <c r="E118103" s="18">
        <f>VLOOKUP(C118103, Подписчики!$A$1:$C$16000,3,0)</f>
        <v>44373.378630306266</v>
      </c>
      <c r="F118103">
        <v>1</v>
      </c>
      <c r="G118103" s="2">
        <f t="shared" si="1845"/>
        <v>44414.960995370369</v>
      </c>
    </row>
    <row r="118104" spans="1:7" x14ac:dyDescent="0.25">
      <c r="A118104" s="16">
        <v>356811</v>
      </c>
      <c r="B118104" s="17">
        <v>44414.919687499998</v>
      </c>
      <c r="C118104" s="16">
        <v>26318</v>
      </c>
      <c r="D118104" s="16">
        <v>304722</v>
      </c>
      <c r="E118104" s="18">
        <f>VLOOKUP(C118104, Подписчики!$A$1:$C$16000,3,0)</f>
        <v>44406.425030519946</v>
      </c>
      <c r="F118104">
        <v>1</v>
      </c>
      <c r="G118104" s="2">
        <f t="shared" si="1845"/>
        <v>44414.961354166662</v>
      </c>
    </row>
    <row r="118105" spans="1:7" x14ac:dyDescent="0.25">
      <c r="A118105" s="16">
        <v>356814</v>
      </c>
      <c r="B118105" s="17">
        <v>44414.920092592591</v>
      </c>
      <c r="C118105" s="16">
        <v>41122</v>
      </c>
      <c r="D118105" s="16">
        <v>411922</v>
      </c>
      <c r="E118105" s="18">
        <f>VLOOKUP(C118105, Подписчики!$A$1:$C$16000,3,0)</f>
        <v>44341.809528846155</v>
      </c>
      <c r="F118105">
        <v>2</v>
      </c>
      <c r="G118105" s="2">
        <f t="shared" si="1845"/>
        <v>44415.003425925926</v>
      </c>
    </row>
    <row r="118106" spans="1:7" x14ac:dyDescent="0.25">
      <c r="A118106" s="16">
        <v>356815</v>
      </c>
      <c r="B118106" s="17">
        <v>44414.921307870369</v>
      </c>
      <c r="C118106" s="16">
        <v>75360</v>
      </c>
      <c r="D118106" s="16">
        <v>207760</v>
      </c>
      <c r="E118106" s="18">
        <f>VLOOKUP(C118106, Подписчики!$A$1:$C$16000,3,0)</f>
        <v>44374.522522150997</v>
      </c>
      <c r="F118106">
        <v>1</v>
      </c>
      <c r="G118106" s="2">
        <f t="shared" si="1845"/>
        <v>44414.962974537033</v>
      </c>
    </row>
    <row r="118107" spans="1:7" x14ac:dyDescent="0.25">
      <c r="A118107" s="16">
        <v>356818</v>
      </c>
      <c r="B118107" s="17">
        <v>44414.921307870369</v>
      </c>
      <c r="C118107" s="16">
        <v>156669</v>
      </c>
      <c r="D118107" s="16">
        <v>347393</v>
      </c>
      <c r="E118107" s="18">
        <f>VLOOKUP(C118107, Подписчики!$A$1:$C$16000,3,0)</f>
        <v>44339.632139280628</v>
      </c>
      <c r="F118107">
        <v>1</v>
      </c>
      <c r="G118107" s="2">
        <f t="shared" si="1845"/>
        <v>44414.962974537033</v>
      </c>
    </row>
    <row r="118108" spans="1:7" x14ac:dyDescent="0.25">
      <c r="A118108" s="16">
        <v>356819</v>
      </c>
      <c r="B118108" s="17">
        <v>44414.921307870369</v>
      </c>
      <c r="C118108" s="16">
        <v>223149</v>
      </c>
      <c r="D118108" s="16">
        <v>313862</v>
      </c>
      <c r="E118108" s="18">
        <f>VLOOKUP(C118108, Подписчики!$A$1:$C$16000,3,0)</f>
        <v>44391.82983511396</v>
      </c>
      <c r="F118108">
        <v>1</v>
      </c>
      <c r="G118108" s="2">
        <f t="shared" si="1845"/>
        <v>44414.962974537033</v>
      </c>
    </row>
    <row r="118109" spans="1:7" x14ac:dyDescent="0.25">
      <c r="A118109" s="16">
        <v>356820</v>
      </c>
      <c r="B118109" s="17">
        <v>44414.921712962961</v>
      </c>
      <c r="C118109" s="16">
        <v>133083</v>
      </c>
      <c r="D118109" s="16">
        <v>241927</v>
      </c>
      <c r="E118109" s="18">
        <f>VLOOKUP(C118109, Подписчики!$A$1:$C$16000,3,0)</f>
        <v>44344.387593945874</v>
      </c>
      <c r="F118109">
        <v>2</v>
      </c>
      <c r="G118109" s="2">
        <f t="shared" si="1845"/>
        <v>44415.005046296297</v>
      </c>
    </row>
    <row r="118110" spans="1:7" x14ac:dyDescent="0.25">
      <c r="A118110" s="16">
        <v>356824</v>
      </c>
      <c r="B118110" s="17">
        <v>44414.922118055554</v>
      </c>
      <c r="C118110" s="16">
        <v>189058</v>
      </c>
      <c r="D118110" s="16">
        <v>7650</v>
      </c>
      <c r="E118110" s="18">
        <f>VLOOKUP(C118110, Подписчики!$A$1:$C$16000,3,0)</f>
        <v>44386.661810327634</v>
      </c>
      <c r="F118110">
        <v>3</v>
      </c>
      <c r="G118110" s="2">
        <f t="shared" si="1845"/>
        <v>44415.047118055554</v>
      </c>
    </row>
    <row r="118111" spans="1:7" x14ac:dyDescent="0.25">
      <c r="A118111" s="16">
        <v>356829</v>
      </c>
      <c r="B118111" s="17">
        <v>44414.922523148147</v>
      </c>
      <c r="C118111" s="16">
        <v>247313</v>
      </c>
      <c r="D118111" s="16">
        <v>217497</v>
      </c>
      <c r=